
      <c r="K18470">
        <v>0</v>
      </c>
    </row>
    <row r="18471" spans="1:11" x14ac:dyDescent="0.25">
      <c r="A18471" t="s">
        <v>18464</v>
      </c>
      <c r="B18471" s="1">
        <f t="shared" si="1505"/>
        <v>43658.322916621888</v>
      </c>
      <c r="C18471">
        <v>7.7600002288818359</v>
      </c>
      <c r="D18471" s="2">
        <v>0</v>
      </c>
      <c r="E18471" t="s">
        <v>53504</v>
      </c>
      <c r="F18471" s="1">
        <f t="shared" si="1506"/>
        <v>43293.322916621888</v>
      </c>
      <c r="G18471">
        <f t="shared" si="1502"/>
        <v>12</v>
      </c>
      <c r="H18471">
        <f t="shared" si="1503"/>
        <v>7</v>
      </c>
      <c r="I18471">
        <f t="shared" si="1504"/>
        <v>2018</v>
      </c>
      <c r="J18471">
        <v>11.760000228881836</v>
      </c>
      <c r="K18471">
        <v>0</v>
      </c>
    </row>
    <row r="18472" spans="1:11" x14ac:dyDescent="0.25">
      <c r="A18472" t="s">
        <v>18465</v>
      </c>
      <c r="B18472" s="1">
        <f t="shared" si="1505"/>
        <v>43658.333333288552</v>
      </c>
      <c r="C18472">
        <v>10.039999961853027</v>
      </c>
      <c r="D18472" s="2">
        <v>0.40000000596046448</v>
      </c>
      <c r="E18472" t="s">
        <v>53505</v>
      </c>
      <c r="F18472" s="1">
        <f t="shared" si="1506"/>
        <v>43293.333333288552</v>
      </c>
      <c r="G18472">
        <f t="shared" si="1502"/>
        <v>12</v>
      </c>
      <c r="H18472">
        <f t="shared" si="1503"/>
        <v>7</v>
      </c>
      <c r="I18472">
        <f t="shared" si="1504"/>
        <v>2018</v>
      </c>
      <c r="J18472">
        <v>42.439998626708984</v>
      </c>
      <c r="K18472">
        <v>0.40000000596046448</v>
      </c>
    </row>
    <row r="18473" spans="1:11" x14ac:dyDescent="0.25">
      <c r="A18473" t="s">
        <v>18466</v>
      </c>
      <c r="B18473" s="1">
        <f t="shared" si="1505"/>
        <v>43658.343749955216</v>
      </c>
      <c r="C18473">
        <v>22.840000152587891</v>
      </c>
      <c r="D18473" s="2">
        <v>0</v>
      </c>
      <c r="E18473" t="s">
        <v>53506</v>
      </c>
      <c r="F18473" s="1">
        <f t="shared" si="1506"/>
        <v>43293.343749955216</v>
      </c>
      <c r="G18473">
        <f t="shared" si="1502"/>
        <v>12</v>
      </c>
      <c r="H18473">
        <f t="shared" si="1503"/>
        <v>7</v>
      </c>
      <c r="I18473">
        <f t="shared" si="1504"/>
        <v>2018</v>
      </c>
      <c r="J18473">
        <v>91.160003662109375</v>
      </c>
      <c r="K18473">
        <v>0</v>
      </c>
    </row>
    <row r="18474" spans="1:11" x14ac:dyDescent="0.25">
      <c r="A18474" t="s">
        <v>18467</v>
      </c>
      <c r="B18474" s="1">
        <f t="shared" si="1505"/>
        <v>43658.354166621881</v>
      </c>
      <c r="C18474">
        <v>28.719999313354492</v>
      </c>
      <c r="D18474" s="2">
        <v>0</v>
      </c>
      <c r="E18474" t="s">
        <v>53507</v>
      </c>
      <c r="F18474" s="1">
        <f t="shared" si="1506"/>
        <v>43293.354166621881</v>
      </c>
      <c r="G18474">
        <f t="shared" si="1502"/>
        <v>12</v>
      </c>
      <c r="H18474">
        <f t="shared" si="1503"/>
        <v>7</v>
      </c>
      <c r="I18474">
        <f t="shared" si="1504"/>
        <v>2018</v>
      </c>
      <c r="J18474">
        <v>71.680000305175781</v>
      </c>
      <c r="K18474">
        <v>0</v>
      </c>
    </row>
    <row r="18475" spans="1:11" x14ac:dyDescent="0.25">
      <c r="A18475" t="s">
        <v>18468</v>
      </c>
      <c r="B18475" s="1">
        <f t="shared" si="1505"/>
        <v>43658.364583288545</v>
      </c>
      <c r="C18475">
        <v>35.439998626708984</v>
      </c>
      <c r="D18475" s="2">
        <v>0</v>
      </c>
      <c r="E18475" t="s">
        <v>53508</v>
      </c>
      <c r="F18475" s="1">
        <f t="shared" si="1506"/>
        <v>43293.364583288545</v>
      </c>
      <c r="G18475">
        <f t="shared" si="1502"/>
        <v>12</v>
      </c>
      <c r="H18475">
        <f t="shared" si="1503"/>
        <v>7</v>
      </c>
      <c r="I18475">
        <f t="shared" si="1504"/>
        <v>2018</v>
      </c>
      <c r="J18475">
        <v>64.319999694824219</v>
      </c>
      <c r="K18475">
        <v>0</v>
      </c>
    </row>
    <row r="18476" spans="1:11" x14ac:dyDescent="0.25">
      <c r="A18476" t="s">
        <v>18469</v>
      </c>
      <c r="B18476" s="1">
        <f t="shared" si="1505"/>
        <v>43658.374999955209</v>
      </c>
      <c r="C18476">
        <v>34.279998779296875</v>
      </c>
      <c r="D18476" s="2">
        <v>0</v>
      </c>
      <c r="E18476" t="s">
        <v>53509</v>
      </c>
      <c r="F18476" s="1">
        <f t="shared" si="1506"/>
        <v>43293.374999955209</v>
      </c>
      <c r="G18476">
        <f t="shared" si="1502"/>
        <v>12</v>
      </c>
      <c r="H18476">
        <f t="shared" si="1503"/>
        <v>7</v>
      </c>
      <c r="I18476">
        <f t="shared" si="1504"/>
        <v>2018</v>
      </c>
      <c r="J18476">
        <v>54.400001525878906</v>
      </c>
      <c r="K18476">
        <v>0.40000000596046448</v>
      </c>
    </row>
    <row r="18477" spans="1:11" x14ac:dyDescent="0.25">
      <c r="A18477" t="s">
        <v>18470</v>
      </c>
      <c r="B18477" s="1">
        <f t="shared" si="1505"/>
        <v>43658.385416621873</v>
      </c>
      <c r="C18477">
        <v>31.280000686645508</v>
      </c>
      <c r="D18477" s="2">
        <v>0</v>
      </c>
      <c r="E18477" t="s">
        <v>53510</v>
      </c>
      <c r="F18477" s="1">
        <f t="shared" si="1506"/>
        <v>43293.385416621873</v>
      </c>
      <c r="G18477">
        <f t="shared" si="1502"/>
        <v>12</v>
      </c>
      <c r="H18477">
        <f t="shared" si="1503"/>
        <v>7</v>
      </c>
      <c r="I18477">
        <f t="shared" si="1504"/>
        <v>2018</v>
      </c>
      <c r="J18477">
        <v>50.319999694824219</v>
      </c>
      <c r="K18477">
        <v>0</v>
      </c>
    </row>
    <row r="18478" spans="1:11" x14ac:dyDescent="0.25">
      <c r="A18478" t="s">
        <v>18471</v>
      </c>
      <c r="B18478" s="1">
        <f t="shared" si="1505"/>
        <v>43658.395833288538</v>
      </c>
      <c r="C18478">
        <v>43.080001831054688</v>
      </c>
      <c r="D18478" s="2">
        <v>0.40000000596046448</v>
      </c>
      <c r="E18478" t="s">
        <v>53511</v>
      </c>
      <c r="F18478" s="1">
        <f t="shared" si="1506"/>
        <v>43293.395833288538</v>
      </c>
      <c r="G18478">
        <f t="shared" si="1502"/>
        <v>12</v>
      </c>
      <c r="H18478">
        <f t="shared" si="1503"/>
        <v>7</v>
      </c>
      <c r="I18478">
        <f t="shared" si="1504"/>
        <v>2018</v>
      </c>
      <c r="J18478">
        <v>48</v>
      </c>
      <c r="K18478">
        <v>0</v>
      </c>
    </row>
    <row r="18479" spans="1:11" x14ac:dyDescent="0.25">
      <c r="A18479" t="s">
        <v>18472</v>
      </c>
      <c r="B18479" s="1">
        <f t="shared" si="1505"/>
        <v>43658.406249955202</v>
      </c>
      <c r="C18479">
        <v>39.319999694824219</v>
      </c>
      <c r="D18479" s="2">
        <v>0</v>
      </c>
      <c r="E18479" t="s">
        <v>53512</v>
      </c>
      <c r="F18479" s="1">
        <f t="shared" si="1506"/>
        <v>43293.406249955202</v>
      </c>
      <c r="G18479">
        <f t="shared" si="1502"/>
        <v>12</v>
      </c>
      <c r="H18479">
        <f t="shared" si="1503"/>
        <v>7</v>
      </c>
      <c r="I18479">
        <f t="shared" si="1504"/>
        <v>2018</v>
      </c>
      <c r="J18479">
        <v>59.479999542236328</v>
      </c>
      <c r="K18479">
        <v>0</v>
      </c>
    </row>
    <row r="18480" spans="1:11" x14ac:dyDescent="0.25">
      <c r="A18480" t="s">
        <v>18473</v>
      </c>
      <c r="B18480" s="1">
        <f t="shared" si="1505"/>
        <v>43658.416666621866</v>
      </c>
      <c r="C18480">
        <v>42.680000305175781</v>
      </c>
      <c r="D18480" s="2">
        <v>0</v>
      </c>
      <c r="E18480" t="s">
        <v>53513</v>
      </c>
      <c r="F18480" s="1">
        <f t="shared" si="1506"/>
        <v>43293.416666621866</v>
      </c>
      <c r="G18480">
        <f t="shared" si="1502"/>
        <v>12</v>
      </c>
      <c r="H18480">
        <f t="shared" si="1503"/>
        <v>7</v>
      </c>
      <c r="I18480">
        <f t="shared" si="1504"/>
        <v>2018</v>
      </c>
      <c r="J18480">
        <v>73.919998168945313</v>
      </c>
      <c r="K18480">
        <v>0</v>
      </c>
    </row>
    <row r="18481" spans="1:11" x14ac:dyDescent="0.25">
      <c r="A18481" t="s">
        <v>18474</v>
      </c>
      <c r="B18481" s="1">
        <f t="shared" si="1505"/>
        <v>43658.42708328853</v>
      </c>
      <c r="C18481">
        <v>41.880001068115234</v>
      </c>
      <c r="D18481" s="2">
        <v>0.40000000596046448</v>
      </c>
      <c r="E18481" t="s">
        <v>53514</v>
      </c>
      <c r="F18481" s="1">
        <f t="shared" si="1506"/>
        <v>43293.42708328853</v>
      </c>
      <c r="G18481">
        <f t="shared" si="1502"/>
        <v>12</v>
      </c>
      <c r="H18481">
        <f t="shared" si="1503"/>
        <v>7</v>
      </c>
      <c r="I18481">
        <f t="shared" si="1504"/>
        <v>2018</v>
      </c>
      <c r="J18481">
        <v>65.199996948242188</v>
      </c>
      <c r="K18481">
        <v>0</v>
      </c>
    </row>
    <row r="18482" spans="1:11" x14ac:dyDescent="0.25">
      <c r="A18482" t="s">
        <v>18475</v>
      </c>
      <c r="B18482" s="1">
        <f t="shared" si="1505"/>
        <v>43658.437499955195</v>
      </c>
      <c r="C18482">
        <v>39.240001678466797</v>
      </c>
      <c r="D18482" s="2">
        <v>0</v>
      </c>
      <c r="E18482" t="s">
        <v>53515</v>
      </c>
      <c r="F18482" s="1">
        <f t="shared" si="1506"/>
        <v>43293.437499955195</v>
      </c>
      <c r="G18482">
        <f t="shared" si="1502"/>
        <v>12</v>
      </c>
      <c r="H18482">
        <f t="shared" si="1503"/>
        <v>7</v>
      </c>
      <c r="I18482">
        <f t="shared" si="1504"/>
        <v>2018</v>
      </c>
      <c r="J18482">
        <v>62</v>
      </c>
      <c r="K18482">
        <v>0</v>
      </c>
    </row>
    <row r="18483" spans="1:11" x14ac:dyDescent="0.25">
      <c r="A18483" t="s">
        <v>18476</v>
      </c>
      <c r="B18483" s="1">
        <f t="shared" si="1505"/>
        <v>43658.447916621859</v>
      </c>
      <c r="C18483">
        <v>42.880001068115234</v>
      </c>
      <c r="D18483" s="2">
        <v>0</v>
      </c>
      <c r="E18483" t="s">
        <v>53516</v>
      </c>
      <c r="F18483" s="1">
        <f t="shared" si="1506"/>
        <v>43293.447916621859</v>
      </c>
      <c r="G18483">
        <f t="shared" si="1502"/>
        <v>12</v>
      </c>
      <c r="H18483">
        <f t="shared" si="1503"/>
        <v>7</v>
      </c>
      <c r="I18483">
        <f t="shared" si="1504"/>
        <v>2018</v>
      </c>
      <c r="J18483">
        <v>62.159999847412109</v>
      </c>
      <c r="K18483">
        <v>0.40000000596046448</v>
      </c>
    </row>
    <row r="18484" spans="1:11" x14ac:dyDescent="0.25">
      <c r="A18484" t="s">
        <v>18477</v>
      </c>
      <c r="B18484" s="1">
        <f t="shared" si="1505"/>
        <v>43658.458333288523</v>
      </c>
      <c r="C18484">
        <v>37.400001525878906</v>
      </c>
      <c r="D18484" s="2">
        <v>0</v>
      </c>
      <c r="E18484" t="s">
        <v>53517</v>
      </c>
      <c r="F18484" s="1">
        <f t="shared" si="1506"/>
        <v>43293.458333288523</v>
      </c>
      <c r="G18484">
        <f t="shared" si="1502"/>
        <v>12</v>
      </c>
      <c r="H18484">
        <f t="shared" si="1503"/>
        <v>7</v>
      </c>
      <c r="I18484">
        <f t="shared" si="1504"/>
        <v>2018</v>
      </c>
      <c r="J18484">
        <v>67.720001220703125</v>
      </c>
      <c r="K18484">
        <v>0</v>
      </c>
    </row>
    <row r="18485" spans="1:11" x14ac:dyDescent="0.25">
      <c r="A18485" t="s">
        <v>18478</v>
      </c>
      <c r="B18485" s="1">
        <f t="shared" si="1505"/>
        <v>43658.468749955187</v>
      </c>
      <c r="C18485">
        <v>37.599998474121094</v>
      </c>
      <c r="D18485" s="2">
        <v>0.40000000596046448</v>
      </c>
      <c r="E18485" t="s">
        <v>53518</v>
      </c>
      <c r="F18485" s="1">
        <f t="shared" si="1506"/>
        <v>43293.468749955187</v>
      </c>
      <c r="G18485">
        <f t="shared" si="1502"/>
        <v>12</v>
      </c>
      <c r="H18485">
        <f t="shared" si="1503"/>
        <v>7</v>
      </c>
      <c r="I18485">
        <f t="shared" si="1504"/>
        <v>2018</v>
      </c>
      <c r="J18485">
        <v>63.799999237060547</v>
      </c>
      <c r="K18485">
        <v>0</v>
      </c>
    </row>
    <row r="18486" spans="1:11" x14ac:dyDescent="0.25">
      <c r="A18486" t="s">
        <v>18479</v>
      </c>
      <c r="B18486" s="1">
        <f t="shared" si="1505"/>
        <v>43658.479166621852</v>
      </c>
      <c r="C18486">
        <v>41.599998474121094</v>
      </c>
      <c r="D18486" s="2">
        <v>0</v>
      </c>
      <c r="E18486" t="s">
        <v>53519</v>
      </c>
      <c r="F18486" s="1">
        <f t="shared" si="1506"/>
        <v>43293.479166621852</v>
      </c>
      <c r="G18486">
        <f t="shared" si="1502"/>
        <v>12</v>
      </c>
      <c r="H18486">
        <f t="shared" si="1503"/>
        <v>7</v>
      </c>
      <c r="I18486">
        <f t="shared" si="1504"/>
        <v>2018</v>
      </c>
      <c r="J18486">
        <v>79.120002746582031</v>
      </c>
      <c r="K18486">
        <v>0.40000000596046448</v>
      </c>
    </row>
    <row r="18487" spans="1:11" x14ac:dyDescent="0.25">
      <c r="A18487" t="s">
        <v>18480</v>
      </c>
      <c r="B18487" s="1">
        <f t="shared" si="1505"/>
        <v>43658.489583288516</v>
      </c>
      <c r="C18487">
        <v>47.880001068115234</v>
      </c>
      <c r="D18487" s="2">
        <v>0</v>
      </c>
      <c r="E18487" t="s">
        <v>53520</v>
      </c>
      <c r="F18487" s="1">
        <f t="shared" si="1506"/>
        <v>43293.489583288516</v>
      </c>
      <c r="G18487">
        <f t="shared" si="1502"/>
        <v>12</v>
      </c>
      <c r="H18487">
        <f t="shared" si="1503"/>
        <v>7</v>
      </c>
      <c r="I18487">
        <f t="shared" si="1504"/>
        <v>2018</v>
      </c>
      <c r="J18487">
        <v>76.199996948242188</v>
      </c>
      <c r="K18487">
        <v>0</v>
      </c>
    </row>
    <row r="18488" spans="1:11" x14ac:dyDescent="0.25">
      <c r="A18488" t="s">
        <v>18481</v>
      </c>
      <c r="B18488" s="1">
        <f t="shared" si="1505"/>
        <v>43658.49999995518</v>
      </c>
      <c r="C18488">
        <v>51.400001525878906</v>
      </c>
      <c r="D18488" s="2">
        <v>0</v>
      </c>
      <c r="E18488" t="s">
        <v>53521</v>
      </c>
      <c r="F18488" s="1">
        <f t="shared" si="1506"/>
        <v>43293.49999995518</v>
      </c>
      <c r="G18488">
        <f t="shared" si="1502"/>
        <v>12</v>
      </c>
      <c r="H18488">
        <f t="shared" si="1503"/>
        <v>7</v>
      </c>
      <c r="I18488">
        <f t="shared" si="1504"/>
        <v>2018</v>
      </c>
      <c r="J18488">
        <v>60.159999847412109</v>
      </c>
      <c r="K18488">
        <v>0</v>
      </c>
    </row>
    <row r="18489" spans="1:11" x14ac:dyDescent="0.25">
      <c r="A18489" t="s">
        <v>18482</v>
      </c>
      <c r="B18489" s="1">
        <f t="shared" si="1505"/>
        <v>43658.510416621844</v>
      </c>
      <c r="C18489">
        <v>45.720001220703125</v>
      </c>
      <c r="D18489" s="2">
        <v>0.40000000596046448</v>
      </c>
      <c r="E18489" t="s">
        <v>53522</v>
      </c>
      <c r="F18489" s="1">
        <f t="shared" si="1506"/>
        <v>43293.510416621844</v>
      </c>
      <c r="G18489">
        <f t="shared" si="1502"/>
        <v>12</v>
      </c>
      <c r="H18489">
        <f t="shared" si="1503"/>
        <v>7</v>
      </c>
      <c r="I18489">
        <f t="shared" si="1504"/>
        <v>2018</v>
      </c>
      <c r="J18489">
        <v>70.279998779296875</v>
      </c>
      <c r="K18489">
        <v>0</v>
      </c>
    </row>
    <row r="18490" spans="1:11" x14ac:dyDescent="0.25">
      <c r="A18490" t="s">
        <v>18483</v>
      </c>
      <c r="B18490" s="1">
        <f t="shared" si="1505"/>
        <v>43658.520833288509</v>
      </c>
      <c r="C18490">
        <v>44.759998321533203</v>
      </c>
      <c r="D18490" s="2">
        <v>0</v>
      </c>
      <c r="E18490" t="s">
        <v>53523</v>
      </c>
      <c r="F18490" s="1">
        <f t="shared" si="1506"/>
        <v>43293.520833288509</v>
      </c>
      <c r="G18490">
        <f t="shared" si="1502"/>
        <v>12</v>
      </c>
      <c r="H18490">
        <f t="shared" si="1503"/>
        <v>7</v>
      </c>
      <c r="I18490">
        <f t="shared" si="1504"/>
        <v>2018</v>
      </c>
      <c r="J18490">
        <v>69.959999084472656</v>
      </c>
      <c r="K18490">
        <v>0.40000000596046448</v>
      </c>
    </row>
    <row r="18491" spans="1:11" x14ac:dyDescent="0.25">
      <c r="A18491" t="s">
        <v>18484</v>
      </c>
      <c r="B18491" s="1">
        <f t="shared" si="1505"/>
        <v>43658.531249955173</v>
      </c>
      <c r="C18491">
        <v>48.680000305175781</v>
      </c>
      <c r="D18491" s="2">
        <v>0.40000000596046448</v>
      </c>
      <c r="E18491" t="s">
        <v>53524</v>
      </c>
      <c r="F18491" s="1">
        <f t="shared" si="1506"/>
        <v>43293.531249955173</v>
      </c>
      <c r="G18491">
        <f t="shared" si="1502"/>
        <v>12</v>
      </c>
      <c r="H18491">
        <f t="shared" si="1503"/>
        <v>7</v>
      </c>
      <c r="I18491">
        <f t="shared" si="1504"/>
        <v>2018</v>
      </c>
      <c r="J18491">
        <v>71.319999694824219</v>
      </c>
      <c r="K18491">
        <v>0</v>
      </c>
    </row>
    <row r="18492" spans="1:11" x14ac:dyDescent="0.25">
      <c r="A18492" t="s">
        <v>18485</v>
      </c>
      <c r="B18492" s="1">
        <f t="shared" si="1505"/>
        <v>43658.541666621837</v>
      </c>
      <c r="C18492">
        <v>47</v>
      </c>
      <c r="D18492" s="2">
        <v>0</v>
      </c>
      <c r="E18492" t="s">
        <v>53525</v>
      </c>
      <c r="F18492" s="1">
        <f t="shared" si="1506"/>
        <v>43293.541666621837</v>
      </c>
      <c r="G18492">
        <f t="shared" si="1502"/>
        <v>12</v>
      </c>
      <c r="H18492">
        <f t="shared" si="1503"/>
        <v>7</v>
      </c>
      <c r="I18492">
        <f t="shared" si="1504"/>
        <v>2018</v>
      </c>
      <c r="J18492">
        <v>79.720001220703125</v>
      </c>
      <c r="K18492">
        <v>0.40000000596046448</v>
      </c>
    </row>
    <row r="18493" spans="1:11" x14ac:dyDescent="0.25">
      <c r="A18493" t="s">
        <v>18486</v>
      </c>
      <c r="B18493" s="1">
        <f t="shared" si="1505"/>
        <v>43658.552083288501</v>
      </c>
      <c r="C18493">
        <v>45.400001525878906</v>
      </c>
      <c r="D18493" s="2">
        <v>0</v>
      </c>
      <c r="E18493" t="s">
        <v>53526</v>
      </c>
      <c r="F18493" s="1">
        <f t="shared" si="1506"/>
        <v>43293.552083288501</v>
      </c>
      <c r="G18493">
        <f t="shared" si="1502"/>
        <v>12</v>
      </c>
      <c r="H18493">
        <f t="shared" si="1503"/>
        <v>7</v>
      </c>
      <c r="I18493">
        <f t="shared" si="1504"/>
        <v>2018</v>
      </c>
      <c r="J18493">
        <v>70.360000610351563</v>
      </c>
      <c r="K18493">
        <v>0</v>
      </c>
    </row>
    <row r="18494" spans="1:11" x14ac:dyDescent="0.25">
      <c r="A18494" t="s">
        <v>18487</v>
      </c>
      <c r="B18494" s="1">
        <f t="shared" si="1505"/>
        <v>43658.562499955166</v>
      </c>
      <c r="C18494">
        <v>43.919998168945313</v>
      </c>
      <c r="D18494" s="2">
        <v>0</v>
      </c>
      <c r="E18494" t="s">
        <v>53527</v>
      </c>
      <c r="F18494" s="1">
        <f t="shared" si="1506"/>
        <v>43293.562499955166</v>
      </c>
      <c r="G18494">
        <f t="shared" si="1502"/>
        <v>12</v>
      </c>
      <c r="H18494">
        <f t="shared" si="1503"/>
        <v>7</v>
      </c>
      <c r="I18494">
        <f t="shared" si="1504"/>
        <v>2018</v>
      </c>
      <c r="J18494">
        <v>65.279998779296875</v>
      </c>
      <c r="K18494">
        <v>0</v>
      </c>
    </row>
    <row r="18495" spans="1:11" x14ac:dyDescent="0.25">
      <c r="A18495" t="s">
        <v>18488</v>
      </c>
      <c r="B18495" s="1">
        <f t="shared" si="1505"/>
        <v>43658.57291662183</v>
      </c>
      <c r="C18495">
        <v>56.119998931884766</v>
      </c>
      <c r="D18495" s="2">
        <v>0</v>
      </c>
      <c r="E18495" t="s">
        <v>53528</v>
      </c>
      <c r="F18495" s="1">
        <f t="shared" si="1506"/>
        <v>43293.57291662183</v>
      </c>
      <c r="G18495">
        <f t="shared" si="1502"/>
        <v>12</v>
      </c>
      <c r="H18495">
        <f t="shared" si="1503"/>
        <v>7</v>
      </c>
      <c r="I18495">
        <f t="shared" si="1504"/>
        <v>2018</v>
      </c>
      <c r="J18495">
        <v>69.080001831054688</v>
      </c>
      <c r="K18495">
        <v>0.40000000596046448</v>
      </c>
    </row>
    <row r="18496" spans="1:11" x14ac:dyDescent="0.25">
      <c r="A18496" t="s">
        <v>18489</v>
      </c>
      <c r="B18496" s="1">
        <f t="shared" si="1505"/>
        <v>43658.583333288494</v>
      </c>
      <c r="C18496">
        <v>58.520000457763672</v>
      </c>
      <c r="D18496" s="2">
        <v>0.40000000596046448</v>
      </c>
      <c r="E18496" t="s">
        <v>53529</v>
      </c>
      <c r="F18496" s="1">
        <f t="shared" si="1506"/>
        <v>43293.583333288494</v>
      </c>
      <c r="G18496">
        <f t="shared" si="1502"/>
        <v>12</v>
      </c>
      <c r="H18496">
        <f t="shared" si="1503"/>
        <v>7</v>
      </c>
      <c r="I18496">
        <f t="shared" si="1504"/>
        <v>2018</v>
      </c>
      <c r="J18496">
        <v>74.279998779296875</v>
      </c>
      <c r="K18496">
        <v>0</v>
      </c>
    </row>
    <row r="18497" spans="1:11" x14ac:dyDescent="0.25">
      <c r="A18497" t="s">
        <v>18490</v>
      </c>
      <c r="B18497" s="1">
        <f t="shared" si="1505"/>
        <v>43658.593749955158</v>
      </c>
      <c r="C18497">
        <v>50.799999237060547</v>
      </c>
      <c r="D18497" s="2">
        <v>0</v>
      </c>
      <c r="E18497" t="s">
        <v>53530</v>
      </c>
      <c r="F18497" s="1">
        <f t="shared" si="1506"/>
        <v>43293.593749955158</v>
      </c>
      <c r="G18497">
        <f t="shared" si="1502"/>
        <v>12</v>
      </c>
      <c r="H18497">
        <f t="shared" si="1503"/>
        <v>7</v>
      </c>
      <c r="I18497">
        <f t="shared" si="1504"/>
        <v>2018</v>
      </c>
      <c r="J18497">
        <v>78.959999084472656</v>
      </c>
      <c r="K18497">
        <v>0.40000000596046448</v>
      </c>
    </row>
    <row r="18498" spans="1:11" x14ac:dyDescent="0.25">
      <c r="A18498" t="s">
        <v>18491</v>
      </c>
      <c r="B18498" s="1">
        <f t="shared" si="1505"/>
        <v>43658.604166621823</v>
      </c>
      <c r="C18498">
        <v>43.439998626708984</v>
      </c>
      <c r="D18498" s="2">
        <v>0</v>
      </c>
      <c r="E18498" t="s">
        <v>53531</v>
      </c>
      <c r="F18498" s="1">
        <f t="shared" si="1506"/>
        <v>43293.604166621823</v>
      </c>
      <c r="G18498">
        <f t="shared" si="1502"/>
        <v>12</v>
      </c>
      <c r="H18498">
        <f t="shared" si="1503"/>
        <v>7</v>
      </c>
      <c r="I18498">
        <f t="shared" si="1504"/>
        <v>2018</v>
      </c>
      <c r="J18498">
        <v>71.879997253417969</v>
      </c>
      <c r="K18498">
        <v>0</v>
      </c>
    </row>
    <row r="18499" spans="1:11" x14ac:dyDescent="0.25">
      <c r="A18499" t="s">
        <v>18492</v>
      </c>
      <c r="B18499" s="1">
        <f t="shared" si="1505"/>
        <v>43658.614583288487</v>
      </c>
      <c r="C18499">
        <v>52.919998168945313</v>
      </c>
      <c r="D18499" s="2">
        <v>0</v>
      </c>
      <c r="E18499" t="s">
        <v>53532</v>
      </c>
      <c r="F18499" s="1">
        <f t="shared" si="1506"/>
        <v>43293.614583288487</v>
      </c>
      <c r="G18499">
        <f t="shared" si="1502"/>
        <v>12</v>
      </c>
      <c r="H18499">
        <f t="shared" si="1503"/>
        <v>7</v>
      </c>
      <c r="I18499">
        <f t="shared" si="1504"/>
        <v>2018</v>
      </c>
      <c r="J18499">
        <v>73.55999755859375</v>
      </c>
      <c r="K18499">
        <v>0.40000000596046448</v>
      </c>
    </row>
    <row r="18500" spans="1:11" x14ac:dyDescent="0.25">
      <c r="A18500" t="s">
        <v>18493</v>
      </c>
      <c r="B18500" s="1">
        <f t="shared" si="1505"/>
        <v>43658.624999955151</v>
      </c>
      <c r="C18500">
        <v>54.200000762939453</v>
      </c>
      <c r="D18500" s="2">
        <v>0.40000000596046448</v>
      </c>
      <c r="E18500" t="s">
        <v>53533</v>
      </c>
      <c r="F18500" s="1">
        <f t="shared" si="1506"/>
        <v>43293.624999955151</v>
      </c>
      <c r="G18500">
        <f t="shared" si="1502"/>
        <v>12</v>
      </c>
      <c r="H18500">
        <f t="shared" si="1503"/>
        <v>7</v>
      </c>
      <c r="I18500">
        <f t="shared" si="1504"/>
        <v>2018</v>
      </c>
      <c r="J18500">
        <v>70.199996948242188</v>
      </c>
      <c r="K18500">
        <v>0</v>
      </c>
    </row>
    <row r="18501" spans="1:11" x14ac:dyDescent="0.25">
      <c r="A18501" t="s">
        <v>18494</v>
      </c>
      <c r="B18501" s="1">
        <f t="shared" si="1505"/>
        <v>43658.635416621815</v>
      </c>
      <c r="C18501">
        <v>50.200000762939453</v>
      </c>
      <c r="D18501" s="2">
        <v>0</v>
      </c>
      <c r="E18501" t="s">
        <v>53534</v>
      </c>
      <c r="F18501" s="1">
        <f t="shared" si="1506"/>
        <v>43293.635416621815</v>
      </c>
      <c r="G18501">
        <f t="shared" si="1502"/>
        <v>12</v>
      </c>
      <c r="H18501">
        <f t="shared" si="1503"/>
        <v>7</v>
      </c>
      <c r="I18501">
        <f t="shared" si="1504"/>
        <v>2018</v>
      </c>
      <c r="J18501">
        <v>69.720001220703125</v>
      </c>
      <c r="K18501">
        <v>0</v>
      </c>
    </row>
    <row r="18502" spans="1:11" x14ac:dyDescent="0.25">
      <c r="A18502" t="s">
        <v>18495</v>
      </c>
      <c r="B18502" s="1">
        <f t="shared" si="1505"/>
        <v>43658.645833288479</v>
      </c>
      <c r="C18502">
        <v>43.919998168945313</v>
      </c>
      <c r="D18502" s="2">
        <v>0</v>
      </c>
      <c r="E18502" t="s">
        <v>53535</v>
      </c>
      <c r="F18502" s="1">
        <f t="shared" si="1506"/>
        <v>43293.645833288479</v>
      </c>
      <c r="G18502">
        <f t="shared" si="1502"/>
        <v>12</v>
      </c>
      <c r="H18502">
        <f t="shared" si="1503"/>
        <v>7</v>
      </c>
      <c r="I18502">
        <f t="shared" si="1504"/>
        <v>2018</v>
      </c>
      <c r="J18502">
        <v>72.639999389648438</v>
      </c>
      <c r="K18502">
        <v>0.40000000596046448</v>
      </c>
    </row>
    <row r="18503" spans="1:11" x14ac:dyDescent="0.25">
      <c r="A18503" t="s">
        <v>18496</v>
      </c>
      <c r="B18503" s="1">
        <f t="shared" si="1505"/>
        <v>43658.656249955144</v>
      </c>
      <c r="C18503">
        <v>52.080001831054688</v>
      </c>
      <c r="D18503" s="2">
        <v>0</v>
      </c>
      <c r="E18503" t="s">
        <v>53536</v>
      </c>
      <c r="F18503" s="1">
        <f t="shared" si="1506"/>
        <v>43293.656249955144</v>
      </c>
      <c r="G18503">
        <f t="shared" si="1502"/>
        <v>12</v>
      </c>
      <c r="H18503">
        <f t="shared" si="1503"/>
        <v>7</v>
      </c>
      <c r="I18503">
        <f t="shared" si="1504"/>
        <v>2018</v>
      </c>
      <c r="J18503">
        <v>71.080001831054688</v>
      </c>
      <c r="K18503">
        <v>0</v>
      </c>
    </row>
    <row r="18504" spans="1:11" x14ac:dyDescent="0.25">
      <c r="A18504" t="s">
        <v>18497</v>
      </c>
      <c r="B18504" s="1">
        <f t="shared" si="1505"/>
        <v>43658.666666621808</v>
      </c>
      <c r="C18504">
        <v>45.279998779296875</v>
      </c>
      <c r="D18504" s="2">
        <v>0.40000000596046448</v>
      </c>
      <c r="E18504" t="s">
        <v>53537</v>
      </c>
      <c r="F18504" s="1">
        <f t="shared" si="1506"/>
        <v>43293.666666621808</v>
      </c>
      <c r="G18504">
        <f t="shared" si="1502"/>
        <v>12</v>
      </c>
      <c r="H18504">
        <f t="shared" si="1503"/>
        <v>7</v>
      </c>
      <c r="I18504">
        <f t="shared" si="1504"/>
        <v>2018</v>
      </c>
      <c r="J18504">
        <v>78.639999389648438</v>
      </c>
      <c r="K18504">
        <v>0.40000000596046448</v>
      </c>
    </row>
    <row r="18505" spans="1:11" x14ac:dyDescent="0.25">
      <c r="A18505" t="s">
        <v>18498</v>
      </c>
      <c r="B18505" s="1">
        <f t="shared" si="1505"/>
        <v>43658.677083288472</v>
      </c>
      <c r="C18505">
        <v>48.439998626708984</v>
      </c>
      <c r="D18505" s="2">
        <v>0</v>
      </c>
      <c r="E18505" t="s">
        <v>53538</v>
      </c>
      <c r="F18505" s="1">
        <f t="shared" si="1506"/>
        <v>43293.677083288472</v>
      </c>
      <c r="G18505">
        <f t="shared" si="1502"/>
        <v>12</v>
      </c>
      <c r="H18505">
        <f t="shared" si="1503"/>
        <v>7</v>
      </c>
      <c r="I18505">
        <f t="shared" si="1504"/>
        <v>2018</v>
      </c>
      <c r="J18505">
        <v>75.800003051757813</v>
      </c>
      <c r="K18505">
        <v>0.40000000596046448</v>
      </c>
    </row>
    <row r="18506" spans="1:11" x14ac:dyDescent="0.25">
      <c r="A18506" t="s">
        <v>18499</v>
      </c>
      <c r="B18506" s="1">
        <f t="shared" si="1505"/>
        <v>43658.687499955136</v>
      </c>
      <c r="C18506">
        <v>45.360000610351563</v>
      </c>
      <c r="D18506" s="2">
        <v>0.40000000596046448</v>
      </c>
      <c r="E18506" t="s">
        <v>53539</v>
      </c>
      <c r="F18506" s="1">
        <f t="shared" si="1506"/>
        <v>43293.687499955136</v>
      </c>
      <c r="G18506">
        <f t="shared" ref="G18506:G18569" si="1507">DAY(F18506)</f>
        <v>12</v>
      </c>
      <c r="H18506">
        <f t="shared" ref="H18506:H18569" si="1508">MONTH(F18506)</f>
        <v>7</v>
      </c>
      <c r="I18506">
        <f t="shared" ref="I18506:I18569" si="1509">YEAR(F18506)</f>
        <v>2018</v>
      </c>
      <c r="J18506">
        <v>81.879997253417969</v>
      </c>
      <c r="K18506">
        <v>0</v>
      </c>
    </row>
    <row r="18507" spans="1:11" x14ac:dyDescent="0.25">
      <c r="A18507" t="s">
        <v>18500</v>
      </c>
      <c r="B18507" s="1">
        <f t="shared" ref="B18507:B18570" si="1510">B18506+1/(24*4)</f>
        <v>43658.697916621801</v>
      </c>
      <c r="C18507">
        <v>42.279998779296875</v>
      </c>
      <c r="D18507" s="2">
        <v>0</v>
      </c>
      <c r="E18507" t="s">
        <v>53540</v>
      </c>
      <c r="F18507" s="1">
        <f t="shared" ref="F18507:F18570" si="1511">F18506+1/(24*4)</f>
        <v>43293.697916621801</v>
      </c>
      <c r="G18507">
        <f t="shared" si="1507"/>
        <v>12</v>
      </c>
      <c r="H18507">
        <f t="shared" si="1508"/>
        <v>7</v>
      </c>
      <c r="I18507">
        <f t="shared" si="1509"/>
        <v>2018</v>
      </c>
      <c r="J18507">
        <v>80.080001831054688</v>
      </c>
      <c r="K18507">
        <v>0</v>
      </c>
    </row>
    <row r="18508" spans="1:11" x14ac:dyDescent="0.25">
      <c r="A18508" t="s">
        <v>18501</v>
      </c>
      <c r="B18508" s="1">
        <f t="shared" si="1510"/>
        <v>43658.708333288465</v>
      </c>
      <c r="C18508">
        <v>54.880001068115234</v>
      </c>
      <c r="D18508" s="2">
        <v>0.40000000596046448</v>
      </c>
      <c r="E18508" t="s">
        <v>53541</v>
      </c>
      <c r="F18508" s="1">
        <f t="shared" si="1511"/>
        <v>43293.708333288465</v>
      </c>
      <c r="G18508">
        <f t="shared" si="1507"/>
        <v>12</v>
      </c>
      <c r="H18508">
        <f t="shared" si="1508"/>
        <v>7</v>
      </c>
      <c r="I18508">
        <f t="shared" si="1509"/>
        <v>2018</v>
      </c>
      <c r="J18508">
        <v>80.400001525878906</v>
      </c>
      <c r="K18508">
        <v>0.40000000596046448</v>
      </c>
    </row>
    <row r="18509" spans="1:11" x14ac:dyDescent="0.25">
      <c r="A18509" t="s">
        <v>18502</v>
      </c>
      <c r="B18509" s="1">
        <f t="shared" si="1510"/>
        <v>43658.718749955129</v>
      </c>
      <c r="C18509">
        <v>52.080001831054688</v>
      </c>
      <c r="D18509" s="2">
        <v>0</v>
      </c>
      <c r="E18509" t="s">
        <v>53542</v>
      </c>
      <c r="F18509" s="1">
        <f t="shared" si="1511"/>
        <v>43293.718749955129</v>
      </c>
      <c r="G18509">
        <f t="shared" si="1507"/>
        <v>12</v>
      </c>
      <c r="H18509">
        <f t="shared" si="1508"/>
        <v>7</v>
      </c>
      <c r="I18509">
        <f t="shared" si="1509"/>
        <v>2018</v>
      </c>
      <c r="J18509">
        <v>79.519996643066406</v>
      </c>
      <c r="K18509">
        <v>0</v>
      </c>
    </row>
    <row r="18510" spans="1:11" x14ac:dyDescent="0.25">
      <c r="A18510" t="s">
        <v>18503</v>
      </c>
      <c r="B18510" s="1">
        <f t="shared" si="1510"/>
        <v>43658.729166621793</v>
      </c>
      <c r="C18510">
        <v>45.319999694824219</v>
      </c>
      <c r="D18510" s="2">
        <v>0</v>
      </c>
      <c r="E18510" t="s">
        <v>53543</v>
      </c>
      <c r="F18510" s="1">
        <f t="shared" si="1511"/>
        <v>43293.729166621793</v>
      </c>
      <c r="G18510">
        <f t="shared" si="1507"/>
        <v>12</v>
      </c>
      <c r="H18510">
        <f t="shared" si="1508"/>
        <v>7</v>
      </c>
      <c r="I18510">
        <f t="shared" si="1509"/>
        <v>2018</v>
      </c>
      <c r="J18510">
        <v>84.800003051757813</v>
      </c>
      <c r="K18510">
        <v>0.40000000596046448</v>
      </c>
    </row>
    <row r="18511" spans="1:11" x14ac:dyDescent="0.25">
      <c r="A18511" t="s">
        <v>18504</v>
      </c>
      <c r="B18511" s="1">
        <f t="shared" si="1510"/>
        <v>43658.739583288458</v>
      </c>
      <c r="C18511">
        <v>52</v>
      </c>
      <c r="D18511" s="2">
        <v>0.40000000596046448</v>
      </c>
      <c r="E18511" t="s">
        <v>53544</v>
      </c>
      <c r="F18511" s="1">
        <f t="shared" si="1511"/>
        <v>43293.739583288458</v>
      </c>
      <c r="G18511">
        <f t="shared" si="1507"/>
        <v>12</v>
      </c>
      <c r="H18511">
        <f t="shared" si="1508"/>
        <v>7</v>
      </c>
      <c r="I18511">
        <f t="shared" si="1509"/>
        <v>2018</v>
      </c>
      <c r="J18511">
        <v>86.360000610351563</v>
      </c>
      <c r="K18511">
        <v>0</v>
      </c>
    </row>
    <row r="18512" spans="1:11" x14ac:dyDescent="0.25">
      <c r="A18512" t="s">
        <v>18505</v>
      </c>
      <c r="B18512" s="1">
        <f t="shared" si="1510"/>
        <v>43658.749999955122</v>
      </c>
      <c r="C18512">
        <v>49.479999542236328</v>
      </c>
      <c r="D18512" s="2">
        <v>0</v>
      </c>
      <c r="E18512" t="s">
        <v>53545</v>
      </c>
      <c r="F18512" s="1">
        <f t="shared" si="1511"/>
        <v>43293.749999955122</v>
      </c>
      <c r="G18512">
        <f t="shared" si="1507"/>
        <v>12</v>
      </c>
      <c r="H18512">
        <f t="shared" si="1508"/>
        <v>7</v>
      </c>
      <c r="I18512">
        <f t="shared" si="1509"/>
        <v>2018</v>
      </c>
      <c r="J18512">
        <v>86.279998779296875</v>
      </c>
      <c r="K18512">
        <v>0.80000001192092896</v>
      </c>
    </row>
    <row r="18513" spans="1:11" x14ac:dyDescent="0.25">
      <c r="A18513" t="s">
        <v>18506</v>
      </c>
      <c r="B18513" s="1">
        <f t="shared" si="1510"/>
        <v>43658.760416621786</v>
      </c>
      <c r="C18513">
        <v>57.080001831054688</v>
      </c>
      <c r="D18513" s="2">
        <v>0</v>
      </c>
      <c r="E18513" t="s">
        <v>53546</v>
      </c>
      <c r="F18513" s="1">
        <f t="shared" si="1511"/>
        <v>43293.760416621786</v>
      </c>
      <c r="G18513">
        <f t="shared" si="1507"/>
        <v>12</v>
      </c>
      <c r="H18513">
        <f t="shared" si="1508"/>
        <v>7</v>
      </c>
      <c r="I18513">
        <f t="shared" si="1509"/>
        <v>2018</v>
      </c>
      <c r="J18513">
        <v>84.800003051757813</v>
      </c>
      <c r="K18513">
        <v>0.40000000596046448</v>
      </c>
    </row>
    <row r="18514" spans="1:11" x14ac:dyDescent="0.25">
      <c r="A18514" t="s">
        <v>18507</v>
      </c>
      <c r="B18514" s="1">
        <f t="shared" si="1510"/>
        <v>43658.77083328845</v>
      </c>
      <c r="C18514">
        <v>53.799999237060547</v>
      </c>
      <c r="D18514" s="2">
        <v>0.40000000596046448</v>
      </c>
      <c r="E18514" t="s">
        <v>53547</v>
      </c>
      <c r="F18514" s="1">
        <f t="shared" si="1511"/>
        <v>43293.77083328845</v>
      </c>
      <c r="G18514">
        <f t="shared" si="1507"/>
        <v>12</v>
      </c>
      <c r="H18514">
        <f t="shared" si="1508"/>
        <v>7</v>
      </c>
      <c r="I18514">
        <f t="shared" si="1509"/>
        <v>2018</v>
      </c>
      <c r="J18514">
        <v>82.680000305175781</v>
      </c>
      <c r="K18514">
        <v>0</v>
      </c>
    </row>
    <row r="18515" spans="1:11" x14ac:dyDescent="0.25">
      <c r="A18515" t="s">
        <v>18508</v>
      </c>
      <c r="B18515" s="1">
        <f t="shared" si="1510"/>
        <v>43658.781249955115</v>
      </c>
      <c r="C18515">
        <v>45.080001831054688</v>
      </c>
      <c r="D18515" s="2">
        <v>0</v>
      </c>
      <c r="E18515" t="s">
        <v>53548</v>
      </c>
      <c r="F18515" s="1">
        <f t="shared" si="1511"/>
        <v>43293.781249955115</v>
      </c>
      <c r="G18515">
        <f t="shared" si="1507"/>
        <v>12</v>
      </c>
      <c r="H18515">
        <f t="shared" si="1508"/>
        <v>7</v>
      </c>
      <c r="I18515">
        <f t="shared" si="1509"/>
        <v>2018</v>
      </c>
      <c r="J18515">
        <v>74.199996948242188</v>
      </c>
      <c r="K18515">
        <v>0.40000000596046448</v>
      </c>
    </row>
    <row r="18516" spans="1:11" x14ac:dyDescent="0.25">
      <c r="A18516" t="s">
        <v>18509</v>
      </c>
      <c r="B18516" s="1">
        <f t="shared" si="1510"/>
        <v>43658.791666621779</v>
      </c>
      <c r="C18516">
        <v>50.119998931884766</v>
      </c>
      <c r="D18516" s="2">
        <v>0.40000000596046448</v>
      </c>
      <c r="E18516" t="s">
        <v>53549</v>
      </c>
      <c r="F18516" s="1">
        <f t="shared" si="1511"/>
        <v>43293.791666621779</v>
      </c>
      <c r="G18516">
        <f t="shared" si="1507"/>
        <v>12</v>
      </c>
      <c r="H18516">
        <f t="shared" si="1508"/>
        <v>7</v>
      </c>
      <c r="I18516">
        <f t="shared" si="1509"/>
        <v>2018</v>
      </c>
      <c r="J18516">
        <v>83.040000915527344</v>
      </c>
      <c r="K18516">
        <v>0</v>
      </c>
    </row>
    <row r="18517" spans="1:11" x14ac:dyDescent="0.25">
      <c r="A18517" t="s">
        <v>18510</v>
      </c>
      <c r="B18517" s="1">
        <f t="shared" si="1510"/>
        <v>43658.802083288443</v>
      </c>
      <c r="C18517">
        <v>62.880001068115234</v>
      </c>
      <c r="D18517" s="2">
        <v>0</v>
      </c>
      <c r="E18517" t="s">
        <v>53550</v>
      </c>
      <c r="F18517" s="1">
        <f t="shared" si="1511"/>
        <v>43293.802083288443</v>
      </c>
      <c r="G18517">
        <f t="shared" si="1507"/>
        <v>12</v>
      </c>
      <c r="H18517">
        <f t="shared" si="1508"/>
        <v>7</v>
      </c>
      <c r="I18517">
        <f t="shared" si="1509"/>
        <v>2018</v>
      </c>
      <c r="J18517">
        <v>82.360000610351563</v>
      </c>
      <c r="K18517">
        <v>0.40000000596046448</v>
      </c>
    </row>
    <row r="18518" spans="1:11" x14ac:dyDescent="0.25">
      <c r="A18518" t="s">
        <v>18511</v>
      </c>
      <c r="B18518" s="1">
        <f t="shared" si="1510"/>
        <v>43658.812499955107</v>
      </c>
      <c r="C18518">
        <v>53.639999389648438</v>
      </c>
      <c r="D18518" s="2">
        <v>0.40000000596046448</v>
      </c>
      <c r="E18518" t="s">
        <v>53551</v>
      </c>
      <c r="F18518" s="1">
        <f t="shared" si="1511"/>
        <v>43293.812499955107</v>
      </c>
      <c r="G18518">
        <f t="shared" si="1507"/>
        <v>12</v>
      </c>
      <c r="H18518">
        <f t="shared" si="1508"/>
        <v>7</v>
      </c>
      <c r="I18518">
        <f t="shared" si="1509"/>
        <v>2018</v>
      </c>
      <c r="J18518">
        <v>85.879997253417969</v>
      </c>
      <c r="K18518">
        <v>0</v>
      </c>
    </row>
    <row r="18519" spans="1:11" x14ac:dyDescent="0.25">
      <c r="A18519" t="s">
        <v>18512</v>
      </c>
      <c r="B18519" s="1">
        <f t="shared" si="1510"/>
        <v>43658.822916621772</v>
      </c>
      <c r="C18519">
        <v>47</v>
      </c>
      <c r="D18519" s="2">
        <v>0</v>
      </c>
      <c r="E18519" t="s">
        <v>53552</v>
      </c>
      <c r="F18519" s="1">
        <f t="shared" si="1511"/>
        <v>43293.822916621772</v>
      </c>
      <c r="G18519">
        <f t="shared" si="1507"/>
        <v>12</v>
      </c>
      <c r="H18519">
        <f t="shared" si="1508"/>
        <v>7</v>
      </c>
      <c r="I18519">
        <f t="shared" si="1509"/>
        <v>2018</v>
      </c>
      <c r="J18519">
        <v>82.879997253417969</v>
      </c>
      <c r="K18519">
        <v>0.40000000596046448</v>
      </c>
    </row>
    <row r="18520" spans="1:11" x14ac:dyDescent="0.25">
      <c r="A18520" t="s">
        <v>18513</v>
      </c>
      <c r="B18520" s="1">
        <f t="shared" si="1510"/>
        <v>43658.833333288436</v>
      </c>
      <c r="C18520">
        <v>40.759998321533203</v>
      </c>
      <c r="D18520" s="2">
        <v>0.40000000596046448</v>
      </c>
      <c r="E18520" t="s">
        <v>53553</v>
      </c>
      <c r="F18520" s="1">
        <f t="shared" si="1511"/>
        <v>43293.833333288436</v>
      </c>
      <c r="G18520">
        <f t="shared" si="1507"/>
        <v>12</v>
      </c>
      <c r="H18520">
        <f t="shared" si="1508"/>
        <v>7</v>
      </c>
      <c r="I18520">
        <f t="shared" si="1509"/>
        <v>2018</v>
      </c>
      <c r="J18520">
        <v>72.800003051757813</v>
      </c>
      <c r="K18520">
        <v>0.40000000596046448</v>
      </c>
    </row>
    <row r="18521" spans="1:11" x14ac:dyDescent="0.25">
      <c r="A18521" t="s">
        <v>18514</v>
      </c>
      <c r="B18521" s="1">
        <f t="shared" si="1510"/>
        <v>43658.8437499551</v>
      </c>
      <c r="C18521">
        <v>45.319999694824219</v>
      </c>
      <c r="D18521" s="2">
        <v>0</v>
      </c>
      <c r="E18521" t="s">
        <v>53554</v>
      </c>
      <c r="F18521" s="1">
        <f t="shared" si="1511"/>
        <v>43293.8437499551</v>
      </c>
      <c r="G18521">
        <f t="shared" si="1507"/>
        <v>12</v>
      </c>
      <c r="H18521">
        <f t="shared" si="1508"/>
        <v>7</v>
      </c>
      <c r="I18521">
        <f t="shared" si="1509"/>
        <v>2018</v>
      </c>
      <c r="J18521">
        <v>73.919998168945313</v>
      </c>
      <c r="K18521">
        <v>0</v>
      </c>
    </row>
    <row r="18522" spans="1:11" x14ac:dyDescent="0.25">
      <c r="A18522" t="s">
        <v>18515</v>
      </c>
      <c r="B18522" s="1">
        <f t="shared" si="1510"/>
        <v>43658.854166621764</v>
      </c>
      <c r="C18522">
        <v>46.200000762939453</v>
      </c>
      <c r="D18522" s="2">
        <v>0.40000000596046448</v>
      </c>
      <c r="E18522" t="s">
        <v>53555</v>
      </c>
      <c r="F18522" s="1">
        <f t="shared" si="1511"/>
        <v>43293.854166621764</v>
      </c>
      <c r="G18522">
        <f t="shared" si="1507"/>
        <v>12</v>
      </c>
      <c r="H18522">
        <f t="shared" si="1508"/>
        <v>7</v>
      </c>
      <c r="I18522">
        <f t="shared" si="1509"/>
        <v>2018</v>
      </c>
      <c r="J18522">
        <v>74.599998474121094</v>
      </c>
      <c r="K18522">
        <v>0</v>
      </c>
    </row>
    <row r="18523" spans="1:11" x14ac:dyDescent="0.25">
      <c r="A18523" t="s">
        <v>18516</v>
      </c>
      <c r="B18523" s="1">
        <f t="shared" si="1510"/>
        <v>43658.864583288429</v>
      </c>
      <c r="C18523">
        <v>43.680000305175781</v>
      </c>
      <c r="D18523" s="2">
        <v>0.40000000596046448</v>
      </c>
      <c r="E18523" t="s">
        <v>53556</v>
      </c>
      <c r="F18523" s="1">
        <f t="shared" si="1511"/>
        <v>43293.864583288429</v>
      </c>
      <c r="G18523">
        <f t="shared" si="1507"/>
        <v>12</v>
      </c>
      <c r="H18523">
        <f t="shared" si="1508"/>
        <v>7</v>
      </c>
      <c r="I18523">
        <f t="shared" si="1509"/>
        <v>2018</v>
      </c>
      <c r="J18523">
        <v>69.879997253417969</v>
      </c>
      <c r="K18523">
        <v>0.40000000596046448</v>
      </c>
    </row>
    <row r="18524" spans="1:11" x14ac:dyDescent="0.25">
      <c r="A18524" t="s">
        <v>18517</v>
      </c>
      <c r="B18524" s="1">
        <f t="shared" si="1510"/>
        <v>43658.874999955093</v>
      </c>
      <c r="C18524">
        <v>59.959999084472656</v>
      </c>
      <c r="D18524" s="2">
        <v>0</v>
      </c>
      <c r="E18524" t="s">
        <v>53557</v>
      </c>
      <c r="F18524" s="1">
        <f t="shared" si="1511"/>
        <v>43293.874999955093</v>
      </c>
      <c r="G18524">
        <f t="shared" si="1507"/>
        <v>12</v>
      </c>
      <c r="H18524">
        <f t="shared" si="1508"/>
        <v>7</v>
      </c>
      <c r="I18524">
        <f t="shared" si="1509"/>
        <v>2018</v>
      </c>
      <c r="J18524">
        <v>75</v>
      </c>
      <c r="K18524">
        <v>0.40000000596046448</v>
      </c>
    </row>
    <row r="18525" spans="1:11" x14ac:dyDescent="0.25">
      <c r="A18525" t="s">
        <v>18518</v>
      </c>
      <c r="B18525" s="1">
        <f t="shared" si="1510"/>
        <v>43658.885416621757</v>
      </c>
      <c r="C18525">
        <v>45.880001068115234</v>
      </c>
      <c r="D18525" s="2">
        <v>1.2000000476837158</v>
      </c>
      <c r="E18525" t="s">
        <v>53558</v>
      </c>
      <c r="F18525" s="1">
        <f t="shared" si="1511"/>
        <v>43293.885416621757</v>
      </c>
      <c r="G18525">
        <f t="shared" si="1507"/>
        <v>12</v>
      </c>
      <c r="H18525">
        <f t="shared" si="1508"/>
        <v>7</v>
      </c>
      <c r="I18525">
        <f t="shared" si="1509"/>
        <v>2018</v>
      </c>
      <c r="J18525">
        <v>71.040000915527344</v>
      </c>
      <c r="K18525">
        <v>0.40000000596046448</v>
      </c>
    </row>
    <row r="18526" spans="1:11" x14ac:dyDescent="0.25">
      <c r="A18526" t="s">
        <v>18519</v>
      </c>
      <c r="B18526" s="1">
        <f t="shared" si="1510"/>
        <v>43658.895833288421</v>
      </c>
      <c r="C18526">
        <v>38.279998779296875</v>
      </c>
      <c r="D18526" s="2">
        <v>0.40000000596046448</v>
      </c>
      <c r="E18526" t="s">
        <v>53559</v>
      </c>
      <c r="F18526" s="1">
        <f t="shared" si="1511"/>
        <v>43293.895833288421</v>
      </c>
      <c r="G18526">
        <f t="shared" si="1507"/>
        <v>12</v>
      </c>
      <c r="H18526">
        <f t="shared" si="1508"/>
        <v>7</v>
      </c>
      <c r="I18526">
        <f t="shared" si="1509"/>
        <v>2018</v>
      </c>
      <c r="J18526">
        <v>73.720001220703125</v>
      </c>
      <c r="K18526">
        <v>0.40000000596046448</v>
      </c>
    </row>
    <row r="18527" spans="1:11" x14ac:dyDescent="0.25">
      <c r="A18527" t="s">
        <v>18520</v>
      </c>
      <c r="B18527" s="1">
        <f t="shared" si="1510"/>
        <v>43658.906249955086</v>
      </c>
      <c r="C18527">
        <v>50.360000610351563</v>
      </c>
      <c r="D18527" s="2">
        <v>1.2000000476837158</v>
      </c>
      <c r="E18527" t="s">
        <v>53560</v>
      </c>
      <c r="F18527" s="1">
        <f t="shared" si="1511"/>
        <v>43293.906249955086</v>
      </c>
      <c r="G18527">
        <f t="shared" si="1507"/>
        <v>12</v>
      </c>
      <c r="H18527">
        <f t="shared" si="1508"/>
        <v>7</v>
      </c>
      <c r="I18527">
        <f t="shared" si="1509"/>
        <v>2018</v>
      </c>
      <c r="J18527">
        <v>65.480003356933594</v>
      </c>
      <c r="K18527">
        <v>0.40000000596046448</v>
      </c>
    </row>
    <row r="18528" spans="1:11" x14ac:dyDescent="0.25">
      <c r="A18528" t="s">
        <v>18521</v>
      </c>
      <c r="B18528" s="1">
        <f t="shared" si="1510"/>
        <v>43658.91666662175</v>
      </c>
      <c r="C18528">
        <v>45.720001220703125</v>
      </c>
      <c r="D18528" s="2">
        <v>0.80000001192092896</v>
      </c>
      <c r="E18528" t="s">
        <v>53561</v>
      </c>
      <c r="F18528" s="1">
        <f t="shared" si="1511"/>
        <v>43293.91666662175</v>
      </c>
      <c r="G18528">
        <f t="shared" si="1507"/>
        <v>12</v>
      </c>
      <c r="H18528">
        <f t="shared" si="1508"/>
        <v>7</v>
      </c>
      <c r="I18528">
        <f t="shared" si="1509"/>
        <v>2018</v>
      </c>
      <c r="J18528">
        <v>55.200000762939453</v>
      </c>
      <c r="K18528">
        <v>0.80000001192092896</v>
      </c>
    </row>
    <row r="18529" spans="1:11" x14ac:dyDescent="0.25">
      <c r="A18529" t="s">
        <v>18522</v>
      </c>
      <c r="B18529" s="1">
        <f t="shared" si="1510"/>
        <v>43658.927083288414</v>
      </c>
      <c r="C18529">
        <v>45.959999084472656</v>
      </c>
      <c r="D18529" s="2">
        <v>0.80000001192092896</v>
      </c>
      <c r="E18529" t="s">
        <v>53562</v>
      </c>
      <c r="F18529" s="1">
        <f t="shared" si="1511"/>
        <v>43293.927083288414</v>
      </c>
      <c r="G18529">
        <f t="shared" si="1507"/>
        <v>12</v>
      </c>
      <c r="H18529">
        <f t="shared" si="1508"/>
        <v>7</v>
      </c>
      <c r="I18529">
        <f t="shared" si="1509"/>
        <v>2018</v>
      </c>
      <c r="J18529">
        <v>48.240001678466797</v>
      </c>
      <c r="K18529">
        <v>0.80000001192092896</v>
      </c>
    </row>
    <row r="18530" spans="1:11" x14ac:dyDescent="0.25">
      <c r="A18530" t="s">
        <v>18523</v>
      </c>
      <c r="B18530" s="1">
        <f t="shared" si="1510"/>
        <v>43658.937499955078</v>
      </c>
      <c r="C18530">
        <v>42.080001831054688</v>
      </c>
      <c r="D18530" s="2">
        <v>0.40000000596046448</v>
      </c>
      <c r="E18530" t="s">
        <v>53563</v>
      </c>
      <c r="F18530" s="1">
        <f t="shared" si="1511"/>
        <v>43293.937499955078</v>
      </c>
      <c r="G18530">
        <f t="shared" si="1507"/>
        <v>12</v>
      </c>
      <c r="H18530">
        <f t="shared" si="1508"/>
        <v>7</v>
      </c>
      <c r="I18530">
        <f t="shared" si="1509"/>
        <v>2018</v>
      </c>
      <c r="J18530">
        <v>47.119998931884766</v>
      </c>
      <c r="K18530">
        <v>0.80000001192092896</v>
      </c>
    </row>
    <row r="18531" spans="1:11" x14ac:dyDescent="0.25">
      <c r="A18531" t="s">
        <v>18524</v>
      </c>
      <c r="B18531" s="1">
        <f t="shared" si="1510"/>
        <v>43658.947916621742</v>
      </c>
      <c r="C18531">
        <v>42.919998168945313</v>
      </c>
      <c r="D18531" s="2">
        <v>0.80000001192092896</v>
      </c>
      <c r="E18531" t="s">
        <v>53564</v>
      </c>
      <c r="F18531" s="1">
        <f t="shared" si="1511"/>
        <v>43293.947916621742</v>
      </c>
      <c r="G18531">
        <f t="shared" si="1507"/>
        <v>12</v>
      </c>
      <c r="H18531">
        <f t="shared" si="1508"/>
        <v>7</v>
      </c>
      <c r="I18531">
        <f t="shared" si="1509"/>
        <v>2018</v>
      </c>
      <c r="J18531">
        <v>55.200000762939453</v>
      </c>
      <c r="K18531">
        <v>0.80000001192092896</v>
      </c>
    </row>
    <row r="18532" spans="1:11" x14ac:dyDescent="0.25">
      <c r="A18532" t="s">
        <v>18525</v>
      </c>
      <c r="B18532" s="1">
        <f t="shared" si="1510"/>
        <v>43658.958333288407</v>
      </c>
      <c r="C18532">
        <v>42.560001373291016</v>
      </c>
      <c r="D18532" s="2">
        <v>0.80000001192092896</v>
      </c>
      <c r="E18532" t="s">
        <v>53565</v>
      </c>
      <c r="F18532" s="1">
        <f t="shared" si="1511"/>
        <v>43293.958333288407</v>
      </c>
      <c r="G18532">
        <f t="shared" si="1507"/>
        <v>12</v>
      </c>
      <c r="H18532">
        <f t="shared" si="1508"/>
        <v>7</v>
      </c>
      <c r="I18532">
        <f t="shared" si="1509"/>
        <v>2018</v>
      </c>
      <c r="J18532">
        <v>50.919998168945313</v>
      </c>
      <c r="K18532">
        <v>0.80000001192092896</v>
      </c>
    </row>
    <row r="18533" spans="1:11" x14ac:dyDescent="0.25">
      <c r="A18533" t="s">
        <v>18526</v>
      </c>
      <c r="B18533" s="1">
        <f t="shared" si="1510"/>
        <v>43658.968749955071</v>
      </c>
      <c r="C18533">
        <v>38.959999084472656</v>
      </c>
      <c r="D18533" s="2">
        <v>0.80000001192092896</v>
      </c>
      <c r="E18533" t="s">
        <v>53566</v>
      </c>
      <c r="F18533" s="1">
        <f t="shared" si="1511"/>
        <v>43293.968749955071</v>
      </c>
      <c r="G18533">
        <f t="shared" si="1507"/>
        <v>12</v>
      </c>
      <c r="H18533">
        <f t="shared" si="1508"/>
        <v>7</v>
      </c>
      <c r="I18533">
        <f t="shared" si="1509"/>
        <v>2018</v>
      </c>
      <c r="J18533">
        <v>42.639999389648438</v>
      </c>
      <c r="K18533">
        <v>1.2000000476837158</v>
      </c>
    </row>
    <row r="18534" spans="1:11" x14ac:dyDescent="0.25">
      <c r="A18534" t="s">
        <v>18527</v>
      </c>
      <c r="B18534" s="1">
        <f t="shared" si="1510"/>
        <v>43658.979166621735</v>
      </c>
      <c r="C18534">
        <v>34.159999847412109</v>
      </c>
      <c r="D18534" s="2">
        <v>0</v>
      </c>
      <c r="E18534" t="s">
        <v>53567</v>
      </c>
      <c r="F18534" s="1">
        <f t="shared" si="1511"/>
        <v>43293.979166621735</v>
      </c>
      <c r="G18534">
        <f t="shared" si="1507"/>
        <v>12</v>
      </c>
      <c r="H18534">
        <f t="shared" si="1508"/>
        <v>7</v>
      </c>
      <c r="I18534">
        <f t="shared" si="1509"/>
        <v>2018</v>
      </c>
      <c r="J18534">
        <v>34.759998321533203</v>
      </c>
      <c r="K18534">
        <v>1.2000000476837158</v>
      </c>
    </row>
    <row r="18535" spans="1:11" x14ac:dyDescent="0.25">
      <c r="A18535" t="s">
        <v>18528</v>
      </c>
      <c r="B18535" s="1">
        <f t="shared" si="1510"/>
        <v>43658.989583288399</v>
      </c>
      <c r="C18535">
        <v>25.760000228881836</v>
      </c>
      <c r="D18535" s="2">
        <v>0</v>
      </c>
      <c r="E18535" t="s">
        <v>53568</v>
      </c>
      <c r="F18535" s="1">
        <f t="shared" si="1511"/>
        <v>43293.989583288399</v>
      </c>
      <c r="G18535">
        <f t="shared" si="1507"/>
        <v>12</v>
      </c>
      <c r="H18535">
        <f t="shared" si="1508"/>
        <v>7</v>
      </c>
      <c r="I18535">
        <f t="shared" si="1509"/>
        <v>2018</v>
      </c>
      <c r="J18535">
        <v>28.520000457763672</v>
      </c>
      <c r="K18535">
        <v>0</v>
      </c>
    </row>
    <row r="18536" spans="1:11" x14ac:dyDescent="0.25">
      <c r="A18536" t="s">
        <v>18529</v>
      </c>
      <c r="B18536" s="1">
        <f t="shared" si="1510"/>
        <v>43658.999999955064</v>
      </c>
      <c r="C18536">
        <v>30.079999923706055</v>
      </c>
      <c r="D18536" s="2">
        <v>1.6000000238418579</v>
      </c>
      <c r="E18536" t="s">
        <v>53569</v>
      </c>
      <c r="F18536" s="1">
        <f t="shared" si="1511"/>
        <v>43293.999999955064</v>
      </c>
      <c r="G18536">
        <f t="shared" si="1507"/>
        <v>13</v>
      </c>
      <c r="H18536">
        <f t="shared" si="1508"/>
        <v>7</v>
      </c>
      <c r="I18536">
        <f t="shared" si="1509"/>
        <v>2018</v>
      </c>
      <c r="J18536">
        <v>31.040000915527344</v>
      </c>
      <c r="K18536">
        <v>0</v>
      </c>
    </row>
    <row r="18537" spans="1:11" x14ac:dyDescent="0.25">
      <c r="A18537" t="s">
        <v>18530</v>
      </c>
      <c r="B18537" s="1">
        <f t="shared" si="1510"/>
        <v>43659.010416621728</v>
      </c>
      <c r="C18537">
        <v>28.120000839233398</v>
      </c>
      <c r="D18537" s="2">
        <v>0.80000001192092896</v>
      </c>
      <c r="E18537" t="s">
        <v>53570</v>
      </c>
      <c r="F18537" s="1">
        <f t="shared" si="1511"/>
        <v>43294.010416621728</v>
      </c>
      <c r="G18537">
        <f t="shared" si="1507"/>
        <v>13</v>
      </c>
      <c r="H18537">
        <f t="shared" si="1508"/>
        <v>7</v>
      </c>
      <c r="I18537">
        <f t="shared" si="1509"/>
        <v>2018</v>
      </c>
      <c r="J18537">
        <v>32.439998626708984</v>
      </c>
      <c r="K18537">
        <v>0</v>
      </c>
    </row>
    <row r="18538" spans="1:11" x14ac:dyDescent="0.25">
      <c r="A18538" t="s">
        <v>18531</v>
      </c>
      <c r="B18538" s="1">
        <f t="shared" si="1510"/>
        <v>43659.020833288392</v>
      </c>
      <c r="C18538">
        <v>20.239999771118164</v>
      </c>
      <c r="D18538" s="2">
        <v>1.2000000476837158</v>
      </c>
      <c r="E18538" t="s">
        <v>53571</v>
      </c>
      <c r="F18538" s="1">
        <f t="shared" si="1511"/>
        <v>43294.020833288392</v>
      </c>
      <c r="G18538">
        <f t="shared" si="1507"/>
        <v>13</v>
      </c>
      <c r="H18538">
        <f t="shared" si="1508"/>
        <v>7</v>
      </c>
      <c r="I18538">
        <f t="shared" si="1509"/>
        <v>2018</v>
      </c>
      <c r="J18538">
        <v>28.639999389648438</v>
      </c>
      <c r="K18538">
        <v>0.40000000596046448</v>
      </c>
    </row>
    <row r="18539" spans="1:11" x14ac:dyDescent="0.25">
      <c r="A18539" t="s">
        <v>18532</v>
      </c>
      <c r="B18539" s="1">
        <f t="shared" si="1510"/>
        <v>43659.031249955056</v>
      </c>
      <c r="C18539">
        <v>18.360000610351563</v>
      </c>
      <c r="D18539" s="2">
        <v>0.80000001192092896</v>
      </c>
      <c r="E18539" t="s">
        <v>53572</v>
      </c>
      <c r="F18539" s="1">
        <f t="shared" si="1511"/>
        <v>43294.031249955056</v>
      </c>
      <c r="G18539">
        <f t="shared" si="1507"/>
        <v>13</v>
      </c>
      <c r="H18539">
        <f t="shared" si="1508"/>
        <v>7</v>
      </c>
      <c r="I18539">
        <f t="shared" si="1509"/>
        <v>2018</v>
      </c>
      <c r="J18539">
        <v>27.440000534057617</v>
      </c>
      <c r="K18539">
        <v>0</v>
      </c>
    </row>
    <row r="18540" spans="1:11" x14ac:dyDescent="0.25">
      <c r="A18540" t="s">
        <v>18533</v>
      </c>
      <c r="B18540" s="1">
        <f t="shared" si="1510"/>
        <v>43659.041666621721</v>
      </c>
      <c r="C18540">
        <v>15.560000419616699</v>
      </c>
      <c r="D18540" s="2">
        <v>0</v>
      </c>
      <c r="E18540" t="s">
        <v>53573</v>
      </c>
      <c r="F18540" s="1">
        <f t="shared" si="1511"/>
        <v>43294.041666621721</v>
      </c>
      <c r="G18540">
        <f t="shared" si="1507"/>
        <v>13</v>
      </c>
      <c r="H18540">
        <f t="shared" si="1508"/>
        <v>7</v>
      </c>
      <c r="I18540">
        <f t="shared" si="1509"/>
        <v>2018</v>
      </c>
      <c r="J18540">
        <v>16.200000762939453</v>
      </c>
      <c r="K18540">
        <v>0</v>
      </c>
    </row>
    <row r="18541" spans="1:11" x14ac:dyDescent="0.25">
      <c r="A18541" t="s">
        <v>18534</v>
      </c>
      <c r="B18541" s="1">
        <f t="shared" si="1510"/>
        <v>43659.052083288385</v>
      </c>
      <c r="C18541">
        <v>11.720000267028809</v>
      </c>
      <c r="D18541" s="2">
        <v>0</v>
      </c>
      <c r="E18541" t="s">
        <v>53574</v>
      </c>
      <c r="F18541" s="1">
        <f t="shared" si="1511"/>
        <v>43294.052083288385</v>
      </c>
      <c r="G18541">
        <f t="shared" si="1507"/>
        <v>13</v>
      </c>
      <c r="H18541">
        <f t="shared" si="1508"/>
        <v>7</v>
      </c>
      <c r="I18541">
        <f t="shared" si="1509"/>
        <v>2018</v>
      </c>
      <c r="J18541">
        <v>5.679999828338623</v>
      </c>
      <c r="K18541">
        <v>0</v>
      </c>
    </row>
    <row r="18542" spans="1:11" x14ac:dyDescent="0.25">
      <c r="A18542" t="s">
        <v>18535</v>
      </c>
      <c r="B18542" s="1">
        <f t="shared" si="1510"/>
        <v>43659.062499955049</v>
      </c>
      <c r="C18542">
        <v>7.5999999046325684</v>
      </c>
      <c r="D18542" s="2">
        <v>0</v>
      </c>
      <c r="E18542" t="s">
        <v>53575</v>
      </c>
      <c r="F18542" s="1">
        <f t="shared" si="1511"/>
        <v>43294.062499955049</v>
      </c>
      <c r="G18542">
        <f t="shared" si="1507"/>
        <v>13</v>
      </c>
      <c r="H18542">
        <f t="shared" si="1508"/>
        <v>7</v>
      </c>
      <c r="I18542">
        <f t="shared" si="1509"/>
        <v>2018</v>
      </c>
      <c r="J18542">
        <v>4.7600002288818359</v>
      </c>
      <c r="K18542">
        <v>0</v>
      </c>
    </row>
    <row r="18543" spans="1:11" x14ac:dyDescent="0.25">
      <c r="A18543" t="s">
        <v>18536</v>
      </c>
      <c r="B18543" s="1">
        <f t="shared" si="1510"/>
        <v>43659.072916621713</v>
      </c>
      <c r="C18543">
        <v>6.9600000381469727</v>
      </c>
      <c r="D18543" s="2">
        <v>0</v>
      </c>
      <c r="E18543" t="s">
        <v>53576</v>
      </c>
      <c r="F18543" s="1">
        <f t="shared" si="1511"/>
        <v>43294.072916621713</v>
      </c>
      <c r="G18543">
        <f t="shared" si="1507"/>
        <v>13</v>
      </c>
      <c r="H18543">
        <f t="shared" si="1508"/>
        <v>7</v>
      </c>
      <c r="I18543">
        <f t="shared" si="1509"/>
        <v>2018</v>
      </c>
      <c r="J18543">
        <v>4</v>
      </c>
      <c r="K18543">
        <v>0</v>
      </c>
    </row>
    <row r="18544" spans="1:11" x14ac:dyDescent="0.25">
      <c r="A18544" t="s">
        <v>18537</v>
      </c>
      <c r="B18544" s="1">
        <f t="shared" si="1510"/>
        <v>43659.083333288378</v>
      </c>
      <c r="C18544">
        <v>5.8400001525878906</v>
      </c>
      <c r="D18544" s="2">
        <v>0</v>
      </c>
      <c r="E18544" t="s">
        <v>53577</v>
      </c>
      <c r="F18544" s="1">
        <f t="shared" si="1511"/>
        <v>43294.083333288378</v>
      </c>
      <c r="G18544">
        <f t="shared" si="1507"/>
        <v>13</v>
      </c>
      <c r="H18544">
        <f t="shared" si="1508"/>
        <v>7</v>
      </c>
      <c r="I18544">
        <f t="shared" si="1509"/>
        <v>2018</v>
      </c>
      <c r="J18544">
        <v>4.7199997901916504</v>
      </c>
      <c r="K18544">
        <v>0</v>
      </c>
    </row>
    <row r="18545" spans="1:11" x14ac:dyDescent="0.25">
      <c r="A18545" t="s">
        <v>18538</v>
      </c>
      <c r="B18545" s="1">
        <f t="shared" si="1510"/>
        <v>43659.093749955042</v>
      </c>
      <c r="C18545">
        <v>6.7199997901916504</v>
      </c>
      <c r="D18545" s="2">
        <v>0</v>
      </c>
      <c r="E18545" t="s">
        <v>53578</v>
      </c>
      <c r="F18545" s="1">
        <f t="shared" si="1511"/>
        <v>43294.093749955042</v>
      </c>
      <c r="G18545">
        <f t="shared" si="1507"/>
        <v>13</v>
      </c>
      <c r="H18545">
        <f t="shared" si="1508"/>
        <v>7</v>
      </c>
      <c r="I18545">
        <f t="shared" si="1509"/>
        <v>2018</v>
      </c>
      <c r="J18545">
        <v>4.320000171661377</v>
      </c>
      <c r="K18545">
        <v>0</v>
      </c>
    </row>
    <row r="18546" spans="1:11" x14ac:dyDescent="0.25">
      <c r="A18546" t="s">
        <v>18539</v>
      </c>
      <c r="B18546" s="1">
        <f t="shared" si="1510"/>
        <v>43659.104166621706</v>
      </c>
      <c r="C18546">
        <v>7.2800002098083496</v>
      </c>
      <c r="D18546" s="2">
        <v>0</v>
      </c>
      <c r="E18546" t="s">
        <v>53579</v>
      </c>
      <c r="F18546" s="1">
        <f t="shared" si="1511"/>
        <v>43294.104166621706</v>
      </c>
      <c r="G18546">
        <f t="shared" si="1507"/>
        <v>13</v>
      </c>
      <c r="H18546">
        <f t="shared" si="1508"/>
        <v>7</v>
      </c>
      <c r="I18546">
        <f t="shared" si="1509"/>
        <v>2018</v>
      </c>
      <c r="J18546">
        <v>4.8000001907348633</v>
      </c>
      <c r="K18546">
        <v>0</v>
      </c>
    </row>
    <row r="18547" spans="1:11" x14ac:dyDescent="0.25">
      <c r="A18547" t="s">
        <v>18540</v>
      </c>
      <c r="B18547" s="1">
        <f t="shared" si="1510"/>
        <v>43659.11458328837</v>
      </c>
      <c r="C18547">
        <v>7.2399997711181641</v>
      </c>
      <c r="D18547" s="2">
        <v>0</v>
      </c>
      <c r="E18547" t="s">
        <v>53580</v>
      </c>
      <c r="F18547" s="1">
        <f t="shared" si="1511"/>
        <v>43294.11458328837</v>
      </c>
      <c r="G18547">
        <f t="shared" si="1507"/>
        <v>13</v>
      </c>
      <c r="H18547">
        <f t="shared" si="1508"/>
        <v>7</v>
      </c>
      <c r="I18547">
        <f t="shared" si="1509"/>
        <v>2018</v>
      </c>
      <c r="J18547">
        <v>4.440000057220459</v>
      </c>
      <c r="K18547">
        <v>0</v>
      </c>
    </row>
    <row r="18548" spans="1:11" x14ac:dyDescent="0.25">
      <c r="A18548" t="s">
        <v>18541</v>
      </c>
      <c r="B18548" s="1">
        <f t="shared" si="1510"/>
        <v>43659.124999955035</v>
      </c>
      <c r="C18548">
        <v>7.4000000953674316</v>
      </c>
      <c r="D18548" s="2">
        <v>0</v>
      </c>
      <c r="E18548" t="s">
        <v>53581</v>
      </c>
      <c r="F18548" s="1">
        <f t="shared" si="1511"/>
        <v>43294.124999955035</v>
      </c>
      <c r="G18548">
        <f t="shared" si="1507"/>
        <v>13</v>
      </c>
      <c r="H18548">
        <f t="shared" si="1508"/>
        <v>7</v>
      </c>
      <c r="I18548">
        <f t="shared" si="1509"/>
        <v>2018</v>
      </c>
      <c r="J18548">
        <v>5.119999885559082</v>
      </c>
      <c r="K18548">
        <v>0</v>
      </c>
    </row>
    <row r="18549" spans="1:11" x14ac:dyDescent="0.25">
      <c r="A18549" t="s">
        <v>18542</v>
      </c>
      <c r="B18549" s="1">
        <f t="shared" si="1510"/>
        <v>43659.135416621699</v>
      </c>
      <c r="C18549">
        <v>7.1999998092651367</v>
      </c>
      <c r="D18549" s="2">
        <v>0</v>
      </c>
      <c r="E18549" t="s">
        <v>53582</v>
      </c>
      <c r="F18549" s="1">
        <f t="shared" si="1511"/>
        <v>43294.135416621699</v>
      </c>
      <c r="G18549">
        <f t="shared" si="1507"/>
        <v>13</v>
      </c>
      <c r="H18549">
        <f t="shared" si="1508"/>
        <v>7</v>
      </c>
      <c r="I18549">
        <f t="shared" si="1509"/>
        <v>2018</v>
      </c>
      <c r="J18549">
        <v>5.440000057220459</v>
      </c>
      <c r="K18549">
        <v>0</v>
      </c>
    </row>
    <row r="18550" spans="1:11" x14ac:dyDescent="0.25">
      <c r="A18550" t="s">
        <v>18543</v>
      </c>
      <c r="B18550" s="1">
        <f t="shared" si="1510"/>
        <v>43659.145833288363</v>
      </c>
      <c r="C18550">
        <v>6.5999999046325684</v>
      </c>
      <c r="D18550" s="2">
        <v>0</v>
      </c>
      <c r="E18550" t="s">
        <v>53583</v>
      </c>
      <c r="F18550" s="1">
        <f t="shared" si="1511"/>
        <v>43294.145833288363</v>
      </c>
      <c r="G18550">
        <f t="shared" si="1507"/>
        <v>13</v>
      </c>
      <c r="H18550">
        <f t="shared" si="1508"/>
        <v>7</v>
      </c>
      <c r="I18550">
        <f t="shared" si="1509"/>
        <v>2018</v>
      </c>
      <c r="J18550">
        <v>4.9200000762939453</v>
      </c>
      <c r="K18550">
        <v>0</v>
      </c>
    </row>
    <row r="18551" spans="1:11" x14ac:dyDescent="0.25">
      <c r="A18551" t="s">
        <v>18544</v>
      </c>
      <c r="B18551" s="1">
        <f t="shared" si="1510"/>
        <v>43659.156249955027</v>
      </c>
      <c r="C18551">
        <v>6.2800002098083496</v>
      </c>
      <c r="D18551" s="2">
        <v>0</v>
      </c>
      <c r="E18551" t="s">
        <v>53584</v>
      </c>
      <c r="F18551" s="1">
        <f t="shared" si="1511"/>
        <v>43294.156249955027</v>
      </c>
      <c r="G18551">
        <f t="shared" si="1507"/>
        <v>13</v>
      </c>
      <c r="H18551">
        <f t="shared" si="1508"/>
        <v>7</v>
      </c>
      <c r="I18551">
        <f t="shared" si="1509"/>
        <v>2018</v>
      </c>
      <c r="J18551">
        <v>4.880000114440918</v>
      </c>
      <c r="K18551">
        <v>0</v>
      </c>
    </row>
    <row r="18552" spans="1:11" x14ac:dyDescent="0.25">
      <c r="A18552" t="s">
        <v>18545</v>
      </c>
      <c r="B18552" s="1">
        <f t="shared" si="1510"/>
        <v>43659.166666621692</v>
      </c>
      <c r="C18552">
        <v>6.4800000190734863</v>
      </c>
      <c r="D18552" s="2">
        <v>0</v>
      </c>
      <c r="E18552" t="s">
        <v>53585</v>
      </c>
      <c r="F18552" s="1">
        <f t="shared" si="1511"/>
        <v>43294.166666621692</v>
      </c>
      <c r="G18552">
        <f t="shared" si="1507"/>
        <v>13</v>
      </c>
      <c r="H18552">
        <f t="shared" si="1508"/>
        <v>7</v>
      </c>
      <c r="I18552">
        <f t="shared" si="1509"/>
        <v>2018</v>
      </c>
      <c r="J18552">
        <v>4.3600001335144043</v>
      </c>
      <c r="K18552">
        <v>0</v>
      </c>
    </row>
    <row r="18553" spans="1:11" x14ac:dyDescent="0.25">
      <c r="A18553" t="s">
        <v>18546</v>
      </c>
      <c r="B18553" s="1">
        <f t="shared" si="1510"/>
        <v>43659.177083288356</v>
      </c>
      <c r="C18553">
        <v>6.6399998664855957</v>
      </c>
      <c r="D18553" s="2">
        <v>0</v>
      </c>
      <c r="E18553" t="s">
        <v>53586</v>
      </c>
      <c r="F18553" s="1">
        <f t="shared" si="1511"/>
        <v>43294.177083288356</v>
      </c>
      <c r="G18553">
        <f t="shared" si="1507"/>
        <v>13</v>
      </c>
      <c r="H18553">
        <f t="shared" si="1508"/>
        <v>7</v>
      </c>
      <c r="I18553">
        <f t="shared" si="1509"/>
        <v>2018</v>
      </c>
      <c r="J18553">
        <v>3.880000114440918</v>
      </c>
      <c r="K18553">
        <v>0</v>
      </c>
    </row>
    <row r="18554" spans="1:11" x14ac:dyDescent="0.25">
      <c r="A18554" t="s">
        <v>18547</v>
      </c>
      <c r="B18554" s="1">
        <f t="shared" si="1510"/>
        <v>43659.18749995502</v>
      </c>
      <c r="C18554">
        <v>5.7600002288818359</v>
      </c>
      <c r="D18554" s="2">
        <v>0</v>
      </c>
      <c r="E18554" t="s">
        <v>53587</v>
      </c>
      <c r="F18554" s="1">
        <f t="shared" si="1511"/>
        <v>43294.18749995502</v>
      </c>
      <c r="G18554">
        <f t="shared" si="1507"/>
        <v>13</v>
      </c>
      <c r="H18554">
        <f t="shared" si="1508"/>
        <v>7</v>
      </c>
      <c r="I18554">
        <f t="shared" si="1509"/>
        <v>2018</v>
      </c>
      <c r="J18554">
        <v>3.6800000667572021</v>
      </c>
      <c r="K18554">
        <v>0</v>
      </c>
    </row>
    <row r="18555" spans="1:11" x14ac:dyDescent="0.25">
      <c r="A18555" t="s">
        <v>18548</v>
      </c>
      <c r="B18555" s="1">
        <f t="shared" si="1510"/>
        <v>43659.197916621684</v>
      </c>
      <c r="C18555">
        <v>5.9200000762939453</v>
      </c>
      <c r="D18555" s="2">
        <v>0</v>
      </c>
      <c r="E18555" t="s">
        <v>53588</v>
      </c>
      <c r="F18555" s="1">
        <f t="shared" si="1511"/>
        <v>43294.197916621684</v>
      </c>
      <c r="G18555">
        <f t="shared" si="1507"/>
        <v>13</v>
      </c>
      <c r="H18555">
        <f t="shared" si="1508"/>
        <v>7</v>
      </c>
      <c r="I18555">
        <f t="shared" si="1509"/>
        <v>2018</v>
      </c>
      <c r="J18555">
        <v>4.5199999809265137</v>
      </c>
      <c r="K18555">
        <v>0</v>
      </c>
    </row>
    <row r="18556" spans="1:11" x14ac:dyDescent="0.25">
      <c r="A18556" t="s">
        <v>18549</v>
      </c>
      <c r="B18556" s="1">
        <f t="shared" si="1510"/>
        <v>43659.208333288349</v>
      </c>
      <c r="C18556">
        <v>5.4800000190734863</v>
      </c>
      <c r="D18556" s="2">
        <v>0</v>
      </c>
      <c r="E18556" t="s">
        <v>53589</v>
      </c>
      <c r="F18556" s="1">
        <f t="shared" si="1511"/>
        <v>43294.208333288349</v>
      </c>
      <c r="G18556">
        <f t="shared" si="1507"/>
        <v>13</v>
      </c>
      <c r="H18556">
        <f t="shared" si="1508"/>
        <v>7</v>
      </c>
      <c r="I18556">
        <f t="shared" si="1509"/>
        <v>2018</v>
      </c>
      <c r="J18556">
        <v>3.880000114440918</v>
      </c>
      <c r="K18556">
        <v>0</v>
      </c>
    </row>
    <row r="18557" spans="1:11" x14ac:dyDescent="0.25">
      <c r="A18557" t="s">
        <v>18550</v>
      </c>
      <c r="B18557" s="1">
        <f t="shared" si="1510"/>
        <v>43659.218749955013</v>
      </c>
      <c r="C18557">
        <v>5.440000057220459</v>
      </c>
      <c r="D18557" s="2">
        <v>0</v>
      </c>
      <c r="E18557" t="s">
        <v>53590</v>
      </c>
      <c r="F18557" s="1">
        <f t="shared" si="1511"/>
        <v>43294.218749955013</v>
      </c>
      <c r="G18557">
        <f t="shared" si="1507"/>
        <v>13</v>
      </c>
      <c r="H18557">
        <f t="shared" si="1508"/>
        <v>7</v>
      </c>
      <c r="I18557">
        <f t="shared" si="1509"/>
        <v>2018</v>
      </c>
      <c r="J18557">
        <v>4.320000171661377</v>
      </c>
      <c r="K18557">
        <v>0</v>
      </c>
    </row>
    <row r="18558" spans="1:11" x14ac:dyDescent="0.25">
      <c r="A18558" t="s">
        <v>18551</v>
      </c>
      <c r="B18558" s="1">
        <f t="shared" si="1510"/>
        <v>43659.229166621677</v>
      </c>
      <c r="C18558">
        <v>5.2399997711181641</v>
      </c>
      <c r="D18558" s="2">
        <v>0</v>
      </c>
      <c r="E18558" t="s">
        <v>53591</v>
      </c>
      <c r="F18558" s="1">
        <f t="shared" si="1511"/>
        <v>43294.229166621677</v>
      </c>
      <c r="G18558">
        <f t="shared" si="1507"/>
        <v>13</v>
      </c>
      <c r="H18558">
        <f t="shared" si="1508"/>
        <v>7</v>
      </c>
      <c r="I18558">
        <f t="shared" si="1509"/>
        <v>2018</v>
      </c>
      <c r="J18558">
        <v>4.4800000190734863</v>
      </c>
      <c r="K18558">
        <v>0</v>
      </c>
    </row>
    <row r="18559" spans="1:11" x14ac:dyDescent="0.25">
      <c r="A18559" t="s">
        <v>18552</v>
      </c>
      <c r="B18559" s="1">
        <f t="shared" si="1510"/>
        <v>43659.239583288341</v>
      </c>
      <c r="C18559">
        <v>5.1599998474121094</v>
      </c>
      <c r="D18559" s="2">
        <v>0</v>
      </c>
      <c r="E18559" t="s">
        <v>53592</v>
      </c>
      <c r="F18559" s="1">
        <f t="shared" si="1511"/>
        <v>43294.239583288341</v>
      </c>
      <c r="G18559">
        <f t="shared" si="1507"/>
        <v>13</v>
      </c>
      <c r="H18559">
        <f t="shared" si="1508"/>
        <v>7</v>
      </c>
      <c r="I18559">
        <f t="shared" si="1509"/>
        <v>2018</v>
      </c>
      <c r="J18559">
        <v>4.679999828338623</v>
      </c>
      <c r="K18559">
        <v>0</v>
      </c>
    </row>
    <row r="18560" spans="1:11" x14ac:dyDescent="0.25">
      <c r="A18560" t="s">
        <v>18553</v>
      </c>
      <c r="B18560" s="1">
        <f t="shared" si="1510"/>
        <v>43659.249999955005</v>
      </c>
      <c r="C18560">
        <v>5.559999942779541</v>
      </c>
      <c r="D18560" s="2">
        <v>0</v>
      </c>
      <c r="E18560" t="s">
        <v>53593</v>
      </c>
      <c r="F18560" s="1">
        <f t="shared" si="1511"/>
        <v>43294.249999955005</v>
      </c>
      <c r="G18560">
        <f t="shared" si="1507"/>
        <v>13</v>
      </c>
      <c r="H18560">
        <f t="shared" si="1508"/>
        <v>7</v>
      </c>
      <c r="I18560">
        <f t="shared" si="1509"/>
        <v>2018</v>
      </c>
      <c r="J18560">
        <v>4.1999998092651367</v>
      </c>
      <c r="K18560">
        <v>0</v>
      </c>
    </row>
    <row r="18561" spans="1:11" x14ac:dyDescent="0.25">
      <c r="A18561" t="s">
        <v>18554</v>
      </c>
      <c r="B18561" s="1">
        <f t="shared" si="1510"/>
        <v>43659.26041662167</v>
      </c>
      <c r="C18561">
        <v>5.440000057220459</v>
      </c>
      <c r="D18561" s="2">
        <v>0</v>
      </c>
      <c r="E18561" t="s">
        <v>53594</v>
      </c>
      <c r="F18561" s="1">
        <f t="shared" si="1511"/>
        <v>43294.26041662167</v>
      </c>
      <c r="G18561">
        <f t="shared" si="1507"/>
        <v>13</v>
      </c>
      <c r="H18561">
        <f t="shared" si="1508"/>
        <v>7</v>
      </c>
      <c r="I18561">
        <f t="shared" si="1509"/>
        <v>2018</v>
      </c>
      <c r="J18561">
        <v>4.679999828338623</v>
      </c>
      <c r="K18561">
        <v>0</v>
      </c>
    </row>
    <row r="18562" spans="1:11" x14ac:dyDescent="0.25">
      <c r="A18562" t="s">
        <v>18555</v>
      </c>
      <c r="B18562" s="1">
        <f t="shared" si="1510"/>
        <v>43659.270833288334</v>
      </c>
      <c r="C18562">
        <v>5.5199999809265137</v>
      </c>
      <c r="D18562" s="2">
        <v>0</v>
      </c>
      <c r="E18562" t="s">
        <v>53595</v>
      </c>
      <c r="F18562" s="1">
        <f t="shared" si="1511"/>
        <v>43294.270833288334</v>
      </c>
      <c r="G18562">
        <f t="shared" si="1507"/>
        <v>13</v>
      </c>
      <c r="H18562">
        <f t="shared" si="1508"/>
        <v>7</v>
      </c>
      <c r="I18562">
        <f t="shared" si="1509"/>
        <v>2018</v>
      </c>
      <c r="J18562">
        <v>5.880000114440918</v>
      </c>
      <c r="K18562">
        <v>0</v>
      </c>
    </row>
    <row r="18563" spans="1:11" x14ac:dyDescent="0.25">
      <c r="A18563" t="s">
        <v>18556</v>
      </c>
      <c r="B18563" s="1">
        <f t="shared" si="1510"/>
        <v>43659.281249954998</v>
      </c>
      <c r="C18563">
        <v>5.559999942779541</v>
      </c>
      <c r="D18563" s="2">
        <v>0</v>
      </c>
      <c r="E18563" t="s">
        <v>53596</v>
      </c>
      <c r="F18563" s="1">
        <f t="shared" si="1511"/>
        <v>43294.281249954998</v>
      </c>
      <c r="G18563">
        <f t="shared" si="1507"/>
        <v>13</v>
      </c>
      <c r="H18563">
        <f t="shared" si="1508"/>
        <v>7</v>
      </c>
      <c r="I18563">
        <f t="shared" si="1509"/>
        <v>2018</v>
      </c>
      <c r="J18563">
        <v>6.119999885559082</v>
      </c>
      <c r="K18563">
        <v>0</v>
      </c>
    </row>
    <row r="18564" spans="1:11" x14ac:dyDescent="0.25">
      <c r="A18564" t="s">
        <v>18557</v>
      </c>
      <c r="B18564" s="1">
        <f t="shared" si="1510"/>
        <v>43659.291666621662</v>
      </c>
      <c r="C18564">
        <v>5.559999942779541</v>
      </c>
      <c r="D18564" s="2">
        <v>0</v>
      </c>
      <c r="E18564" t="s">
        <v>53597</v>
      </c>
      <c r="F18564" s="1">
        <f t="shared" si="1511"/>
        <v>43294.291666621662</v>
      </c>
      <c r="G18564">
        <f t="shared" si="1507"/>
        <v>13</v>
      </c>
      <c r="H18564">
        <f t="shared" si="1508"/>
        <v>7</v>
      </c>
      <c r="I18564">
        <f t="shared" si="1509"/>
        <v>2018</v>
      </c>
      <c r="J18564">
        <v>5.1999998092651367</v>
      </c>
      <c r="K18564">
        <v>0</v>
      </c>
    </row>
    <row r="18565" spans="1:11" x14ac:dyDescent="0.25">
      <c r="A18565" t="s">
        <v>18558</v>
      </c>
      <c r="B18565" s="1">
        <f t="shared" si="1510"/>
        <v>43659.302083288327</v>
      </c>
      <c r="C18565">
        <v>7.8000001907348633</v>
      </c>
      <c r="D18565" s="2">
        <v>0</v>
      </c>
      <c r="E18565" t="s">
        <v>53598</v>
      </c>
      <c r="F18565" s="1">
        <f t="shared" si="1511"/>
        <v>43294.302083288327</v>
      </c>
      <c r="G18565">
        <f t="shared" si="1507"/>
        <v>13</v>
      </c>
      <c r="H18565">
        <f t="shared" si="1508"/>
        <v>7</v>
      </c>
      <c r="I18565">
        <f t="shared" si="1509"/>
        <v>2018</v>
      </c>
      <c r="J18565">
        <v>5.1999998092651367</v>
      </c>
      <c r="K18565">
        <v>0</v>
      </c>
    </row>
    <row r="18566" spans="1:11" x14ac:dyDescent="0.25">
      <c r="A18566" t="s">
        <v>18559</v>
      </c>
      <c r="B18566" s="1">
        <f t="shared" si="1510"/>
        <v>43659.312499954991</v>
      </c>
      <c r="C18566">
        <v>7.6399998664855957</v>
      </c>
      <c r="D18566" s="2">
        <v>0</v>
      </c>
      <c r="E18566" t="s">
        <v>53599</v>
      </c>
      <c r="F18566" s="1">
        <f t="shared" si="1511"/>
        <v>43294.312499954991</v>
      </c>
      <c r="G18566">
        <f t="shared" si="1507"/>
        <v>13</v>
      </c>
      <c r="H18566">
        <f t="shared" si="1508"/>
        <v>7</v>
      </c>
      <c r="I18566">
        <f t="shared" si="1509"/>
        <v>2018</v>
      </c>
      <c r="J18566">
        <v>4.679999828338623</v>
      </c>
      <c r="K18566">
        <v>0</v>
      </c>
    </row>
    <row r="18567" spans="1:11" x14ac:dyDescent="0.25">
      <c r="A18567" t="s">
        <v>18560</v>
      </c>
      <c r="B18567" s="1">
        <f t="shared" si="1510"/>
        <v>43659.322916621655</v>
      </c>
      <c r="C18567">
        <v>7.5999999046325684</v>
      </c>
      <c r="D18567" s="2">
        <v>0</v>
      </c>
      <c r="E18567" t="s">
        <v>53600</v>
      </c>
      <c r="F18567" s="1">
        <f t="shared" si="1511"/>
        <v>43294.322916621655</v>
      </c>
      <c r="G18567">
        <f t="shared" si="1507"/>
        <v>13</v>
      </c>
      <c r="H18567">
        <f t="shared" si="1508"/>
        <v>7</v>
      </c>
      <c r="I18567">
        <f t="shared" si="1509"/>
        <v>2018</v>
      </c>
      <c r="J18567">
        <v>4.440000057220459</v>
      </c>
      <c r="K18567">
        <v>0</v>
      </c>
    </row>
    <row r="18568" spans="1:11" x14ac:dyDescent="0.25">
      <c r="A18568" t="s">
        <v>18561</v>
      </c>
      <c r="B18568" s="1">
        <f t="shared" si="1510"/>
        <v>43659.333333288319</v>
      </c>
      <c r="C18568">
        <v>12.920000076293945</v>
      </c>
      <c r="D18568" s="2">
        <v>0</v>
      </c>
      <c r="E18568" t="s">
        <v>53601</v>
      </c>
      <c r="F18568" s="1">
        <f t="shared" si="1511"/>
        <v>43294.333333288319</v>
      </c>
      <c r="G18568">
        <f t="shared" si="1507"/>
        <v>13</v>
      </c>
      <c r="H18568">
        <f t="shared" si="1508"/>
        <v>7</v>
      </c>
      <c r="I18568">
        <f t="shared" si="1509"/>
        <v>2018</v>
      </c>
      <c r="J18568">
        <v>20.239999771118164</v>
      </c>
      <c r="K18568">
        <v>0</v>
      </c>
    </row>
    <row r="18569" spans="1:11" x14ac:dyDescent="0.25">
      <c r="A18569" t="s">
        <v>18562</v>
      </c>
      <c r="B18569" s="1">
        <f t="shared" si="1510"/>
        <v>43659.343749954984</v>
      </c>
      <c r="C18569">
        <v>20.079999923706055</v>
      </c>
      <c r="D18569" s="2">
        <v>0.40000000596046448</v>
      </c>
      <c r="E18569" t="s">
        <v>53602</v>
      </c>
      <c r="F18569" s="1">
        <f t="shared" si="1511"/>
        <v>43294.343749954984</v>
      </c>
      <c r="G18569">
        <f t="shared" si="1507"/>
        <v>13</v>
      </c>
      <c r="H18569">
        <f t="shared" si="1508"/>
        <v>7</v>
      </c>
      <c r="I18569">
        <f t="shared" si="1509"/>
        <v>2018</v>
      </c>
      <c r="J18569">
        <v>37.240001678466797</v>
      </c>
      <c r="K18569">
        <v>0</v>
      </c>
    </row>
    <row r="18570" spans="1:11" x14ac:dyDescent="0.25">
      <c r="A18570" t="s">
        <v>18563</v>
      </c>
      <c r="B18570" s="1">
        <f t="shared" si="1510"/>
        <v>43659.354166621648</v>
      </c>
      <c r="C18570">
        <v>28.639999389648438</v>
      </c>
      <c r="D18570" s="2">
        <v>0</v>
      </c>
      <c r="E18570" t="s">
        <v>53603</v>
      </c>
      <c r="F18570" s="1">
        <f t="shared" si="1511"/>
        <v>43294.354166621648</v>
      </c>
      <c r="G18570">
        <f t="shared" ref="G18570:G18633" si="1512">DAY(F18570)</f>
        <v>13</v>
      </c>
      <c r="H18570">
        <f t="shared" ref="H18570:H18633" si="1513">MONTH(F18570)</f>
        <v>7</v>
      </c>
      <c r="I18570">
        <f t="shared" ref="I18570:I18633" si="1514">YEAR(F18570)</f>
        <v>2018</v>
      </c>
      <c r="J18570">
        <v>37.680000305175781</v>
      </c>
      <c r="K18570">
        <v>0</v>
      </c>
    </row>
    <row r="18571" spans="1:11" x14ac:dyDescent="0.25">
      <c r="A18571" t="s">
        <v>18564</v>
      </c>
      <c r="B18571" s="1">
        <f t="shared" ref="B18571:B18634" si="1515">B18570+1/(24*4)</f>
        <v>43659.364583288312</v>
      </c>
      <c r="C18571">
        <v>37.680000305175781</v>
      </c>
      <c r="D18571" s="2">
        <v>0</v>
      </c>
      <c r="E18571" t="s">
        <v>53604</v>
      </c>
      <c r="F18571" s="1">
        <f t="shared" ref="F18571:F18634" si="1516">F18570+1/(24*4)</f>
        <v>43294.364583288312</v>
      </c>
      <c r="G18571">
        <f t="shared" si="1512"/>
        <v>13</v>
      </c>
      <c r="H18571">
        <f t="shared" si="1513"/>
        <v>7</v>
      </c>
      <c r="I18571">
        <f t="shared" si="1514"/>
        <v>2018</v>
      </c>
      <c r="J18571">
        <v>41.759998321533203</v>
      </c>
      <c r="K18571">
        <v>0</v>
      </c>
    </row>
    <row r="18572" spans="1:11" x14ac:dyDescent="0.25">
      <c r="A18572" t="s">
        <v>18565</v>
      </c>
      <c r="B18572" s="1">
        <f t="shared" si="1515"/>
        <v>43659.374999954976</v>
      </c>
      <c r="C18572">
        <v>37.279998779296875</v>
      </c>
      <c r="D18572" s="2">
        <v>0</v>
      </c>
      <c r="E18572" t="s">
        <v>53605</v>
      </c>
      <c r="F18572" s="1">
        <f t="shared" si="1516"/>
        <v>43294.374999954976</v>
      </c>
      <c r="G18572">
        <f t="shared" si="1512"/>
        <v>13</v>
      </c>
      <c r="H18572">
        <f t="shared" si="1513"/>
        <v>7</v>
      </c>
      <c r="I18572">
        <f t="shared" si="1514"/>
        <v>2018</v>
      </c>
      <c r="J18572">
        <v>69.720001220703125</v>
      </c>
      <c r="K18572">
        <v>0</v>
      </c>
    </row>
    <row r="18573" spans="1:11" x14ac:dyDescent="0.25">
      <c r="A18573" t="s">
        <v>18566</v>
      </c>
      <c r="B18573" s="1">
        <f t="shared" si="1515"/>
        <v>43659.385416621641</v>
      </c>
      <c r="C18573">
        <v>27.120000839233398</v>
      </c>
      <c r="D18573" s="2">
        <v>0.40000000596046448</v>
      </c>
      <c r="E18573" t="s">
        <v>53606</v>
      </c>
      <c r="F18573" s="1">
        <f t="shared" si="1516"/>
        <v>43294.385416621641</v>
      </c>
      <c r="G18573">
        <f t="shared" si="1512"/>
        <v>13</v>
      </c>
      <c r="H18573">
        <f t="shared" si="1513"/>
        <v>7</v>
      </c>
      <c r="I18573">
        <f t="shared" si="1514"/>
        <v>2018</v>
      </c>
      <c r="J18573">
        <v>73.319999694824219</v>
      </c>
      <c r="K18573">
        <v>0.40000000596046448</v>
      </c>
    </row>
    <row r="18574" spans="1:11" x14ac:dyDescent="0.25">
      <c r="A18574" t="s">
        <v>18567</v>
      </c>
      <c r="B18574" s="1">
        <f t="shared" si="1515"/>
        <v>43659.395833288305</v>
      </c>
      <c r="C18574">
        <v>35.360000610351563</v>
      </c>
      <c r="D18574" s="2">
        <v>0</v>
      </c>
      <c r="E18574" t="s">
        <v>53607</v>
      </c>
      <c r="F18574" s="1">
        <f t="shared" si="1516"/>
        <v>43294.395833288305</v>
      </c>
      <c r="G18574">
        <f t="shared" si="1512"/>
        <v>13</v>
      </c>
      <c r="H18574">
        <f t="shared" si="1513"/>
        <v>7</v>
      </c>
      <c r="I18574">
        <f t="shared" si="1514"/>
        <v>2018</v>
      </c>
      <c r="J18574">
        <v>73.160003662109375</v>
      </c>
      <c r="K18574">
        <v>0</v>
      </c>
    </row>
    <row r="18575" spans="1:11" x14ac:dyDescent="0.25">
      <c r="A18575" t="s">
        <v>18568</v>
      </c>
      <c r="B18575" s="1">
        <f t="shared" si="1515"/>
        <v>43659.406249954969</v>
      </c>
      <c r="C18575">
        <v>39.919998168945313</v>
      </c>
      <c r="D18575" s="2">
        <v>0</v>
      </c>
      <c r="E18575" t="s">
        <v>53608</v>
      </c>
      <c r="F18575" s="1">
        <f t="shared" si="1516"/>
        <v>43294.406249954969</v>
      </c>
      <c r="G18575">
        <f t="shared" si="1512"/>
        <v>13</v>
      </c>
      <c r="H18575">
        <f t="shared" si="1513"/>
        <v>7</v>
      </c>
      <c r="I18575">
        <f t="shared" si="1514"/>
        <v>2018</v>
      </c>
      <c r="J18575">
        <v>78.44000244140625</v>
      </c>
      <c r="K18575">
        <v>0</v>
      </c>
    </row>
    <row r="18576" spans="1:11" x14ac:dyDescent="0.25">
      <c r="A18576" t="s">
        <v>18569</v>
      </c>
      <c r="B18576" s="1">
        <f t="shared" si="1515"/>
        <v>43659.416666621633</v>
      </c>
      <c r="C18576">
        <v>51.799999237060547</v>
      </c>
      <c r="D18576" s="2">
        <v>0</v>
      </c>
      <c r="E18576" t="s">
        <v>53609</v>
      </c>
      <c r="F18576" s="1">
        <f t="shared" si="1516"/>
        <v>43294.416666621633</v>
      </c>
      <c r="G18576">
        <f t="shared" si="1512"/>
        <v>13</v>
      </c>
      <c r="H18576">
        <f t="shared" si="1513"/>
        <v>7</v>
      </c>
      <c r="I18576">
        <f t="shared" si="1514"/>
        <v>2018</v>
      </c>
      <c r="J18576">
        <v>73.55999755859375</v>
      </c>
      <c r="K18576">
        <v>0</v>
      </c>
    </row>
    <row r="18577" spans="1:11" x14ac:dyDescent="0.25">
      <c r="A18577" t="s">
        <v>18570</v>
      </c>
      <c r="B18577" s="1">
        <f t="shared" si="1515"/>
        <v>43659.427083288298</v>
      </c>
      <c r="C18577">
        <v>38.759998321533203</v>
      </c>
      <c r="D18577" s="2">
        <v>0</v>
      </c>
      <c r="E18577" t="s">
        <v>53610</v>
      </c>
      <c r="F18577" s="1">
        <f t="shared" si="1516"/>
        <v>43294.427083288298</v>
      </c>
      <c r="G18577">
        <f t="shared" si="1512"/>
        <v>13</v>
      </c>
      <c r="H18577">
        <f t="shared" si="1513"/>
        <v>7</v>
      </c>
      <c r="I18577">
        <f t="shared" si="1514"/>
        <v>2018</v>
      </c>
      <c r="J18577">
        <v>68.160003662109375</v>
      </c>
      <c r="K18577">
        <v>0</v>
      </c>
    </row>
    <row r="18578" spans="1:11" x14ac:dyDescent="0.25">
      <c r="A18578" t="s">
        <v>18571</v>
      </c>
      <c r="B18578" s="1">
        <f t="shared" si="1515"/>
        <v>43659.437499954962</v>
      </c>
      <c r="C18578">
        <v>34.200000762939453</v>
      </c>
      <c r="D18578" s="2">
        <v>0</v>
      </c>
      <c r="E18578" t="s">
        <v>53611</v>
      </c>
      <c r="F18578" s="1">
        <f t="shared" si="1516"/>
        <v>43294.437499954962</v>
      </c>
      <c r="G18578">
        <f t="shared" si="1512"/>
        <v>13</v>
      </c>
      <c r="H18578">
        <f t="shared" si="1513"/>
        <v>7</v>
      </c>
      <c r="I18578">
        <f t="shared" si="1514"/>
        <v>2018</v>
      </c>
      <c r="J18578">
        <v>71.199996948242188</v>
      </c>
      <c r="K18578">
        <v>0.40000000596046448</v>
      </c>
    </row>
    <row r="18579" spans="1:11" x14ac:dyDescent="0.25">
      <c r="A18579" t="s">
        <v>18572</v>
      </c>
      <c r="B18579" s="1">
        <f t="shared" si="1515"/>
        <v>43659.447916621626</v>
      </c>
      <c r="C18579">
        <v>40.759998321533203</v>
      </c>
      <c r="D18579" s="2">
        <v>0</v>
      </c>
      <c r="E18579" t="s">
        <v>53612</v>
      </c>
      <c r="F18579" s="1">
        <f t="shared" si="1516"/>
        <v>43294.447916621626</v>
      </c>
      <c r="G18579">
        <f t="shared" si="1512"/>
        <v>13</v>
      </c>
      <c r="H18579">
        <f t="shared" si="1513"/>
        <v>7</v>
      </c>
      <c r="I18579">
        <f t="shared" si="1514"/>
        <v>2018</v>
      </c>
      <c r="J18579">
        <v>79.44000244140625</v>
      </c>
      <c r="K18579">
        <v>0</v>
      </c>
    </row>
    <row r="18580" spans="1:11" x14ac:dyDescent="0.25">
      <c r="A18580" t="s">
        <v>18573</v>
      </c>
      <c r="B18580" s="1">
        <f t="shared" si="1515"/>
        <v>43659.45833328829</v>
      </c>
      <c r="C18580">
        <v>46.040000915527344</v>
      </c>
      <c r="D18580" s="2">
        <v>0.40000000596046448</v>
      </c>
      <c r="E18580" t="s">
        <v>53613</v>
      </c>
      <c r="F18580" s="1">
        <f t="shared" si="1516"/>
        <v>43294.45833328829</v>
      </c>
      <c r="G18580">
        <f t="shared" si="1512"/>
        <v>13</v>
      </c>
      <c r="H18580">
        <f t="shared" si="1513"/>
        <v>7</v>
      </c>
      <c r="I18580">
        <f t="shared" si="1514"/>
        <v>2018</v>
      </c>
      <c r="J18580">
        <v>76.55999755859375</v>
      </c>
      <c r="K18580">
        <v>0</v>
      </c>
    </row>
    <row r="18581" spans="1:11" x14ac:dyDescent="0.25">
      <c r="A18581" t="s">
        <v>18574</v>
      </c>
      <c r="B18581" s="1">
        <f t="shared" si="1515"/>
        <v>43659.468749954955</v>
      </c>
      <c r="C18581">
        <v>38.279998779296875</v>
      </c>
      <c r="D18581" s="2">
        <v>0.40000000596046448</v>
      </c>
      <c r="E18581" t="s">
        <v>53614</v>
      </c>
      <c r="F18581" s="1">
        <f t="shared" si="1516"/>
        <v>43294.468749954955</v>
      </c>
      <c r="G18581">
        <f t="shared" si="1512"/>
        <v>13</v>
      </c>
      <c r="H18581">
        <f t="shared" si="1513"/>
        <v>7</v>
      </c>
      <c r="I18581">
        <f t="shared" si="1514"/>
        <v>2018</v>
      </c>
      <c r="J18581">
        <v>70.480003356933594</v>
      </c>
      <c r="K18581">
        <v>0.40000000596046448</v>
      </c>
    </row>
    <row r="18582" spans="1:11" x14ac:dyDescent="0.25">
      <c r="A18582" t="s">
        <v>18575</v>
      </c>
      <c r="B18582" s="1">
        <f t="shared" si="1515"/>
        <v>43659.479166621619</v>
      </c>
      <c r="C18582">
        <v>48.159999847412109</v>
      </c>
      <c r="D18582" s="2">
        <v>0</v>
      </c>
      <c r="E18582" t="s">
        <v>53615</v>
      </c>
      <c r="F18582" s="1">
        <f t="shared" si="1516"/>
        <v>43294.479166621619</v>
      </c>
      <c r="G18582">
        <f t="shared" si="1512"/>
        <v>13</v>
      </c>
      <c r="H18582">
        <f t="shared" si="1513"/>
        <v>7</v>
      </c>
      <c r="I18582">
        <f t="shared" si="1514"/>
        <v>2018</v>
      </c>
      <c r="J18582">
        <v>82.639999389648438</v>
      </c>
      <c r="K18582">
        <v>0</v>
      </c>
    </row>
    <row r="18583" spans="1:11" x14ac:dyDescent="0.25">
      <c r="A18583" t="s">
        <v>18576</v>
      </c>
      <c r="B18583" s="1">
        <f t="shared" si="1515"/>
        <v>43659.489583288283</v>
      </c>
      <c r="C18583">
        <v>45.400001525878906</v>
      </c>
      <c r="D18583" s="2">
        <v>0</v>
      </c>
      <c r="E18583" t="s">
        <v>53616</v>
      </c>
      <c r="F18583" s="1">
        <f t="shared" si="1516"/>
        <v>43294.489583288283</v>
      </c>
      <c r="G18583">
        <f t="shared" si="1512"/>
        <v>13</v>
      </c>
      <c r="H18583">
        <f t="shared" si="1513"/>
        <v>7</v>
      </c>
      <c r="I18583">
        <f t="shared" si="1514"/>
        <v>2018</v>
      </c>
      <c r="J18583">
        <v>82.480003356933594</v>
      </c>
      <c r="K18583">
        <v>0</v>
      </c>
    </row>
    <row r="18584" spans="1:11" x14ac:dyDescent="0.25">
      <c r="A18584" t="s">
        <v>18577</v>
      </c>
      <c r="B18584" s="1">
        <f t="shared" si="1515"/>
        <v>43659.499999954947</v>
      </c>
      <c r="C18584">
        <v>52.680000305175781</v>
      </c>
      <c r="D18584" s="2">
        <v>0.40000000596046448</v>
      </c>
      <c r="E18584" t="s">
        <v>53617</v>
      </c>
      <c r="F18584" s="1">
        <f t="shared" si="1516"/>
        <v>43294.499999954947</v>
      </c>
      <c r="G18584">
        <f t="shared" si="1512"/>
        <v>13</v>
      </c>
      <c r="H18584">
        <f t="shared" si="1513"/>
        <v>7</v>
      </c>
      <c r="I18584">
        <f t="shared" si="1514"/>
        <v>2018</v>
      </c>
      <c r="J18584">
        <v>75</v>
      </c>
      <c r="K18584">
        <v>0.40000000596046448</v>
      </c>
    </row>
    <row r="18585" spans="1:11" x14ac:dyDescent="0.25">
      <c r="A18585" t="s">
        <v>18578</v>
      </c>
      <c r="B18585" s="1">
        <f t="shared" si="1515"/>
        <v>43659.510416621612</v>
      </c>
      <c r="C18585">
        <v>57.560001373291016</v>
      </c>
      <c r="D18585" s="2">
        <v>0.40000000596046448</v>
      </c>
      <c r="E18585" t="s">
        <v>53618</v>
      </c>
      <c r="F18585" s="1">
        <f t="shared" si="1516"/>
        <v>43294.510416621612</v>
      </c>
      <c r="G18585">
        <f t="shared" si="1512"/>
        <v>13</v>
      </c>
      <c r="H18585">
        <f t="shared" si="1513"/>
        <v>7</v>
      </c>
      <c r="I18585">
        <f t="shared" si="1514"/>
        <v>2018</v>
      </c>
      <c r="J18585">
        <v>82.199996948242188</v>
      </c>
      <c r="K18585">
        <v>0</v>
      </c>
    </row>
    <row r="18586" spans="1:11" x14ac:dyDescent="0.25">
      <c r="A18586" t="s">
        <v>18579</v>
      </c>
      <c r="B18586" s="1">
        <f t="shared" si="1515"/>
        <v>43659.520833288276</v>
      </c>
      <c r="C18586">
        <v>55.520000457763672</v>
      </c>
      <c r="D18586" s="2">
        <v>0</v>
      </c>
      <c r="E18586" t="s">
        <v>53619</v>
      </c>
      <c r="F18586" s="1">
        <f t="shared" si="1516"/>
        <v>43294.520833288276</v>
      </c>
      <c r="G18586">
        <f t="shared" si="1512"/>
        <v>13</v>
      </c>
      <c r="H18586">
        <f t="shared" si="1513"/>
        <v>7</v>
      </c>
      <c r="I18586">
        <f t="shared" si="1514"/>
        <v>2018</v>
      </c>
      <c r="J18586">
        <v>78.919998168945313</v>
      </c>
      <c r="K18586">
        <v>0</v>
      </c>
    </row>
    <row r="18587" spans="1:11" x14ac:dyDescent="0.25">
      <c r="A18587" t="s">
        <v>18580</v>
      </c>
      <c r="B18587" s="1">
        <f t="shared" si="1515"/>
        <v>43659.53124995494</v>
      </c>
      <c r="C18587">
        <v>52.119998931884766</v>
      </c>
      <c r="D18587" s="2">
        <v>0.40000000596046448</v>
      </c>
      <c r="E18587" t="s">
        <v>53620</v>
      </c>
      <c r="F18587" s="1">
        <f t="shared" si="1516"/>
        <v>43294.53124995494</v>
      </c>
      <c r="G18587">
        <f t="shared" si="1512"/>
        <v>13</v>
      </c>
      <c r="H18587">
        <f t="shared" si="1513"/>
        <v>7</v>
      </c>
      <c r="I18587">
        <f t="shared" si="1514"/>
        <v>2018</v>
      </c>
      <c r="J18587">
        <v>78.160003662109375</v>
      </c>
      <c r="K18587">
        <v>0</v>
      </c>
    </row>
    <row r="18588" spans="1:11" x14ac:dyDescent="0.25">
      <c r="A18588" t="s">
        <v>18581</v>
      </c>
      <c r="B18588" s="1">
        <f t="shared" si="1515"/>
        <v>43659.541666621604</v>
      </c>
      <c r="C18588">
        <v>51.240001678466797</v>
      </c>
      <c r="D18588" s="2">
        <v>0</v>
      </c>
      <c r="E18588" t="s">
        <v>53621</v>
      </c>
      <c r="F18588" s="1">
        <f t="shared" si="1516"/>
        <v>43294.541666621604</v>
      </c>
      <c r="G18588">
        <f t="shared" si="1512"/>
        <v>13</v>
      </c>
      <c r="H18588">
        <f t="shared" si="1513"/>
        <v>7</v>
      </c>
      <c r="I18588">
        <f t="shared" si="1514"/>
        <v>2018</v>
      </c>
      <c r="J18588">
        <v>76.239997863769531</v>
      </c>
      <c r="K18588">
        <v>0.40000000596046448</v>
      </c>
    </row>
    <row r="18589" spans="1:11" x14ac:dyDescent="0.25">
      <c r="A18589" t="s">
        <v>18582</v>
      </c>
      <c r="B18589" s="1">
        <f t="shared" si="1515"/>
        <v>43659.552083288268</v>
      </c>
      <c r="C18589">
        <v>44.360000610351563</v>
      </c>
      <c r="D18589" s="2">
        <v>0.40000000596046448</v>
      </c>
      <c r="E18589" t="s">
        <v>53622</v>
      </c>
      <c r="F18589" s="1">
        <f t="shared" si="1516"/>
        <v>43294.552083288268</v>
      </c>
      <c r="G18589">
        <f t="shared" si="1512"/>
        <v>13</v>
      </c>
      <c r="H18589">
        <f t="shared" si="1513"/>
        <v>7</v>
      </c>
      <c r="I18589">
        <f t="shared" si="1514"/>
        <v>2018</v>
      </c>
      <c r="J18589">
        <v>77.55999755859375</v>
      </c>
      <c r="K18589">
        <v>0</v>
      </c>
    </row>
    <row r="18590" spans="1:11" x14ac:dyDescent="0.25">
      <c r="A18590" t="s">
        <v>18583</v>
      </c>
      <c r="B18590" s="1">
        <f t="shared" si="1515"/>
        <v>43659.562499954933</v>
      </c>
      <c r="C18590">
        <v>50.919998168945313</v>
      </c>
      <c r="D18590" s="2">
        <v>0.40000000596046448</v>
      </c>
      <c r="E18590" t="s">
        <v>53623</v>
      </c>
      <c r="F18590" s="1">
        <f t="shared" si="1516"/>
        <v>43294.562499954933</v>
      </c>
      <c r="G18590">
        <f t="shared" si="1512"/>
        <v>13</v>
      </c>
      <c r="H18590">
        <f t="shared" si="1513"/>
        <v>7</v>
      </c>
      <c r="I18590">
        <f t="shared" si="1514"/>
        <v>2018</v>
      </c>
      <c r="J18590">
        <v>76.839996337890625</v>
      </c>
      <c r="K18590">
        <v>0</v>
      </c>
    </row>
    <row r="18591" spans="1:11" x14ac:dyDescent="0.25">
      <c r="A18591" t="s">
        <v>18584</v>
      </c>
      <c r="B18591" s="1">
        <f t="shared" si="1515"/>
        <v>43659.572916621597</v>
      </c>
      <c r="C18591">
        <v>50.599998474121094</v>
      </c>
      <c r="D18591" s="2">
        <v>0.40000000596046448</v>
      </c>
      <c r="E18591" t="s">
        <v>53624</v>
      </c>
      <c r="F18591" s="1">
        <f t="shared" si="1516"/>
        <v>43294.572916621597</v>
      </c>
      <c r="G18591">
        <f t="shared" si="1512"/>
        <v>13</v>
      </c>
      <c r="H18591">
        <f t="shared" si="1513"/>
        <v>7</v>
      </c>
      <c r="I18591">
        <f t="shared" si="1514"/>
        <v>2018</v>
      </c>
      <c r="J18591">
        <v>78.199996948242188</v>
      </c>
      <c r="K18591">
        <v>0.40000000596046448</v>
      </c>
    </row>
    <row r="18592" spans="1:11" x14ac:dyDescent="0.25">
      <c r="A18592" t="s">
        <v>18585</v>
      </c>
      <c r="B18592" s="1">
        <f t="shared" si="1515"/>
        <v>43659.583333288261</v>
      </c>
      <c r="C18592">
        <v>50.880001068115234</v>
      </c>
      <c r="D18592" s="2">
        <v>0</v>
      </c>
      <c r="E18592" t="s">
        <v>53625</v>
      </c>
      <c r="F18592" s="1">
        <f t="shared" si="1516"/>
        <v>43294.583333288261</v>
      </c>
      <c r="G18592">
        <f t="shared" si="1512"/>
        <v>13</v>
      </c>
      <c r="H18592">
        <f t="shared" si="1513"/>
        <v>7</v>
      </c>
      <c r="I18592">
        <f t="shared" si="1514"/>
        <v>2018</v>
      </c>
      <c r="J18592">
        <v>71.120002746582031</v>
      </c>
      <c r="K18592">
        <v>0</v>
      </c>
    </row>
    <row r="18593" spans="1:11" x14ac:dyDescent="0.25">
      <c r="A18593" t="s">
        <v>18586</v>
      </c>
      <c r="B18593" s="1">
        <f t="shared" si="1515"/>
        <v>43659.593749954925</v>
      </c>
      <c r="C18593">
        <v>45.799999237060547</v>
      </c>
      <c r="D18593" s="2">
        <v>0.40000000596046448</v>
      </c>
      <c r="E18593" t="s">
        <v>53626</v>
      </c>
      <c r="F18593" s="1">
        <f t="shared" si="1516"/>
        <v>43294.593749954925</v>
      </c>
      <c r="G18593">
        <f t="shared" si="1512"/>
        <v>13</v>
      </c>
      <c r="H18593">
        <f t="shared" si="1513"/>
        <v>7</v>
      </c>
      <c r="I18593">
        <f t="shared" si="1514"/>
        <v>2018</v>
      </c>
      <c r="J18593">
        <v>71.239997863769531</v>
      </c>
      <c r="K18593">
        <v>0</v>
      </c>
    </row>
    <row r="18594" spans="1:11" x14ac:dyDescent="0.25">
      <c r="A18594" t="s">
        <v>18587</v>
      </c>
      <c r="B18594" s="1">
        <f t="shared" si="1515"/>
        <v>43659.60416662159</v>
      </c>
      <c r="C18594">
        <v>54</v>
      </c>
      <c r="D18594" s="2">
        <v>0</v>
      </c>
      <c r="E18594" t="s">
        <v>53627</v>
      </c>
      <c r="F18594" s="1">
        <f t="shared" si="1516"/>
        <v>43294.60416662159</v>
      </c>
      <c r="G18594">
        <f t="shared" si="1512"/>
        <v>13</v>
      </c>
      <c r="H18594">
        <f t="shared" si="1513"/>
        <v>7</v>
      </c>
      <c r="I18594">
        <f t="shared" si="1514"/>
        <v>2018</v>
      </c>
      <c r="J18594">
        <v>74.959999084472656</v>
      </c>
      <c r="K18594">
        <v>0</v>
      </c>
    </row>
    <row r="18595" spans="1:11" x14ac:dyDescent="0.25">
      <c r="A18595" t="s">
        <v>18588</v>
      </c>
      <c r="B18595" s="1">
        <f t="shared" si="1515"/>
        <v>43659.614583288254</v>
      </c>
      <c r="C18595">
        <v>42.520000457763672</v>
      </c>
      <c r="D18595" s="2">
        <v>0.40000000596046448</v>
      </c>
      <c r="E18595" t="s">
        <v>53628</v>
      </c>
      <c r="F18595" s="1">
        <f t="shared" si="1516"/>
        <v>43294.614583288254</v>
      </c>
      <c r="G18595">
        <f t="shared" si="1512"/>
        <v>13</v>
      </c>
      <c r="H18595">
        <f t="shared" si="1513"/>
        <v>7</v>
      </c>
      <c r="I18595">
        <f t="shared" si="1514"/>
        <v>2018</v>
      </c>
      <c r="J18595">
        <v>77.360000610351563</v>
      </c>
      <c r="K18595">
        <v>0</v>
      </c>
    </row>
    <row r="18596" spans="1:11" x14ac:dyDescent="0.25">
      <c r="A18596" t="s">
        <v>18589</v>
      </c>
      <c r="B18596" s="1">
        <f t="shared" si="1515"/>
        <v>43659.624999954918</v>
      </c>
      <c r="C18596">
        <v>60.919998168945313</v>
      </c>
      <c r="D18596" s="2">
        <v>0.40000000596046448</v>
      </c>
      <c r="E18596" t="s">
        <v>53629</v>
      </c>
      <c r="F18596" s="1">
        <f t="shared" si="1516"/>
        <v>43294.624999954918</v>
      </c>
      <c r="G18596">
        <f t="shared" si="1512"/>
        <v>13</v>
      </c>
      <c r="H18596">
        <f t="shared" si="1513"/>
        <v>7</v>
      </c>
      <c r="I18596">
        <f t="shared" si="1514"/>
        <v>2018</v>
      </c>
      <c r="J18596">
        <v>80.800003051757813</v>
      </c>
      <c r="K18596">
        <v>0.40000000596046448</v>
      </c>
    </row>
    <row r="18597" spans="1:11" x14ac:dyDescent="0.25">
      <c r="A18597" t="s">
        <v>18590</v>
      </c>
      <c r="B18597" s="1">
        <f t="shared" si="1515"/>
        <v>43659.635416621582</v>
      </c>
      <c r="C18597">
        <v>58.560001373291016</v>
      </c>
      <c r="D18597" s="2">
        <v>0</v>
      </c>
      <c r="E18597" t="s">
        <v>53630</v>
      </c>
      <c r="F18597" s="1">
        <f t="shared" si="1516"/>
        <v>43294.635416621582</v>
      </c>
      <c r="G18597">
        <f t="shared" si="1512"/>
        <v>13</v>
      </c>
      <c r="H18597">
        <f t="shared" si="1513"/>
        <v>7</v>
      </c>
      <c r="I18597">
        <f t="shared" si="1514"/>
        <v>2018</v>
      </c>
      <c r="J18597">
        <v>75.360000610351563</v>
      </c>
      <c r="K18597">
        <v>0</v>
      </c>
    </row>
    <row r="18598" spans="1:11" x14ac:dyDescent="0.25">
      <c r="A18598" t="s">
        <v>18591</v>
      </c>
      <c r="B18598" s="1">
        <f t="shared" si="1515"/>
        <v>43659.645833288247</v>
      </c>
      <c r="C18598">
        <v>48</v>
      </c>
      <c r="D18598" s="2">
        <v>0.40000000596046448</v>
      </c>
      <c r="E18598" t="s">
        <v>53631</v>
      </c>
      <c r="F18598" s="1">
        <f t="shared" si="1516"/>
        <v>43294.645833288247</v>
      </c>
      <c r="G18598">
        <f t="shared" si="1512"/>
        <v>13</v>
      </c>
      <c r="H18598">
        <f t="shared" si="1513"/>
        <v>7</v>
      </c>
      <c r="I18598">
        <f t="shared" si="1514"/>
        <v>2018</v>
      </c>
      <c r="J18598">
        <v>79.199996948242188</v>
      </c>
      <c r="K18598">
        <v>0.40000000596046448</v>
      </c>
    </row>
    <row r="18599" spans="1:11" x14ac:dyDescent="0.25">
      <c r="A18599" t="s">
        <v>18592</v>
      </c>
      <c r="B18599" s="1">
        <f t="shared" si="1515"/>
        <v>43659.656249954911</v>
      </c>
      <c r="C18599">
        <v>53.360000610351563</v>
      </c>
      <c r="D18599" s="2">
        <v>0</v>
      </c>
      <c r="E18599" t="s">
        <v>53632</v>
      </c>
      <c r="F18599" s="1">
        <f t="shared" si="1516"/>
        <v>43294.656249954911</v>
      </c>
      <c r="G18599">
        <f t="shared" si="1512"/>
        <v>13</v>
      </c>
      <c r="H18599">
        <f t="shared" si="1513"/>
        <v>7</v>
      </c>
      <c r="I18599">
        <f t="shared" si="1514"/>
        <v>2018</v>
      </c>
      <c r="J18599">
        <v>79.760002136230469</v>
      </c>
      <c r="K18599">
        <v>0</v>
      </c>
    </row>
    <row r="18600" spans="1:11" x14ac:dyDescent="0.25">
      <c r="A18600" t="s">
        <v>18593</v>
      </c>
      <c r="B18600" s="1">
        <f t="shared" si="1515"/>
        <v>43659.666666621575</v>
      </c>
      <c r="C18600">
        <v>56.479999542236328</v>
      </c>
      <c r="D18600" s="2">
        <v>0</v>
      </c>
      <c r="E18600" t="s">
        <v>53633</v>
      </c>
      <c r="F18600" s="1">
        <f t="shared" si="1516"/>
        <v>43294.666666621575</v>
      </c>
      <c r="G18600">
        <f t="shared" si="1512"/>
        <v>13</v>
      </c>
      <c r="H18600">
        <f t="shared" si="1513"/>
        <v>7</v>
      </c>
      <c r="I18600">
        <f t="shared" si="1514"/>
        <v>2018</v>
      </c>
      <c r="J18600">
        <v>75.239997863769531</v>
      </c>
      <c r="K18600">
        <v>0</v>
      </c>
    </row>
    <row r="18601" spans="1:11" x14ac:dyDescent="0.25">
      <c r="A18601" t="s">
        <v>18594</v>
      </c>
      <c r="B18601" s="1">
        <f t="shared" si="1515"/>
        <v>43659.677083288239</v>
      </c>
      <c r="C18601">
        <v>53.360000610351563</v>
      </c>
      <c r="D18601" s="2">
        <v>0.40000000596046448</v>
      </c>
      <c r="E18601" t="s">
        <v>53634</v>
      </c>
      <c r="F18601" s="1">
        <f t="shared" si="1516"/>
        <v>43294.677083288239</v>
      </c>
      <c r="G18601">
        <f t="shared" si="1512"/>
        <v>13</v>
      </c>
      <c r="H18601">
        <f t="shared" si="1513"/>
        <v>7</v>
      </c>
      <c r="I18601">
        <f t="shared" si="1514"/>
        <v>2018</v>
      </c>
      <c r="J18601">
        <v>78.599998474121094</v>
      </c>
      <c r="K18601">
        <v>0</v>
      </c>
    </row>
    <row r="18602" spans="1:11" x14ac:dyDescent="0.25">
      <c r="A18602" t="s">
        <v>18595</v>
      </c>
      <c r="B18602" s="1">
        <f t="shared" si="1515"/>
        <v>43659.687499954904</v>
      </c>
      <c r="C18602">
        <v>46.159999847412109</v>
      </c>
      <c r="D18602" s="2">
        <v>0</v>
      </c>
      <c r="E18602" t="s">
        <v>53635</v>
      </c>
      <c r="F18602" s="1">
        <f t="shared" si="1516"/>
        <v>43294.687499954904</v>
      </c>
      <c r="G18602">
        <f t="shared" si="1512"/>
        <v>13</v>
      </c>
      <c r="H18602">
        <f t="shared" si="1513"/>
        <v>7</v>
      </c>
      <c r="I18602">
        <f t="shared" si="1514"/>
        <v>2018</v>
      </c>
      <c r="J18602">
        <v>69.760002136230469</v>
      </c>
      <c r="K18602">
        <v>0.40000000596046448</v>
      </c>
    </row>
    <row r="18603" spans="1:11" x14ac:dyDescent="0.25">
      <c r="A18603" t="s">
        <v>18596</v>
      </c>
      <c r="B18603" s="1">
        <f t="shared" si="1515"/>
        <v>43659.697916621568</v>
      </c>
      <c r="C18603">
        <v>51.479999542236328</v>
      </c>
      <c r="D18603" s="2">
        <v>0.40000000596046448</v>
      </c>
      <c r="E18603" t="s">
        <v>53636</v>
      </c>
      <c r="F18603" s="1">
        <f t="shared" si="1516"/>
        <v>43294.697916621568</v>
      </c>
      <c r="G18603">
        <f t="shared" si="1512"/>
        <v>13</v>
      </c>
      <c r="H18603">
        <f t="shared" si="1513"/>
        <v>7</v>
      </c>
      <c r="I18603">
        <f t="shared" si="1514"/>
        <v>2018</v>
      </c>
      <c r="J18603">
        <v>73.760002136230469</v>
      </c>
      <c r="K18603">
        <v>0</v>
      </c>
    </row>
    <row r="18604" spans="1:11" x14ac:dyDescent="0.25">
      <c r="A18604" t="s">
        <v>18597</v>
      </c>
      <c r="B18604" s="1">
        <f t="shared" si="1515"/>
        <v>43659.708333288232</v>
      </c>
      <c r="C18604">
        <v>46.959999084472656</v>
      </c>
      <c r="D18604" s="2">
        <v>0</v>
      </c>
      <c r="E18604" t="s">
        <v>53637</v>
      </c>
      <c r="F18604" s="1">
        <f t="shared" si="1516"/>
        <v>43294.708333288232</v>
      </c>
      <c r="G18604">
        <f t="shared" si="1512"/>
        <v>13</v>
      </c>
      <c r="H18604">
        <f t="shared" si="1513"/>
        <v>7</v>
      </c>
      <c r="I18604">
        <f t="shared" si="1514"/>
        <v>2018</v>
      </c>
      <c r="J18604">
        <v>86.239997863769531</v>
      </c>
      <c r="K18604">
        <v>0</v>
      </c>
    </row>
    <row r="18605" spans="1:11" x14ac:dyDescent="0.25">
      <c r="A18605" t="s">
        <v>18598</v>
      </c>
      <c r="B18605" s="1">
        <f t="shared" si="1515"/>
        <v>43659.718749954896</v>
      </c>
      <c r="C18605">
        <v>43.319999694824219</v>
      </c>
      <c r="D18605" s="2">
        <v>0.40000000596046448</v>
      </c>
      <c r="E18605" t="s">
        <v>53638</v>
      </c>
      <c r="F18605" s="1">
        <f t="shared" si="1516"/>
        <v>43294.718749954896</v>
      </c>
      <c r="G18605">
        <f t="shared" si="1512"/>
        <v>13</v>
      </c>
      <c r="H18605">
        <f t="shared" si="1513"/>
        <v>7</v>
      </c>
      <c r="I18605">
        <f t="shared" si="1514"/>
        <v>2018</v>
      </c>
      <c r="J18605">
        <v>85.55999755859375</v>
      </c>
      <c r="K18605">
        <v>0</v>
      </c>
    </row>
    <row r="18606" spans="1:11" x14ac:dyDescent="0.25">
      <c r="A18606" t="s">
        <v>18599</v>
      </c>
      <c r="B18606" s="1">
        <f t="shared" si="1515"/>
        <v>43659.729166621561</v>
      </c>
      <c r="C18606">
        <v>55.520000457763672</v>
      </c>
      <c r="D18606" s="2">
        <v>0</v>
      </c>
      <c r="E18606" t="s">
        <v>53639</v>
      </c>
      <c r="F18606" s="1">
        <f t="shared" si="1516"/>
        <v>43294.729166621561</v>
      </c>
      <c r="G18606">
        <f t="shared" si="1512"/>
        <v>13</v>
      </c>
      <c r="H18606">
        <f t="shared" si="1513"/>
        <v>7</v>
      </c>
      <c r="I18606">
        <f t="shared" si="1514"/>
        <v>2018</v>
      </c>
      <c r="J18606">
        <v>87.599998474121094</v>
      </c>
      <c r="K18606">
        <v>0.40000000596046448</v>
      </c>
    </row>
    <row r="18607" spans="1:11" x14ac:dyDescent="0.25">
      <c r="A18607" t="s">
        <v>18600</v>
      </c>
      <c r="B18607" s="1">
        <f t="shared" si="1515"/>
        <v>43659.739583288225</v>
      </c>
      <c r="C18607">
        <v>52.400001525878906</v>
      </c>
      <c r="D18607" s="2">
        <v>0</v>
      </c>
      <c r="E18607" t="s">
        <v>53640</v>
      </c>
      <c r="F18607" s="1">
        <f t="shared" si="1516"/>
        <v>43294.739583288225</v>
      </c>
      <c r="G18607">
        <f t="shared" si="1512"/>
        <v>13</v>
      </c>
      <c r="H18607">
        <f t="shared" si="1513"/>
        <v>7</v>
      </c>
      <c r="I18607">
        <f t="shared" si="1514"/>
        <v>2018</v>
      </c>
      <c r="J18607">
        <v>82.080001831054688</v>
      </c>
      <c r="K18607">
        <v>0</v>
      </c>
    </row>
    <row r="18608" spans="1:11" x14ac:dyDescent="0.25">
      <c r="A18608" t="s">
        <v>18601</v>
      </c>
      <c r="B18608" s="1">
        <f t="shared" si="1515"/>
        <v>43659.749999954889</v>
      </c>
      <c r="C18608">
        <v>62.400001525878906</v>
      </c>
      <c r="D18608" s="2">
        <v>0.40000000596046448</v>
      </c>
      <c r="E18608" t="s">
        <v>53641</v>
      </c>
      <c r="F18608" s="1">
        <f t="shared" si="1516"/>
        <v>43294.749999954889</v>
      </c>
      <c r="G18608">
        <f t="shared" si="1512"/>
        <v>13</v>
      </c>
      <c r="H18608">
        <f t="shared" si="1513"/>
        <v>7</v>
      </c>
      <c r="I18608">
        <f t="shared" si="1514"/>
        <v>2018</v>
      </c>
      <c r="J18608">
        <v>80.55999755859375</v>
      </c>
      <c r="K18608">
        <v>0.40000000596046448</v>
      </c>
    </row>
    <row r="18609" spans="1:11" x14ac:dyDescent="0.25">
      <c r="A18609" t="s">
        <v>18602</v>
      </c>
      <c r="B18609" s="1">
        <f t="shared" si="1515"/>
        <v>43659.760416621553</v>
      </c>
      <c r="C18609">
        <v>58.959999084472656</v>
      </c>
      <c r="D18609" s="2">
        <v>0</v>
      </c>
      <c r="E18609" t="s">
        <v>53642</v>
      </c>
      <c r="F18609" s="1">
        <f t="shared" si="1516"/>
        <v>43294.760416621553</v>
      </c>
      <c r="G18609">
        <f t="shared" si="1512"/>
        <v>13</v>
      </c>
      <c r="H18609">
        <f t="shared" si="1513"/>
        <v>7</v>
      </c>
      <c r="I18609">
        <f t="shared" si="1514"/>
        <v>2018</v>
      </c>
      <c r="J18609">
        <v>81.44000244140625</v>
      </c>
      <c r="K18609">
        <v>0</v>
      </c>
    </row>
    <row r="18610" spans="1:11" x14ac:dyDescent="0.25">
      <c r="A18610" t="s">
        <v>18603</v>
      </c>
      <c r="B18610" s="1">
        <f t="shared" si="1515"/>
        <v>43659.770833288218</v>
      </c>
      <c r="C18610">
        <v>64.599998474121094</v>
      </c>
      <c r="D18610" s="2">
        <v>0.40000000596046448</v>
      </c>
      <c r="E18610" t="s">
        <v>53643</v>
      </c>
      <c r="F18610" s="1">
        <f t="shared" si="1516"/>
        <v>43294.770833288218</v>
      </c>
      <c r="G18610">
        <f t="shared" si="1512"/>
        <v>13</v>
      </c>
      <c r="H18610">
        <f t="shared" si="1513"/>
        <v>7</v>
      </c>
      <c r="I18610">
        <f t="shared" si="1514"/>
        <v>2018</v>
      </c>
      <c r="J18610">
        <v>83.639999389648438</v>
      </c>
      <c r="K18610">
        <v>0</v>
      </c>
    </row>
    <row r="18611" spans="1:11" x14ac:dyDescent="0.25">
      <c r="A18611" t="s">
        <v>18604</v>
      </c>
      <c r="B18611" s="1">
        <f t="shared" si="1515"/>
        <v>43659.781249954882</v>
      </c>
      <c r="C18611">
        <v>52.400001525878906</v>
      </c>
      <c r="D18611" s="2">
        <v>0</v>
      </c>
      <c r="E18611" t="s">
        <v>53644</v>
      </c>
      <c r="F18611" s="1">
        <f t="shared" si="1516"/>
        <v>43294.781249954882</v>
      </c>
      <c r="G18611">
        <f t="shared" si="1512"/>
        <v>13</v>
      </c>
      <c r="H18611">
        <f t="shared" si="1513"/>
        <v>7</v>
      </c>
      <c r="I18611">
        <f t="shared" si="1514"/>
        <v>2018</v>
      </c>
      <c r="J18611">
        <v>76.760002136230469</v>
      </c>
      <c r="K18611">
        <v>0.40000000596046448</v>
      </c>
    </row>
    <row r="18612" spans="1:11" x14ac:dyDescent="0.25">
      <c r="A18612" t="s">
        <v>18605</v>
      </c>
      <c r="B18612" s="1">
        <f t="shared" si="1515"/>
        <v>43659.791666621546</v>
      </c>
      <c r="C18612">
        <v>47.479999542236328</v>
      </c>
      <c r="D18612" s="2">
        <v>0.40000000596046448</v>
      </c>
      <c r="E18612" t="s">
        <v>53645</v>
      </c>
      <c r="F18612" s="1">
        <f t="shared" si="1516"/>
        <v>43294.791666621546</v>
      </c>
      <c r="G18612">
        <f t="shared" si="1512"/>
        <v>13</v>
      </c>
      <c r="H18612">
        <f t="shared" si="1513"/>
        <v>7</v>
      </c>
      <c r="I18612">
        <f t="shared" si="1514"/>
        <v>2018</v>
      </c>
      <c r="J18612">
        <v>80.120002746582031</v>
      </c>
      <c r="K18612">
        <v>0.40000000596046448</v>
      </c>
    </row>
    <row r="18613" spans="1:11" x14ac:dyDescent="0.25">
      <c r="A18613" t="s">
        <v>18606</v>
      </c>
      <c r="B18613" s="1">
        <f t="shared" si="1515"/>
        <v>43659.80208328821</v>
      </c>
      <c r="C18613">
        <v>56.840000152587891</v>
      </c>
      <c r="D18613" s="2">
        <v>0.40000000596046448</v>
      </c>
      <c r="E18613" t="s">
        <v>53646</v>
      </c>
      <c r="F18613" s="1">
        <f t="shared" si="1516"/>
        <v>43294.80208328821</v>
      </c>
      <c r="G18613">
        <f t="shared" si="1512"/>
        <v>13</v>
      </c>
      <c r="H18613">
        <f t="shared" si="1513"/>
        <v>7</v>
      </c>
      <c r="I18613">
        <f t="shared" si="1514"/>
        <v>2018</v>
      </c>
      <c r="J18613">
        <v>80.720001220703125</v>
      </c>
      <c r="K18613">
        <v>0</v>
      </c>
    </row>
    <row r="18614" spans="1:11" x14ac:dyDescent="0.25">
      <c r="A18614" t="s">
        <v>18607</v>
      </c>
      <c r="B18614" s="1">
        <f t="shared" si="1515"/>
        <v>43659.812499954875</v>
      </c>
      <c r="C18614">
        <v>64.080001831054688</v>
      </c>
      <c r="D18614" s="2">
        <v>0</v>
      </c>
      <c r="E18614" t="s">
        <v>53647</v>
      </c>
      <c r="F18614" s="1">
        <f t="shared" si="1516"/>
        <v>43294.812499954875</v>
      </c>
      <c r="G18614">
        <f t="shared" si="1512"/>
        <v>13</v>
      </c>
      <c r="H18614">
        <f t="shared" si="1513"/>
        <v>7</v>
      </c>
      <c r="I18614">
        <f t="shared" si="1514"/>
        <v>2018</v>
      </c>
      <c r="J18614">
        <v>87.400001525878906</v>
      </c>
      <c r="K18614">
        <v>0.40000000596046448</v>
      </c>
    </row>
    <row r="18615" spans="1:11" x14ac:dyDescent="0.25">
      <c r="A18615" t="s">
        <v>18608</v>
      </c>
      <c r="B18615" s="1">
        <f t="shared" si="1515"/>
        <v>43659.822916621539</v>
      </c>
      <c r="C18615">
        <v>61.240001678466797</v>
      </c>
      <c r="D18615" s="2">
        <v>0.40000000596046448</v>
      </c>
      <c r="E18615" t="s">
        <v>53648</v>
      </c>
      <c r="F18615" s="1">
        <f t="shared" si="1516"/>
        <v>43294.822916621539</v>
      </c>
      <c r="G18615">
        <f t="shared" si="1512"/>
        <v>13</v>
      </c>
      <c r="H18615">
        <f t="shared" si="1513"/>
        <v>7</v>
      </c>
      <c r="I18615">
        <f t="shared" si="1514"/>
        <v>2018</v>
      </c>
      <c r="J18615">
        <v>77.720001220703125</v>
      </c>
      <c r="K18615">
        <v>0</v>
      </c>
    </row>
    <row r="18616" spans="1:11" x14ac:dyDescent="0.25">
      <c r="A18616" t="s">
        <v>18609</v>
      </c>
      <c r="B18616" s="1">
        <f t="shared" si="1515"/>
        <v>43659.833333288203</v>
      </c>
      <c r="C18616">
        <v>57.439998626708984</v>
      </c>
      <c r="D18616" s="2">
        <v>0</v>
      </c>
      <c r="E18616" t="s">
        <v>53649</v>
      </c>
      <c r="F18616" s="1">
        <f t="shared" si="1516"/>
        <v>43294.833333288203</v>
      </c>
      <c r="G18616">
        <f t="shared" si="1512"/>
        <v>13</v>
      </c>
      <c r="H18616">
        <f t="shared" si="1513"/>
        <v>7</v>
      </c>
      <c r="I18616">
        <f t="shared" si="1514"/>
        <v>2018</v>
      </c>
      <c r="J18616">
        <v>83.400001525878906</v>
      </c>
      <c r="K18616">
        <v>0.40000000596046448</v>
      </c>
    </row>
    <row r="18617" spans="1:11" x14ac:dyDescent="0.25">
      <c r="A18617" t="s">
        <v>18610</v>
      </c>
      <c r="B18617" s="1">
        <f t="shared" si="1515"/>
        <v>43659.843749954867</v>
      </c>
      <c r="C18617">
        <v>43.080001831054688</v>
      </c>
      <c r="D18617" s="2">
        <v>0.40000000596046448</v>
      </c>
      <c r="E18617" t="s">
        <v>53650</v>
      </c>
      <c r="F18617" s="1">
        <f t="shared" si="1516"/>
        <v>43294.843749954867</v>
      </c>
      <c r="G18617">
        <f t="shared" si="1512"/>
        <v>13</v>
      </c>
      <c r="H18617">
        <f t="shared" si="1513"/>
        <v>7</v>
      </c>
      <c r="I18617">
        <f t="shared" si="1514"/>
        <v>2018</v>
      </c>
      <c r="J18617">
        <v>84.720001220703125</v>
      </c>
      <c r="K18617">
        <v>0</v>
      </c>
    </row>
    <row r="18618" spans="1:11" x14ac:dyDescent="0.25">
      <c r="A18618" t="s">
        <v>18611</v>
      </c>
      <c r="B18618" s="1">
        <f t="shared" si="1515"/>
        <v>43659.854166621531</v>
      </c>
      <c r="C18618">
        <v>56.040000915527344</v>
      </c>
      <c r="D18618" s="2">
        <v>0.80000001192092896</v>
      </c>
      <c r="E18618" t="s">
        <v>53651</v>
      </c>
      <c r="F18618" s="1">
        <f t="shared" si="1516"/>
        <v>43294.854166621531</v>
      </c>
      <c r="G18618">
        <f t="shared" si="1512"/>
        <v>13</v>
      </c>
      <c r="H18618">
        <f t="shared" si="1513"/>
        <v>7</v>
      </c>
      <c r="I18618">
        <f t="shared" si="1514"/>
        <v>2018</v>
      </c>
      <c r="J18618">
        <v>75.519996643066406</v>
      </c>
      <c r="K18618">
        <v>0.40000000596046448</v>
      </c>
    </row>
    <row r="18619" spans="1:11" x14ac:dyDescent="0.25">
      <c r="A18619" t="s">
        <v>18612</v>
      </c>
      <c r="B18619" s="1">
        <f t="shared" si="1515"/>
        <v>43659.864583288196</v>
      </c>
      <c r="C18619">
        <v>53.680000305175781</v>
      </c>
      <c r="D18619" s="2">
        <v>1.2000000476837158</v>
      </c>
      <c r="E18619" t="s">
        <v>53652</v>
      </c>
      <c r="F18619" s="1">
        <f t="shared" si="1516"/>
        <v>43294.864583288196</v>
      </c>
      <c r="G18619">
        <f t="shared" si="1512"/>
        <v>13</v>
      </c>
      <c r="H18619">
        <f t="shared" si="1513"/>
        <v>7</v>
      </c>
      <c r="I18619">
        <f t="shared" si="1514"/>
        <v>2018</v>
      </c>
      <c r="J18619">
        <v>80.800003051757813</v>
      </c>
      <c r="K18619">
        <v>0</v>
      </c>
    </row>
    <row r="18620" spans="1:11" x14ac:dyDescent="0.25">
      <c r="A18620" t="s">
        <v>18613</v>
      </c>
      <c r="B18620" s="1">
        <f t="shared" si="1515"/>
        <v>43659.87499995486</v>
      </c>
      <c r="C18620">
        <v>47.560001373291016</v>
      </c>
      <c r="D18620" s="2">
        <v>1.2000000476837158</v>
      </c>
      <c r="E18620" t="s">
        <v>53653</v>
      </c>
      <c r="F18620" s="1">
        <f t="shared" si="1516"/>
        <v>43294.87499995486</v>
      </c>
      <c r="G18620">
        <f t="shared" si="1512"/>
        <v>13</v>
      </c>
      <c r="H18620">
        <f t="shared" si="1513"/>
        <v>7</v>
      </c>
      <c r="I18620">
        <f t="shared" si="1514"/>
        <v>2018</v>
      </c>
      <c r="J18620">
        <v>84.800003051757813</v>
      </c>
      <c r="K18620">
        <v>0</v>
      </c>
    </row>
    <row r="18621" spans="1:11" x14ac:dyDescent="0.25">
      <c r="A18621" t="s">
        <v>18614</v>
      </c>
      <c r="B18621" s="1">
        <f t="shared" si="1515"/>
        <v>43659.885416621524</v>
      </c>
      <c r="C18621">
        <v>51.759998321533203</v>
      </c>
      <c r="D18621" s="2">
        <v>0.40000000596046448</v>
      </c>
      <c r="E18621" t="s">
        <v>53654</v>
      </c>
      <c r="F18621" s="1">
        <f t="shared" si="1516"/>
        <v>43294.885416621524</v>
      </c>
      <c r="G18621">
        <f t="shared" si="1512"/>
        <v>13</v>
      </c>
      <c r="H18621">
        <f t="shared" si="1513"/>
        <v>7</v>
      </c>
      <c r="I18621">
        <f t="shared" si="1514"/>
        <v>2018</v>
      </c>
      <c r="J18621">
        <v>81.720001220703125</v>
      </c>
      <c r="K18621">
        <v>0.40000000596046448</v>
      </c>
    </row>
    <row r="18622" spans="1:11" x14ac:dyDescent="0.25">
      <c r="A18622" t="s">
        <v>18615</v>
      </c>
      <c r="B18622" s="1">
        <f t="shared" si="1515"/>
        <v>43659.895833288188</v>
      </c>
      <c r="C18622">
        <v>42.919998168945313</v>
      </c>
      <c r="D18622" s="2">
        <v>0.40000000596046448</v>
      </c>
      <c r="E18622" t="s">
        <v>53655</v>
      </c>
      <c r="F18622" s="1">
        <f t="shared" si="1516"/>
        <v>43294.895833288188</v>
      </c>
      <c r="G18622">
        <f t="shared" si="1512"/>
        <v>13</v>
      </c>
      <c r="H18622">
        <f t="shared" si="1513"/>
        <v>7</v>
      </c>
      <c r="I18622">
        <f t="shared" si="1514"/>
        <v>2018</v>
      </c>
      <c r="J18622">
        <v>80.720001220703125</v>
      </c>
      <c r="K18622">
        <v>0.40000000596046448</v>
      </c>
    </row>
    <row r="18623" spans="1:11" x14ac:dyDescent="0.25">
      <c r="A18623" t="s">
        <v>18616</v>
      </c>
      <c r="B18623" s="1">
        <f t="shared" si="1515"/>
        <v>43659.906249954853</v>
      </c>
      <c r="C18623">
        <v>56.439998626708984</v>
      </c>
      <c r="D18623" s="2">
        <v>0.80000001192092896</v>
      </c>
      <c r="E18623" t="s">
        <v>53656</v>
      </c>
      <c r="F18623" s="1">
        <f t="shared" si="1516"/>
        <v>43294.906249954853</v>
      </c>
      <c r="G18623">
        <f t="shared" si="1512"/>
        <v>13</v>
      </c>
      <c r="H18623">
        <f t="shared" si="1513"/>
        <v>7</v>
      </c>
      <c r="I18623">
        <f t="shared" si="1514"/>
        <v>2018</v>
      </c>
      <c r="J18623">
        <v>82.239997863769531</v>
      </c>
      <c r="K18623">
        <v>0.40000000596046448</v>
      </c>
    </row>
    <row r="18624" spans="1:11" x14ac:dyDescent="0.25">
      <c r="A18624" t="s">
        <v>18617</v>
      </c>
      <c r="B18624" s="1">
        <f t="shared" si="1515"/>
        <v>43659.916666621517</v>
      </c>
      <c r="C18624">
        <v>50.080001831054688</v>
      </c>
      <c r="D18624" s="2">
        <v>0.40000000596046448</v>
      </c>
      <c r="E18624" t="s">
        <v>53657</v>
      </c>
      <c r="F18624" s="1">
        <f t="shared" si="1516"/>
        <v>43294.916666621517</v>
      </c>
      <c r="G18624">
        <f t="shared" si="1512"/>
        <v>13</v>
      </c>
      <c r="H18624">
        <f t="shared" si="1513"/>
        <v>7</v>
      </c>
      <c r="I18624">
        <f t="shared" si="1514"/>
        <v>2018</v>
      </c>
      <c r="J18624">
        <v>78.480003356933594</v>
      </c>
      <c r="K18624">
        <v>0</v>
      </c>
    </row>
    <row r="18625" spans="1:11" x14ac:dyDescent="0.25">
      <c r="A18625" t="s">
        <v>18618</v>
      </c>
      <c r="B18625" s="1">
        <f t="shared" si="1515"/>
        <v>43659.927083288181</v>
      </c>
      <c r="C18625">
        <v>42.200000762939453</v>
      </c>
      <c r="D18625" s="2">
        <v>0</v>
      </c>
      <c r="E18625" t="s">
        <v>53658</v>
      </c>
      <c r="F18625" s="1">
        <f t="shared" si="1516"/>
        <v>43294.927083288181</v>
      </c>
      <c r="G18625">
        <f t="shared" si="1512"/>
        <v>13</v>
      </c>
      <c r="H18625">
        <f t="shared" si="1513"/>
        <v>7</v>
      </c>
      <c r="I18625">
        <f t="shared" si="1514"/>
        <v>2018</v>
      </c>
      <c r="J18625">
        <v>75.919998168945313</v>
      </c>
      <c r="K18625">
        <v>0.40000000596046448</v>
      </c>
    </row>
    <row r="18626" spans="1:11" x14ac:dyDescent="0.25">
      <c r="A18626" t="s">
        <v>18619</v>
      </c>
      <c r="B18626" s="1">
        <f t="shared" si="1515"/>
        <v>43659.937499954845</v>
      </c>
      <c r="C18626">
        <v>46</v>
      </c>
      <c r="D18626" s="2">
        <v>0.40000000596046448</v>
      </c>
      <c r="E18626" t="s">
        <v>53659</v>
      </c>
      <c r="F18626" s="1">
        <f t="shared" si="1516"/>
        <v>43294.937499954845</v>
      </c>
      <c r="G18626">
        <f t="shared" si="1512"/>
        <v>13</v>
      </c>
      <c r="H18626">
        <f t="shared" si="1513"/>
        <v>7</v>
      </c>
      <c r="I18626">
        <f t="shared" si="1514"/>
        <v>2018</v>
      </c>
      <c r="J18626">
        <v>64.239997863769531</v>
      </c>
      <c r="K18626">
        <v>0.40000000596046448</v>
      </c>
    </row>
    <row r="18627" spans="1:11" x14ac:dyDescent="0.25">
      <c r="A18627" t="s">
        <v>18620</v>
      </c>
      <c r="B18627" s="1">
        <f t="shared" si="1515"/>
        <v>43659.94791662151</v>
      </c>
      <c r="C18627">
        <v>43.560001373291016</v>
      </c>
      <c r="D18627" s="2">
        <v>0.40000000596046448</v>
      </c>
      <c r="E18627" t="s">
        <v>53660</v>
      </c>
      <c r="F18627" s="1">
        <f t="shared" si="1516"/>
        <v>43294.94791662151</v>
      </c>
      <c r="G18627">
        <f t="shared" si="1512"/>
        <v>13</v>
      </c>
      <c r="H18627">
        <f t="shared" si="1513"/>
        <v>7</v>
      </c>
      <c r="I18627">
        <f t="shared" si="1514"/>
        <v>2018</v>
      </c>
      <c r="J18627">
        <v>67.279998779296875</v>
      </c>
      <c r="K18627">
        <v>0.40000000596046448</v>
      </c>
    </row>
    <row r="18628" spans="1:11" x14ac:dyDescent="0.25">
      <c r="A18628" t="s">
        <v>18621</v>
      </c>
      <c r="B18628" s="1">
        <f t="shared" si="1515"/>
        <v>43659.958333288174</v>
      </c>
      <c r="C18628">
        <v>45.720001220703125</v>
      </c>
      <c r="D18628" s="2">
        <v>1.2000000476837158</v>
      </c>
      <c r="E18628" t="s">
        <v>53661</v>
      </c>
      <c r="F18628" s="1">
        <f t="shared" si="1516"/>
        <v>43294.958333288174</v>
      </c>
      <c r="G18628">
        <f t="shared" si="1512"/>
        <v>13</v>
      </c>
      <c r="H18628">
        <f t="shared" si="1513"/>
        <v>7</v>
      </c>
      <c r="I18628">
        <f t="shared" si="1514"/>
        <v>2018</v>
      </c>
      <c r="J18628">
        <v>62.520000457763672</v>
      </c>
      <c r="K18628">
        <v>0.80000001192092896</v>
      </c>
    </row>
    <row r="18629" spans="1:11" x14ac:dyDescent="0.25">
      <c r="A18629" t="s">
        <v>18622</v>
      </c>
      <c r="B18629" s="1">
        <f t="shared" si="1515"/>
        <v>43659.968749954838</v>
      </c>
      <c r="C18629">
        <v>45.959999084472656</v>
      </c>
      <c r="D18629" s="2">
        <v>0.80000001192092896</v>
      </c>
      <c r="E18629" t="s">
        <v>53662</v>
      </c>
      <c r="F18629" s="1">
        <f t="shared" si="1516"/>
        <v>43294.968749954838</v>
      </c>
      <c r="G18629">
        <f t="shared" si="1512"/>
        <v>13</v>
      </c>
      <c r="H18629">
        <f t="shared" si="1513"/>
        <v>7</v>
      </c>
      <c r="I18629">
        <f t="shared" si="1514"/>
        <v>2018</v>
      </c>
      <c r="J18629">
        <v>48.959999084472656</v>
      </c>
      <c r="K18629">
        <v>0.40000000596046448</v>
      </c>
    </row>
    <row r="18630" spans="1:11" x14ac:dyDescent="0.25">
      <c r="A18630" t="s">
        <v>18623</v>
      </c>
      <c r="B18630" s="1">
        <f t="shared" si="1515"/>
        <v>43659.979166621502</v>
      </c>
      <c r="C18630">
        <v>32.279998779296875</v>
      </c>
      <c r="D18630" s="2">
        <v>0</v>
      </c>
      <c r="E18630" t="s">
        <v>53663</v>
      </c>
      <c r="F18630" s="1">
        <f t="shared" si="1516"/>
        <v>43294.979166621502</v>
      </c>
      <c r="G18630">
        <f t="shared" si="1512"/>
        <v>13</v>
      </c>
      <c r="H18630">
        <f t="shared" si="1513"/>
        <v>7</v>
      </c>
      <c r="I18630">
        <f t="shared" si="1514"/>
        <v>2018</v>
      </c>
      <c r="J18630">
        <v>53.840000152587891</v>
      </c>
      <c r="K18630">
        <v>0.40000000596046448</v>
      </c>
    </row>
    <row r="18631" spans="1:11" x14ac:dyDescent="0.25">
      <c r="A18631" t="s">
        <v>18624</v>
      </c>
      <c r="B18631" s="1">
        <f t="shared" si="1515"/>
        <v>43659.989583288167</v>
      </c>
      <c r="C18631">
        <v>36.919998168945313</v>
      </c>
      <c r="D18631" s="2">
        <v>1.2000000476837158</v>
      </c>
      <c r="E18631" t="s">
        <v>53664</v>
      </c>
      <c r="F18631" s="1">
        <f t="shared" si="1516"/>
        <v>43294.989583288167</v>
      </c>
      <c r="G18631">
        <f t="shared" si="1512"/>
        <v>13</v>
      </c>
      <c r="H18631">
        <f t="shared" si="1513"/>
        <v>7</v>
      </c>
      <c r="I18631">
        <f t="shared" si="1514"/>
        <v>2018</v>
      </c>
      <c r="J18631">
        <v>50.959999084472656</v>
      </c>
      <c r="K18631">
        <v>1.6000000238418579</v>
      </c>
    </row>
    <row r="18632" spans="1:11" x14ac:dyDescent="0.25">
      <c r="A18632" t="s">
        <v>18625</v>
      </c>
      <c r="B18632" s="1">
        <f t="shared" si="1515"/>
        <v>43659.999999954831</v>
      </c>
      <c r="C18632">
        <v>33.959999084472656</v>
      </c>
      <c r="D18632" s="2">
        <v>2</v>
      </c>
      <c r="E18632" t="s">
        <v>53665</v>
      </c>
      <c r="F18632" s="1">
        <f t="shared" si="1516"/>
        <v>43294.999999954831</v>
      </c>
      <c r="G18632">
        <f t="shared" si="1512"/>
        <v>14</v>
      </c>
      <c r="H18632">
        <f t="shared" si="1513"/>
        <v>7</v>
      </c>
      <c r="I18632">
        <f t="shared" si="1514"/>
        <v>2018</v>
      </c>
      <c r="J18632">
        <v>44.159999847412109</v>
      </c>
      <c r="K18632">
        <v>1.6000000238418579</v>
      </c>
    </row>
    <row r="18633" spans="1:11" x14ac:dyDescent="0.25">
      <c r="A18633" t="s">
        <v>18626</v>
      </c>
      <c r="B18633" s="1">
        <f t="shared" si="1515"/>
        <v>43660.010416621495</v>
      </c>
      <c r="C18633">
        <v>30</v>
      </c>
      <c r="D18633" s="2">
        <v>1.2000000476837158</v>
      </c>
      <c r="E18633" t="s">
        <v>53666</v>
      </c>
      <c r="F18633" s="1">
        <f t="shared" si="1516"/>
        <v>43295.010416621495</v>
      </c>
      <c r="G18633">
        <f t="shared" si="1512"/>
        <v>14</v>
      </c>
      <c r="H18633">
        <f t="shared" si="1513"/>
        <v>7</v>
      </c>
      <c r="I18633">
        <f t="shared" si="1514"/>
        <v>2018</v>
      </c>
      <c r="J18633">
        <v>43.200000762939453</v>
      </c>
      <c r="K18633">
        <v>1.6000000238418579</v>
      </c>
    </row>
    <row r="18634" spans="1:11" x14ac:dyDescent="0.25">
      <c r="A18634" t="s">
        <v>18627</v>
      </c>
      <c r="B18634" s="1">
        <f t="shared" si="1515"/>
        <v>43660.020833288159</v>
      </c>
      <c r="C18634">
        <v>19.879999160766602</v>
      </c>
      <c r="D18634" s="2">
        <v>0.80000001192092896</v>
      </c>
      <c r="E18634" t="s">
        <v>53667</v>
      </c>
      <c r="F18634" s="1">
        <f t="shared" si="1516"/>
        <v>43295.020833288159</v>
      </c>
      <c r="G18634">
        <f t="shared" ref="G18634:G18697" si="1517">DAY(F18634)</f>
        <v>14</v>
      </c>
      <c r="H18634">
        <f t="shared" ref="H18634:H18697" si="1518">MONTH(F18634)</f>
        <v>7</v>
      </c>
      <c r="I18634">
        <f t="shared" ref="I18634:I18697" si="1519">YEAR(F18634)</f>
        <v>2018</v>
      </c>
      <c r="J18634">
        <v>38.479999542236328</v>
      </c>
      <c r="K18634">
        <v>2</v>
      </c>
    </row>
    <row r="18635" spans="1:11" x14ac:dyDescent="0.25">
      <c r="A18635" t="s">
        <v>18628</v>
      </c>
      <c r="B18635" s="1">
        <f t="shared" ref="B18635:B18698" si="1520">B18634+1/(24*4)</f>
        <v>43660.031249954824</v>
      </c>
      <c r="C18635">
        <v>16.959999084472656</v>
      </c>
      <c r="D18635" s="2">
        <v>1.2000000476837158</v>
      </c>
      <c r="E18635" t="s">
        <v>53668</v>
      </c>
      <c r="F18635" s="1">
        <f t="shared" ref="F18635:F18698" si="1521">F18634+1/(24*4)</f>
        <v>43295.031249954824</v>
      </c>
      <c r="G18635">
        <f t="shared" si="1517"/>
        <v>14</v>
      </c>
      <c r="H18635">
        <f t="shared" si="1518"/>
        <v>7</v>
      </c>
      <c r="I18635">
        <f t="shared" si="1519"/>
        <v>2018</v>
      </c>
      <c r="J18635">
        <v>33</v>
      </c>
      <c r="K18635">
        <v>1.2000000476837158</v>
      </c>
    </row>
    <row r="18636" spans="1:11" x14ac:dyDescent="0.25">
      <c r="A18636" t="s">
        <v>18629</v>
      </c>
      <c r="B18636" s="1">
        <f t="shared" si="1520"/>
        <v>43660.041666621488</v>
      </c>
      <c r="C18636">
        <v>15.239999771118164</v>
      </c>
      <c r="D18636" s="2">
        <v>0</v>
      </c>
      <c r="E18636" t="s">
        <v>53669</v>
      </c>
      <c r="F18636" s="1">
        <f t="shared" si="1521"/>
        <v>43295.041666621488</v>
      </c>
      <c r="G18636">
        <f t="shared" si="1517"/>
        <v>14</v>
      </c>
      <c r="H18636">
        <f t="shared" si="1518"/>
        <v>7</v>
      </c>
      <c r="I18636">
        <f t="shared" si="1519"/>
        <v>2018</v>
      </c>
      <c r="J18636">
        <v>21.360000610351563</v>
      </c>
      <c r="K18636">
        <v>0.80000001192092896</v>
      </c>
    </row>
    <row r="18637" spans="1:11" x14ac:dyDescent="0.25">
      <c r="A18637" t="s">
        <v>18630</v>
      </c>
      <c r="B18637" s="1">
        <f t="shared" si="1520"/>
        <v>43660.052083288152</v>
      </c>
      <c r="C18637">
        <v>9.6400003433227539</v>
      </c>
      <c r="D18637" s="2">
        <v>0</v>
      </c>
      <c r="E18637" t="s">
        <v>53670</v>
      </c>
      <c r="F18637" s="1">
        <f t="shared" si="1521"/>
        <v>43295.052083288152</v>
      </c>
      <c r="G18637">
        <f t="shared" si="1517"/>
        <v>14</v>
      </c>
      <c r="H18637">
        <f t="shared" si="1518"/>
        <v>7</v>
      </c>
      <c r="I18637">
        <f t="shared" si="1519"/>
        <v>2018</v>
      </c>
      <c r="J18637">
        <v>11.359999656677246</v>
      </c>
      <c r="K18637">
        <v>0</v>
      </c>
    </row>
    <row r="18638" spans="1:11" x14ac:dyDescent="0.25">
      <c r="A18638" t="s">
        <v>18631</v>
      </c>
      <c r="B18638" s="1">
        <f t="shared" si="1520"/>
        <v>43660.062499954816</v>
      </c>
      <c r="C18638">
        <v>7.4000000953674316</v>
      </c>
      <c r="D18638" s="2">
        <v>0</v>
      </c>
      <c r="E18638" t="s">
        <v>53671</v>
      </c>
      <c r="F18638" s="1">
        <f t="shared" si="1521"/>
        <v>43295.062499954816</v>
      </c>
      <c r="G18638">
        <f t="shared" si="1517"/>
        <v>14</v>
      </c>
      <c r="H18638">
        <f t="shared" si="1518"/>
        <v>7</v>
      </c>
      <c r="I18638">
        <f t="shared" si="1519"/>
        <v>2018</v>
      </c>
      <c r="J18638">
        <v>12.159999847412109</v>
      </c>
      <c r="K18638">
        <v>0</v>
      </c>
    </row>
    <row r="18639" spans="1:11" x14ac:dyDescent="0.25">
      <c r="A18639" t="s">
        <v>18632</v>
      </c>
      <c r="B18639" s="1">
        <f t="shared" si="1520"/>
        <v>43660.072916621481</v>
      </c>
      <c r="C18639">
        <v>6.7600002288818359</v>
      </c>
      <c r="D18639" s="2">
        <v>0</v>
      </c>
      <c r="E18639" t="s">
        <v>53672</v>
      </c>
      <c r="F18639" s="1">
        <f t="shared" si="1521"/>
        <v>43295.072916621481</v>
      </c>
      <c r="G18639">
        <f t="shared" si="1517"/>
        <v>14</v>
      </c>
      <c r="H18639">
        <f t="shared" si="1518"/>
        <v>7</v>
      </c>
      <c r="I18639">
        <f t="shared" si="1519"/>
        <v>2018</v>
      </c>
      <c r="J18639">
        <v>7.5999999046325684</v>
      </c>
      <c r="K18639">
        <v>0</v>
      </c>
    </row>
    <row r="18640" spans="1:11" x14ac:dyDescent="0.25">
      <c r="A18640" t="s">
        <v>18633</v>
      </c>
      <c r="B18640" s="1">
        <f t="shared" si="1520"/>
        <v>43660.083333288145</v>
      </c>
      <c r="C18640">
        <v>6.320000171661377</v>
      </c>
      <c r="D18640" s="2">
        <v>0</v>
      </c>
      <c r="E18640" t="s">
        <v>53673</v>
      </c>
      <c r="F18640" s="1">
        <f t="shared" si="1521"/>
        <v>43295.083333288145</v>
      </c>
      <c r="G18640">
        <f t="shared" si="1517"/>
        <v>14</v>
      </c>
      <c r="H18640">
        <f t="shared" si="1518"/>
        <v>7</v>
      </c>
      <c r="I18640">
        <f t="shared" si="1519"/>
        <v>2018</v>
      </c>
      <c r="J18640">
        <v>4.3600001335144043</v>
      </c>
      <c r="K18640">
        <v>0</v>
      </c>
    </row>
    <row r="18641" spans="1:11" x14ac:dyDescent="0.25">
      <c r="A18641" t="s">
        <v>18634</v>
      </c>
      <c r="B18641" s="1">
        <f t="shared" si="1520"/>
        <v>43660.093749954809</v>
      </c>
      <c r="C18641">
        <v>7.4800000190734863</v>
      </c>
      <c r="D18641" s="2">
        <v>0</v>
      </c>
      <c r="E18641" t="s">
        <v>53674</v>
      </c>
      <c r="F18641" s="1">
        <f t="shared" si="1521"/>
        <v>43295.093749954809</v>
      </c>
      <c r="G18641">
        <f t="shared" si="1517"/>
        <v>14</v>
      </c>
      <c r="H18641">
        <f t="shared" si="1518"/>
        <v>7</v>
      </c>
      <c r="I18641">
        <f t="shared" si="1519"/>
        <v>2018</v>
      </c>
      <c r="J18641">
        <v>4.1999998092651367</v>
      </c>
      <c r="K18641">
        <v>0</v>
      </c>
    </row>
    <row r="18642" spans="1:11" x14ac:dyDescent="0.25">
      <c r="A18642" t="s">
        <v>18635</v>
      </c>
      <c r="B18642" s="1">
        <f t="shared" si="1520"/>
        <v>43660.104166621473</v>
      </c>
      <c r="C18642">
        <v>8</v>
      </c>
      <c r="D18642" s="2">
        <v>0</v>
      </c>
      <c r="E18642" t="s">
        <v>53675</v>
      </c>
      <c r="F18642" s="1">
        <f t="shared" si="1521"/>
        <v>43295.104166621473</v>
      </c>
      <c r="G18642">
        <f t="shared" si="1517"/>
        <v>14</v>
      </c>
      <c r="H18642">
        <f t="shared" si="1518"/>
        <v>7</v>
      </c>
      <c r="I18642">
        <f t="shared" si="1519"/>
        <v>2018</v>
      </c>
      <c r="J18642">
        <v>4.9200000762939453</v>
      </c>
      <c r="K18642">
        <v>0</v>
      </c>
    </row>
    <row r="18643" spans="1:11" x14ac:dyDescent="0.25">
      <c r="A18643" t="s">
        <v>18636</v>
      </c>
      <c r="B18643" s="1">
        <f t="shared" si="1520"/>
        <v>43660.114583288138</v>
      </c>
      <c r="C18643">
        <v>7.9600000381469727</v>
      </c>
      <c r="D18643" s="2">
        <v>0</v>
      </c>
      <c r="E18643" t="s">
        <v>53676</v>
      </c>
      <c r="F18643" s="1">
        <f t="shared" si="1521"/>
        <v>43295.114583288138</v>
      </c>
      <c r="G18643">
        <f t="shared" si="1517"/>
        <v>14</v>
      </c>
      <c r="H18643">
        <f t="shared" si="1518"/>
        <v>7</v>
      </c>
      <c r="I18643">
        <f t="shared" si="1519"/>
        <v>2018</v>
      </c>
      <c r="J18643">
        <v>4.9200000762939453</v>
      </c>
      <c r="K18643">
        <v>0</v>
      </c>
    </row>
    <row r="18644" spans="1:11" x14ac:dyDescent="0.25">
      <c r="A18644" t="s">
        <v>18637</v>
      </c>
      <c r="B18644" s="1">
        <f t="shared" si="1520"/>
        <v>43660.124999954802</v>
      </c>
      <c r="C18644">
        <v>8.0399999618530273</v>
      </c>
      <c r="D18644" s="2">
        <v>0</v>
      </c>
      <c r="E18644" t="s">
        <v>53677</v>
      </c>
      <c r="F18644" s="1">
        <f t="shared" si="1521"/>
        <v>43295.124999954802</v>
      </c>
      <c r="G18644">
        <f t="shared" si="1517"/>
        <v>14</v>
      </c>
      <c r="H18644">
        <f t="shared" si="1518"/>
        <v>7</v>
      </c>
      <c r="I18644">
        <f t="shared" si="1519"/>
        <v>2018</v>
      </c>
      <c r="J18644">
        <v>5.6399998664855957</v>
      </c>
      <c r="K18644">
        <v>0</v>
      </c>
    </row>
    <row r="18645" spans="1:11" x14ac:dyDescent="0.25">
      <c r="A18645" t="s">
        <v>18638</v>
      </c>
      <c r="B18645" s="1">
        <f t="shared" si="1520"/>
        <v>43660.135416621466</v>
      </c>
      <c r="C18645">
        <v>7.4000000953674316</v>
      </c>
      <c r="D18645" s="2">
        <v>0</v>
      </c>
      <c r="E18645" t="s">
        <v>53678</v>
      </c>
      <c r="F18645" s="1">
        <f t="shared" si="1521"/>
        <v>43295.135416621466</v>
      </c>
      <c r="G18645">
        <f t="shared" si="1517"/>
        <v>14</v>
      </c>
      <c r="H18645">
        <f t="shared" si="1518"/>
        <v>7</v>
      </c>
      <c r="I18645">
        <f t="shared" si="1519"/>
        <v>2018</v>
      </c>
      <c r="J18645">
        <v>6.0799999237060547</v>
      </c>
      <c r="K18645">
        <v>0</v>
      </c>
    </row>
    <row r="18646" spans="1:11" x14ac:dyDescent="0.25">
      <c r="A18646" t="s">
        <v>18639</v>
      </c>
      <c r="B18646" s="1">
        <f t="shared" si="1520"/>
        <v>43660.14583328813</v>
      </c>
      <c r="C18646">
        <v>6.4800000190734863</v>
      </c>
      <c r="D18646" s="2">
        <v>0</v>
      </c>
      <c r="E18646" t="s">
        <v>53679</v>
      </c>
      <c r="F18646" s="1">
        <f t="shared" si="1521"/>
        <v>43295.14583328813</v>
      </c>
      <c r="G18646">
        <f t="shared" si="1517"/>
        <v>14</v>
      </c>
      <c r="H18646">
        <f t="shared" si="1518"/>
        <v>7</v>
      </c>
      <c r="I18646">
        <f t="shared" si="1519"/>
        <v>2018</v>
      </c>
      <c r="J18646">
        <v>5.4000000953674316</v>
      </c>
      <c r="K18646">
        <v>0</v>
      </c>
    </row>
    <row r="18647" spans="1:11" x14ac:dyDescent="0.25">
      <c r="A18647" t="s">
        <v>18640</v>
      </c>
      <c r="B18647" s="1">
        <f t="shared" si="1520"/>
        <v>43660.156249954794</v>
      </c>
      <c r="C18647">
        <v>7.0399999618530273</v>
      </c>
      <c r="D18647" s="2">
        <v>0</v>
      </c>
      <c r="E18647" t="s">
        <v>53680</v>
      </c>
      <c r="F18647" s="1">
        <f t="shared" si="1521"/>
        <v>43295.156249954794</v>
      </c>
      <c r="G18647">
        <f t="shared" si="1517"/>
        <v>14</v>
      </c>
      <c r="H18647">
        <f t="shared" si="1518"/>
        <v>7</v>
      </c>
      <c r="I18647">
        <f t="shared" si="1519"/>
        <v>2018</v>
      </c>
      <c r="J18647">
        <v>4.320000171661377</v>
      </c>
      <c r="K18647">
        <v>0</v>
      </c>
    </row>
    <row r="18648" spans="1:11" x14ac:dyDescent="0.25">
      <c r="A18648" t="s">
        <v>18641</v>
      </c>
      <c r="B18648" s="1">
        <f t="shared" si="1520"/>
        <v>43660.166666621459</v>
      </c>
      <c r="C18648">
        <v>6.440000057220459</v>
      </c>
      <c r="D18648" s="2">
        <v>0</v>
      </c>
      <c r="E18648" t="s">
        <v>53681</v>
      </c>
      <c r="F18648" s="1">
        <f t="shared" si="1521"/>
        <v>43295.166666621459</v>
      </c>
      <c r="G18648">
        <f t="shared" si="1517"/>
        <v>14</v>
      </c>
      <c r="H18648">
        <f t="shared" si="1518"/>
        <v>7</v>
      </c>
      <c r="I18648">
        <f t="shared" si="1519"/>
        <v>2018</v>
      </c>
      <c r="J18648">
        <v>4.5199999809265137</v>
      </c>
      <c r="K18648">
        <v>0</v>
      </c>
    </row>
    <row r="18649" spans="1:11" x14ac:dyDescent="0.25">
      <c r="A18649" t="s">
        <v>18642</v>
      </c>
      <c r="B18649" s="1">
        <f t="shared" si="1520"/>
        <v>43660.177083288123</v>
      </c>
      <c r="C18649">
        <v>6.7600002288818359</v>
      </c>
      <c r="D18649" s="2">
        <v>0</v>
      </c>
      <c r="E18649" t="s">
        <v>53682</v>
      </c>
      <c r="F18649" s="1">
        <f t="shared" si="1521"/>
        <v>43295.177083288123</v>
      </c>
      <c r="G18649">
        <f t="shared" si="1517"/>
        <v>14</v>
      </c>
      <c r="H18649">
        <f t="shared" si="1518"/>
        <v>7</v>
      </c>
      <c r="I18649">
        <f t="shared" si="1519"/>
        <v>2018</v>
      </c>
      <c r="J18649">
        <v>4.1999998092651367</v>
      </c>
      <c r="K18649">
        <v>0</v>
      </c>
    </row>
    <row r="18650" spans="1:11" x14ac:dyDescent="0.25">
      <c r="A18650" t="s">
        <v>18643</v>
      </c>
      <c r="B18650" s="1">
        <f t="shared" si="1520"/>
        <v>43660.187499954787</v>
      </c>
      <c r="C18650">
        <v>6.559999942779541</v>
      </c>
      <c r="D18650" s="2">
        <v>0</v>
      </c>
      <c r="E18650" t="s">
        <v>53683</v>
      </c>
      <c r="F18650" s="1">
        <f t="shared" si="1521"/>
        <v>43295.187499954787</v>
      </c>
      <c r="G18650">
        <f t="shared" si="1517"/>
        <v>14</v>
      </c>
      <c r="H18650">
        <f t="shared" si="1518"/>
        <v>7</v>
      </c>
      <c r="I18650">
        <f t="shared" si="1519"/>
        <v>2018</v>
      </c>
      <c r="J18650">
        <v>4</v>
      </c>
      <c r="K18650">
        <v>0</v>
      </c>
    </row>
    <row r="18651" spans="1:11" x14ac:dyDescent="0.25">
      <c r="A18651" t="s">
        <v>18644</v>
      </c>
      <c r="B18651" s="1">
        <f t="shared" si="1520"/>
        <v>43660.197916621451</v>
      </c>
      <c r="C18651">
        <v>6.2800002098083496</v>
      </c>
      <c r="D18651" s="2">
        <v>0</v>
      </c>
      <c r="E18651" t="s">
        <v>53684</v>
      </c>
      <c r="F18651" s="1">
        <f t="shared" si="1521"/>
        <v>43295.197916621451</v>
      </c>
      <c r="G18651">
        <f t="shared" si="1517"/>
        <v>14</v>
      </c>
      <c r="H18651">
        <f t="shared" si="1518"/>
        <v>7</v>
      </c>
      <c r="I18651">
        <f t="shared" si="1519"/>
        <v>2018</v>
      </c>
      <c r="J18651">
        <v>4.0399999618530273</v>
      </c>
      <c r="K18651">
        <v>0</v>
      </c>
    </row>
    <row r="18652" spans="1:11" x14ac:dyDescent="0.25">
      <c r="A18652" t="s">
        <v>18645</v>
      </c>
      <c r="B18652" s="1">
        <f t="shared" si="1520"/>
        <v>43660.208333288116</v>
      </c>
      <c r="C18652">
        <v>6.7199997901916504</v>
      </c>
      <c r="D18652" s="2">
        <v>0</v>
      </c>
      <c r="E18652" t="s">
        <v>53685</v>
      </c>
      <c r="F18652" s="1">
        <f t="shared" si="1521"/>
        <v>43295.208333288116</v>
      </c>
      <c r="G18652">
        <f t="shared" si="1517"/>
        <v>14</v>
      </c>
      <c r="H18652">
        <f t="shared" si="1518"/>
        <v>7</v>
      </c>
      <c r="I18652">
        <f t="shared" si="1519"/>
        <v>2018</v>
      </c>
      <c r="J18652">
        <v>4.4000000953674316</v>
      </c>
      <c r="K18652">
        <v>0</v>
      </c>
    </row>
    <row r="18653" spans="1:11" x14ac:dyDescent="0.25">
      <c r="A18653" t="s">
        <v>18646</v>
      </c>
      <c r="B18653" s="1">
        <f t="shared" si="1520"/>
        <v>43660.21874995478</v>
      </c>
      <c r="C18653">
        <v>5.8400001525878906</v>
      </c>
      <c r="D18653" s="2">
        <v>0</v>
      </c>
      <c r="E18653" t="s">
        <v>53686</v>
      </c>
      <c r="F18653" s="1">
        <f t="shared" si="1521"/>
        <v>43295.21874995478</v>
      </c>
      <c r="G18653">
        <f t="shared" si="1517"/>
        <v>14</v>
      </c>
      <c r="H18653">
        <f t="shared" si="1518"/>
        <v>7</v>
      </c>
      <c r="I18653">
        <f t="shared" si="1519"/>
        <v>2018</v>
      </c>
      <c r="J18653">
        <v>5.119999885559082</v>
      </c>
      <c r="K18653">
        <v>0</v>
      </c>
    </row>
    <row r="18654" spans="1:11" x14ac:dyDescent="0.25">
      <c r="A18654" t="s">
        <v>18647</v>
      </c>
      <c r="B18654" s="1">
        <f t="shared" si="1520"/>
        <v>43660.229166621444</v>
      </c>
      <c r="C18654">
        <v>5.679999828338623</v>
      </c>
      <c r="D18654" s="2">
        <v>0</v>
      </c>
      <c r="E18654" t="s">
        <v>53687</v>
      </c>
      <c r="F18654" s="1">
        <f t="shared" si="1521"/>
        <v>43295.229166621444</v>
      </c>
      <c r="G18654">
        <f t="shared" si="1517"/>
        <v>14</v>
      </c>
      <c r="H18654">
        <f t="shared" si="1518"/>
        <v>7</v>
      </c>
      <c r="I18654">
        <f t="shared" si="1519"/>
        <v>2018</v>
      </c>
      <c r="J18654">
        <v>4.880000114440918</v>
      </c>
      <c r="K18654">
        <v>0</v>
      </c>
    </row>
    <row r="18655" spans="1:11" x14ac:dyDescent="0.25">
      <c r="A18655" t="s">
        <v>18648</v>
      </c>
      <c r="B18655" s="1">
        <f t="shared" si="1520"/>
        <v>43660.239583288108</v>
      </c>
      <c r="C18655">
        <v>5.440000057220459</v>
      </c>
      <c r="D18655" s="2">
        <v>0</v>
      </c>
      <c r="E18655" t="s">
        <v>53688</v>
      </c>
      <c r="F18655" s="1">
        <f t="shared" si="1521"/>
        <v>43295.239583288108</v>
      </c>
      <c r="G18655">
        <f t="shared" si="1517"/>
        <v>14</v>
      </c>
      <c r="H18655">
        <f t="shared" si="1518"/>
        <v>7</v>
      </c>
      <c r="I18655">
        <f t="shared" si="1519"/>
        <v>2018</v>
      </c>
      <c r="J18655">
        <v>5.4800000190734863</v>
      </c>
      <c r="K18655">
        <v>0</v>
      </c>
    </row>
    <row r="18656" spans="1:11" x14ac:dyDescent="0.25">
      <c r="A18656" t="s">
        <v>18649</v>
      </c>
      <c r="B18656" s="1">
        <f t="shared" si="1520"/>
        <v>43660.249999954773</v>
      </c>
      <c r="C18656">
        <v>5.7600002288818359</v>
      </c>
      <c r="D18656" s="2">
        <v>0</v>
      </c>
      <c r="E18656" t="s">
        <v>53689</v>
      </c>
      <c r="F18656" s="1">
        <f t="shared" si="1521"/>
        <v>43295.249999954773</v>
      </c>
      <c r="G18656">
        <f t="shared" si="1517"/>
        <v>14</v>
      </c>
      <c r="H18656">
        <f t="shared" si="1518"/>
        <v>7</v>
      </c>
      <c r="I18656">
        <f t="shared" si="1519"/>
        <v>2018</v>
      </c>
      <c r="J18656">
        <v>4.5199999809265137</v>
      </c>
      <c r="K18656">
        <v>0</v>
      </c>
    </row>
    <row r="18657" spans="1:11" x14ac:dyDescent="0.25">
      <c r="A18657" t="s">
        <v>18650</v>
      </c>
      <c r="B18657" s="1">
        <f t="shared" si="1520"/>
        <v>43660.260416621437</v>
      </c>
      <c r="C18657">
        <v>5.880000114440918</v>
      </c>
      <c r="D18657" s="2">
        <v>0</v>
      </c>
      <c r="E18657" t="s">
        <v>53690</v>
      </c>
      <c r="F18657" s="1">
        <f t="shared" si="1521"/>
        <v>43295.260416621437</v>
      </c>
      <c r="G18657">
        <f t="shared" si="1517"/>
        <v>14</v>
      </c>
      <c r="H18657">
        <f t="shared" si="1518"/>
        <v>7</v>
      </c>
      <c r="I18657">
        <f t="shared" si="1519"/>
        <v>2018</v>
      </c>
      <c r="J18657">
        <v>5.4800000190734863</v>
      </c>
      <c r="K18657">
        <v>0</v>
      </c>
    </row>
    <row r="18658" spans="1:11" x14ac:dyDescent="0.25">
      <c r="A18658" t="s">
        <v>18651</v>
      </c>
      <c r="B18658" s="1">
        <f t="shared" si="1520"/>
        <v>43660.270833288101</v>
      </c>
      <c r="C18658">
        <v>6.2399997711181641</v>
      </c>
      <c r="D18658" s="2">
        <v>0</v>
      </c>
      <c r="E18658" t="s">
        <v>53691</v>
      </c>
      <c r="F18658" s="1">
        <f t="shared" si="1521"/>
        <v>43295.270833288101</v>
      </c>
      <c r="G18658">
        <f t="shared" si="1517"/>
        <v>14</v>
      </c>
      <c r="H18658">
        <f t="shared" si="1518"/>
        <v>7</v>
      </c>
      <c r="I18658">
        <f t="shared" si="1519"/>
        <v>2018</v>
      </c>
      <c r="J18658">
        <v>4.8000001907348633</v>
      </c>
      <c r="K18658">
        <v>0</v>
      </c>
    </row>
    <row r="18659" spans="1:11" x14ac:dyDescent="0.25">
      <c r="A18659" t="s">
        <v>18652</v>
      </c>
      <c r="B18659" s="1">
        <f t="shared" si="1520"/>
        <v>43660.281249954765</v>
      </c>
      <c r="C18659">
        <v>5.679999828338623</v>
      </c>
      <c r="D18659" s="2">
        <v>0</v>
      </c>
      <c r="E18659" t="s">
        <v>53692</v>
      </c>
      <c r="F18659" s="1">
        <f t="shared" si="1521"/>
        <v>43295.281249954765</v>
      </c>
      <c r="G18659">
        <f t="shared" si="1517"/>
        <v>14</v>
      </c>
      <c r="H18659">
        <f t="shared" si="1518"/>
        <v>7</v>
      </c>
      <c r="I18659">
        <f t="shared" si="1519"/>
        <v>2018</v>
      </c>
      <c r="J18659">
        <v>4.1999998092651367</v>
      </c>
      <c r="K18659">
        <v>0</v>
      </c>
    </row>
    <row r="18660" spans="1:11" x14ac:dyDescent="0.25">
      <c r="A18660" t="s">
        <v>18653</v>
      </c>
      <c r="B18660" s="1">
        <f t="shared" si="1520"/>
        <v>43660.29166662143</v>
      </c>
      <c r="C18660">
        <v>5.5199999809265137</v>
      </c>
      <c r="D18660" s="2">
        <v>0</v>
      </c>
      <c r="E18660" t="s">
        <v>53693</v>
      </c>
      <c r="F18660" s="1">
        <f t="shared" si="1521"/>
        <v>43295.29166662143</v>
      </c>
      <c r="G18660">
        <f t="shared" si="1517"/>
        <v>14</v>
      </c>
      <c r="H18660">
        <f t="shared" si="1518"/>
        <v>7</v>
      </c>
      <c r="I18660">
        <f t="shared" si="1519"/>
        <v>2018</v>
      </c>
      <c r="J18660">
        <v>4.1999998092651367</v>
      </c>
      <c r="K18660">
        <v>0</v>
      </c>
    </row>
    <row r="18661" spans="1:11" x14ac:dyDescent="0.25">
      <c r="A18661" t="s">
        <v>18654</v>
      </c>
      <c r="B18661" s="1">
        <f t="shared" si="1520"/>
        <v>43660.302083288094</v>
      </c>
      <c r="C18661">
        <v>8.4399995803833008</v>
      </c>
      <c r="D18661" s="2">
        <v>0</v>
      </c>
      <c r="E18661" t="s">
        <v>53694</v>
      </c>
      <c r="F18661" s="1">
        <f t="shared" si="1521"/>
        <v>43295.302083288094</v>
      </c>
      <c r="G18661">
        <f t="shared" si="1517"/>
        <v>14</v>
      </c>
      <c r="H18661">
        <f t="shared" si="1518"/>
        <v>7</v>
      </c>
      <c r="I18661">
        <f t="shared" si="1519"/>
        <v>2018</v>
      </c>
      <c r="J18661">
        <v>4.9600000381469727</v>
      </c>
      <c r="K18661">
        <v>0</v>
      </c>
    </row>
    <row r="18662" spans="1:11" x14ac:dyDescent="0.25">
      <c r="A18662" t="s">
        <v>18655</v>
      </c>
      <c r="B18662" s="1">
        <f t="shared" si="1520"/>
        <v>43660.312499954758</v>
      </c>
      <c r="C18662">
        <v>8.4399995803833008</v>
      </c>
      <c r="D18662" s="2">
        <v>0</v>
      </c>
      <c r="E18662" t="s">
        <v>53695</v>
      </c>
      <c r="F18662" s="1">
        <f t="shared" si="1521"/>
        <v>43295.312499954758</v>
      </c>
      <c r="G18662">
        <f t="shared" si="1517"/>
        <v>14</v>
      </c>
      <c r="H18662">
        <f t="shared" si="1518"/>
        <v>7</v>
      </c>
      <c r="I18662">
        <f t="shared" si="1519"/>
        <v>2018</v>
      </c>
      <c r="J18662">
        <v>4.7600002288818359</v>
      </c>
      <c r="K18662">
        <v>0</v>
      </c>
    </row>
    <row r="18663" spans="1:11" x14ac:dyDescent="0.25">
      <c r="A18663" t="s">
        <v>18656</v>
      </c>
      <c r="B18663" s="1">
        <f t="shared" si="1520"/>
        <v>43660.322916621422</v>
      </c>
      <c r="C18663">
        <v>8.2799997329711914</v>
      </c>
      <c r="D18663" s="2">
        <v>0</v>
      </c>
      <c r="E18663" t="s">
        <v>53696</v>
      </c>
      <c r="F18663" s="1">
        <f t="shared" si="1521"/>
        <v>43295.322916621422</v>
      </c>
      <c r="G18663">
        <f t="shared" si="1517"/>
        <v>14</v>
      </c>
      <c r="H18663">
        <f t="shared" si="1518"/>
        <v>7</v>
      </c>
      <c r="I18663">
        <f t="shared" si="1519"/>
        <v>2018</v>
      </c>
      <c r="J18663">
        <v>5</v>
      </c>
      <c r="K18663">
        <v>0</v>
      </c>
    </row>
    <row r="18664" spans="1:11" x14ac:dyDescent="0.25">
      <c r="A18664" t="s">
        <v>18657</v>
      </c>
      <c r="B18664" s="1">
        <f t="shared" si="1520"/>
        <v>43660.333333288087</v>
      </c>
      <c r="C18664">
        <v>8.0799999237060547</v>
      </c>
      <c r="D18664" s="2">
        <v>0</v>
      </c>
      <c r="E18664" t="s">
        <v>53697</v>
      </c>
      <c r="F18664" s="1">
        <f t="shared" si="1521"/>
        <v>43295.333333288087</v>
      </c>
      <c r="G18664">
        <f t="shared" si="1517"/>
        <v>14</v>
      </c>
      <c r="H18664">
        <f t="shared" si="1518"/>
        <v>7</v>
      </c>
      <c r="I18664">
        <f t="shared" si="1519"/>
        <v>2018</v>
      </c>
      <c r="J18664">
        <v>25.319999694824219</v>
      </c>
      <c r="K18664">
        <v>0</v>
      </c>
    </row>
    <row r="18665" spans="1:11" x14ac:dyDescent="0.25">
      <c r="A18665" t="s">
        <v>18658</v>
      </c>
      <c r="B18665" s="1">
        <f t="shared" si="1520"/>
        <v>43660.343749954751</v>
      </c>
      <c r="C18665">
        <v>8.5600004196166992</v>
      </c>
      <c r="D18665" s="2">
        <v>0</v>
      </c>
      <c r="E18665" t="s">
        <v>53698</v>
      </c>
      <c r="F18665" s="1">
        <f t="shared" si="1521"/>
        <v>43295.343749954751</v>
      </c>
      <c r="G18665">
        <f t="shared" si="1517"/>
        <v>14</v>
      </c>
      <c r="H18665">
        <f t="shared" si="1518"/>
        <v>7</v>
      </c>
      <c r="I18665">
        <f t="shared" si="1519"/>
        <v>2018</v>
      </c>
      <c r="J18665">
        <v>38.880001068115234</v>
      </c>
      <c r="K18665">
        <v>0</v>
      </c>
    </row>
    <row r="18666" spans="1:11" x14ac:dyDescent="0.25">
      <c r="A18666" t="s">
        <v>18659</v>
      </c>
      <c r="B18666" s="1">
        <f t="shared" si="1520"/>
        <v>43660.354166621415</v>
      </c>
      <c r="C18666">
        <v>7.880000114440918</v>
      </c>
      <c r="D18666" s="2">
        <v>0</v>
      </c>
      <c r="E18666" t="s">
        <v>53699</v>
      </c>
      <c r="F18666" s="1">
        <f t="shared" si="1521"/>
        <v>43295.354166621415</v>
      </c>
      <c r="G18666">
        <f t="shared" si="1517"/>
        <v>14</v>
      </c>
      <c r="H18666">
        <f t="shared" si="1518"/>
        <v>7</v>
      </c>
      <c r="I18666">
        <f t="shared" si="1519"/>
        <v>2018</v>
      </c>
      <c r="J18666">
        <v>57.680000305175781</v>
      </c>
      <c r="K18666">
        <v>0.40000000596046448</v>
      </c>
    </row>
    <row r="18667" spans="1:11" x14ac:dyDescent="0.25">
      <c r="A18667" t="s">
        <v>18660</v>
      </c>
      <c r="B18667" s="1">
        <f t="shared" si="1520"/>
        <v>43660.364583288079</v>
      </c>
      <c r="C18667">
        <v>9.0399999618530273</v>
      </c>
      <c r="D18667" s="2">
        <v>0</v>
      </c>
      <c r="E18667" t="s">
        <v>53700</v>
      </c>
      <c r="F18667" s="1">
        <f t="shared" si="1521"/>
        <v>43295.364583288079</v>
      </c>
      <c r="G18667">
        <f t="shared" si="1517"/>
        <v>14</v>
      </c>
      <c r="H18667">
        <f t="shared" si="1518"/>
        <v>7</v>
      </c>
      <c r="I18667">
        <f t="shared" si="1519"/>
        <v>2018</v>
      </c>
      <c r="J18667">
        <v>61.799999237060547</v>
      </c>
      <c r="K18667">
        <v>0.40000000596046448</v>
      </c>
    </row>
    <row r="18668" spans="1:11" x14ac:dyDescent="0.25">
      <c r="A18668" t="s">
        <v>18661</v>
      </c>
      <c r="B18668" s="1">
        <f t="shared" si="1520"/>
        <v>43660.374999954744</v>
      </c>
      <c r="C18668">
        <v>12.800000190734863</v>
      </c>
      <c r="D18668" s="2">
        <v>0</v>
      </c>
      <c r="E18668" t="s">
        <v>53701</v>
      </c>
      <c r="F18668" s="1">
        <f t="shared" si="1521"/>
        <v>43295.374999954744</v>
      </c>
      <c r="G18668">
        <f t="shared" si="1517"/>
        <v>14</v>
      </c>
      <c r="H18668">
        <f t="shared" si="1518"/>
        <v>7</v>
      </c>
      <c r="I18668">
        <f t="shared" si="1519"/>
        <v>2018</v>
      </c>
      <c r="J18668">
        <v>68.160003662109375</v>
      </c>
      <c r="K18668">
        <v>0</v>
      </c>
    </row>
    <row r="18669" spans="1:11" x14ac:dyDescent="0.25">
      <c r="A18669" t="s">
        <v>18662</v>
      </c>
      <c r="B18669" s="1">
        <f t="shared" si="1520"/>
        <v>43660.385416621408</v>
      </c>
      <c r="C18669">
        <v>22.520000457763672</v>
      </c>
      <c r="D18669" s="2">
        <v>0</v>
      </c>
      <c r="E18669" t="s">
        <v>53702</v>
      </c>
      <c r="F18669" s="1">
        <f t="shared" si="1521"/>
        <v>43295.385416621408</v>
      </c>
      <c r="G18669">
        <f t="shared" si="1517"/>
        <v>14</v>
      </c>
      <c r="H18669">
        <f t="shared" si="1518"/>
        <v>7</v>
      </c>
      <c r="I18669">
        <f t="shared" si="1519"/>
        <v>2018</v>
      </c>
      <c r="J18669">
        <v>65.160003662109375</v>
      </c>
      <c r="K18669">
        <v>0.40000000596046448</v>
      </c>
    </row>
    <row r="18670" spans="1:11" x14ac:dyDescent="0.25">
      <c r="A18670" t="s">
        <v>18663</v>
      </c>
      <c r="B18670" s="1">
        <f t="shared" si="1520"/>
        <v>43660.395833288072</v>
      </c>
      <c r="C18670">
        <v>34</v>
      </c>
      <c r="D18670" s="2">
        <v>0.40000000596046448</v>
      </c>
      <c r="E18670" t="s">
        <v>53703</v>
      </c>
      <c r="F18670" s="1">
        <f t="shared" si="1521"/>
        <v>43295.395833288072</v>
      </c>
      <c r="G18670">
        <f t="shared" si="1517"/>
        <v>14</v>
      </c>
      <c r="H18670">
        <f t="shared" si="1518"/>
        <v>7</v>
      </c>
      <c r="I18670">
        <f t="shared" si="1519"/>
        <v>2018</v>
      </c>
      <c r="J18670">
        <v>80.680000305175781</v>
      </c>
      <c r="K18670">
        <v>0</v>
      </c>
    </row>
    <row r="18671" spans="1:11" x14ac:dyDescent="0.25">
      <c r="A18671" t="s">
        <v>18664</v>
      </c>
      <c r="B18671" s="1">
        <f t="shared" si="1520"/>
        <v>43660.406249954736</v>
      </c>
      <c r="C18671">
        <v>28.040000915527344</v>
      </c>
      <c r="D18671" s="2">
        <v>0</v>
      </c>
      <c r="E18671" t="s">
        <v>53704</v>
      </c>
      <c r="F18671" s="1">
        <f t="shared" si="1521"/>
        <v>43295.406249954736</v>
      </c>
      <c r="G18671">
        <f t="shared" si="1517"/>
        <v>14</v>
      </c>
      <c r="H18671">
        <f t="shared" si="1518"/>
        <v>7</v>
      </c>
      <c r="I18671">
        <f t="shared" si="1519"/>
        <v>2018</v>
      </c>
      <c r="J18671">
        <v>77.760002136230469</v>
      </c>
      <c r="K18671">
        <v>0</v>
      </c>
    </row>
    <row r="18672" spans="1:11" x14ac:dyDescent="0.25">
      <c r="A18672" t="s">
        <v>18665</v>
      </c>
      <c r="B18672" s="1">
        <f t="shared" si="1520"/>
        <v>43660.416666621401</v>
      </c>
      <c r="C18672">
        <v>28.680000305175781</v>
      </c>
      <c r="D18672" s="2">
        <v>0</v>
      </c>
      <c r="E18672" t="s">
        <v>53705</v>
      </c>
      <c r="F18672" s="1">
        <f t="shared" si="1521"/>
        <v>43295.416666621401</v>
      </c>
      <c r="G18672">
        <f t="shared" si="1517"/>
        <v>14</v>
      </c>
      <c r="H18672">
        <f t="shared" si="1518"/>
        <v>7</v>
      </c>
      <c r="I18672">
        <f t="shared" si="1519"/>
        <v>2018</v>
      </c>
      <c r="J18672">
        <v>88.160003662109375</v>
      </c>
      <c r="K18672">
        <v>0</v>
      </c>
    </row>
    <row r="18673" spans="1:11" x14ac:dyDescent="0.25">
      <c r="A18673" t="s">
        <v>18666</v>
      </c>
      <c r="B18673" s="1">
        <f t="shared" si="1520"/>
        <v>43660.427083288065</v>
      </c>
      <c r="C18673">
        <v>37.520000457763672</v>
      </c>
      <c r="D18673" s="2">
        <v>0.40000000596046448</v>
      </c>
      <c r="E18673" t="s">
        <v>53706</v>
      </c>
      <c r="F18673" s="1">
        <f t="shared" si="1521"/>
        <v>43295.427083288065</v>
      </c>
      <c r="G18673">
        <f t="shared" si="1517"/>
        <v>14</v>
      </c>
      <c r="H18673">
        <f t="shared" si="1518"/>
        <v>7</v>
      </c>
      <c r="I18673">
        <f t="shared" si="1519"/>
        <v>2018</v>
      </c>
      <c r="J18673">
        <v>73.760002136230469</v>
      </c>
      <c r="K18673">
        <v>0</v>
      </c>
    </row>
    <row r="18674" spans="1:11" x14ac:dyDescent="0.25">
      <c r="A18674" t="s">
        <v>18667</v>
      </c>
      <c r="B18674" s="1">
        <f t="shared" si="1520"/>
        <v>43660.437499954729</v>
      </c>
      <c r="C18674">
        <v>40.639999389648438</v>
      </c>
      <c r="D18674" s="2">
        <v>0</v>
      </c>
      <c r="E18674" t="s">
        <v>53707</v>
      </c>
      <c r="F18674" s="1">
        <f t="shared" si="1521"/>
        <v>43295.437499954729</v>
      </c>
      <c r="G18674">
        <f t="shared" si="1517"/>
        <v>14</v>
      </c>
      <c r="H18674">
        <f t="shared" si="1518"/>
        <v>7</v>
      </c>
      <c r="I18674">
        <f t="shared" si="1519"/>
        <v>2018</v>
      </c>
      <c r="J18674">
        <v>71.919998168945313</v>
      </c>
      <c r="K18674">
        <v>0.40000000596046448</v>
      </c>
    </row>
    <row r="18675" spans="1:11" x14ac:dyDescent="0.25">
      <c r="A18675" t="s">
        <v>18668</v>
      </c>
      <c r="B18675" s="1">
        <f t="shared" si="1520"/>
        <v>43660.447916621393</v>
      </c>
      <c r="C18675">
        <v>42.319999694824219</v>
      </c>
      <c r="D18675" s="2">
        <v>0</v>
      </c>
      <c r="E18675" t="s">
        <v>53708</v>
      </c>
      <c r="F18675" s="1">
        <f t="shared" si="1521"/>
        <v>43295.447916621393</v>
      </c>
      <c r="G18675">
        <f t="shared" si="1517"/>
        <v>14</v>
      </c>
      <c r="H18675">
        <f t="shared" si="1518"/>
        <v>7</v>
      </c>
      <c r="I18675">
        <f t="shared" si="1519"/>
        <v>2018</v>
      </c>
      <c r="J18675">
        <v>77.919998168945313</v>
      </c>
      <c r="K18675">
        <v>0</v>
      </c>
    </row>
    <row r="18676" spans="1:11" x14ac:dyDescent="0.25">
      <c r="A18676" t="s">
        <v>18669</v>
      </c>
      <c r="B18676" s="1">
        <f t="shared" si="1520"/>
        <v>43660.458333288057</v>
      </c>
      <c r="C18676">
        <v>47.439998626708984</v>
      </c>
      <c r="D18676" s="2">
        <v>0</v>
      </c>
      <c r="E18676" t="s">
        <v>53709</v>
      </c>
      <c r="F18676" s="1">
        <f t="shared" si="1521"/>
        <v>43295.458333288057</v>
      </c>
      <c r="G18676">
        <f t="shared" si="1517"/>
        <v>14</v>
      </c>
      <c r="H18676">
        <f t="shared" si="1518"/>
        <v>7</v>
      </c>
      <c r="I18676">
        <f t="shared" si="1519"/>
        <v>2018</v>
      </c>
      <c r="J18676">
        <v>76.400001525878906</v>
      </c>
      <c r="K18676">
        <v>0</v>
      </c>
    </row>
    <row r="18677" spans="1:11" x14ac:dyDescent="0.25">
      <c r="A18677" t="s">
        <v>18670</v>
      </c>
      <c r="B18677" s="1">
        <f t="shared" si="1520"/>
        <v>43660.468749954722</v>
      </c>
      <c r="C18677">
        <v>53</v>
      </c>
      <c r="D18677" s="2">
        <v>0</v>
      </c>
      <c r="E18677" t="s">
        <v>53710</v>
      </c>
      <c r="F18677" s="1">
        <f t="shared" si="1521"/>
        <v>43295.468749954722</v>
      </c>
      <c r="G18677">
        <f t="shared" si="1517"/>
        <v>14</v>
      </c>
      <c r="H18677">
        <f t="shared" si="1518"/>
        <v>7</v>
      </c>
      <c r="I18677">
        <f t="shared" si="1519"/>
        <v>2018</v>
      </c>
      <c r="J18677">
        <v>79.599998474121094</v>
      </c>
      <c r="K18677">
        <v>0.40000000596046448</v>
      </c>
    </row>
    <row r="18678" spans="1:11" x14ac:dyDescent="0.25">
      <c r="A18678" t="s">
        <v>18671</v>
      </c>
      <c r="B18678" s="1">
        <f t="shared" si="1520"/>
        <v>43660.479166621386</v>
      </c>
      <c r="C18678">
        <v>56.680000305175781</v>
      </c>
      <c r="D18678" s="2">
        <v>0.40000000596046448</v>
      </c>
      <c r="E18678" t="s">
        <v>53711</v>
      </c>
      <c r="F18678" s="1">
        <f t="shared" si="1521"/>
        <v>43295.479166621386</v>
      </c>
      <c r="G18678">
        <f t="shared" si="1517"/>
        <v>14</v>
      </c>
      <c r="H18678">
        <f t="shared" si="1518"/>
        <v>7</v>
      </c>
      <c r="I18678">
        <f t="shared" si="1519"/>
        <v>2018</v>
      </c>
      <c r="J18678">
        <v>89.400001525878906</v>
      </c>
      <c r="K18678">
        <v>0</v>
      </c>
    </row>
    <row r="18679" spans="1:11" x14ac:dyDescent="0.25">
      <c r="A18679" t="s">
        <v>18672</v>
      </c>
      <c r="B18679" s="1">
        <f t="shared" si="1520"/>
        <v>43660.48958328805</v>
      </c>
      <c r="C18679">
        <v>44.040000915527344</v>
      </c>
      <c r="D18679" s="2">
        <v>0</v>
      </c>
      <c r="E18679" t="s">
        <v>53712</v>
      </c>
      <c r="F18679" s="1">
        <f t="shared" si="1521"/>
        <v>43295.48958328805</v>
      </c>
      <c r="G18679">
        <f t="shared" si="1517"/>
        <v>14</v>
      </c>
      <c r="H18679">
        <f t="shared" si="1518"/>
        <v>7</v>
      </c>
      <c r="I18679">
        <f t="shared" si="1519"/>
        <v>2018</v>
      </c>
      <c r="J18679">
        <v>84.599998474121094</v>
      </c>
      <c r="K18679">
        <v>0.40000000596046448</v>
      </c>
    </row>
    <row r="18680" spans="1:11" x14ac:dyDescent="0.25">
      <c r="A18680" t="s">
        <v>18673</v>
      </c>
      <c r="B18680" s="1">
        <f t="shared" si="1520"/>
        <v>43660.499999954714</v>
      </c>
      <c r="C18680">
        <v>47.360000610351563</v>
      </c>
      <c r="D18680" s="2">
        <v>0.80000001192092896</v>
      </c>
      <c r="E18680" t="s">
        <v>53713</v>
      </c>
      <c r="F18680" s="1">
        <f t="shared" si="1521"/>
        <v>43295.499999954714</v>
      </c>
      <c r="G18680">
        <f t="shared" si="1517"/>
        <v>14</v>
      </c>
      <c r="H18680">
        <f t="shared" si="1518"/>
        <v>7</v>
      </c>
      <c r="I18680">
        <f t="shared" si="1519"/>
        <v>2018</v>
      </c>
      <c r="J18680">
        <v>83.519996643066406</v>
      </c>
      <c r="K18680">
        <v>0</v>
      </c>
    </row>
    <row r="18681" spans="1:11" x14ac:dyDescent="0.25">
      <c r="A18681" t="s">
        <v>18674</v>
      </c>
      <c r="B18681" s="1">
        <f t="shared" si="1520"/>
        <v>43660.510416621379</v>
      </c>
      <c r="C18681">
        <v>44.240001678466797</v>
      </c>
      <c r="D18681" s="2">
        <v>0</v>
      </c>
      <c r="E18681" t="s">
        <v>53714</v>
      </c>
      <c r="F18681" s="1">
        <f t="shared" si="1521"/>
        <v>43295.510416621379</v>
      </c>
      <c r="G18681">
        <f t="shared" si="1517"/>
        <v>14</v>
      </c>
      <c r="H18681">
        <f t="shared" si="1518"/>
        <v>7</v>
      </c>
      <c r="I18681">
        <f t="shared" si="1519"/>
        <v>2018</v>
      </c>
      <c r="J18681">
        <v>78.599998474121094</v>
      </c>
      <c r="K18681">
        <v>0.40000000596046448</v>
      </c>
    </row>
    <row r="18682" spans="1:11" x14ac:dyDescent="0.25">
      <c r="A18682" t="s">
        <v>18675</v>
      </c>
      <c r="B18682" s="1">
        <f t="shared" si="1520"/>
        <v>43660.520833288043</v>
      </c>
      <c r="C18682">
        <v>47.200000762939453</v>
      </c>
      <c r="D18682" s="2">
        <v>0.40000000596046448</v>
      </c>
      <c r="E18682" t="s">
        <v>53715</v>
      </c>
      <c r="F18682" s="1">
        <f t="shared" si="1521"/>
        <v>43295.520833288043</v>
      </c>
      <c r="G18682">
        <f t="shared" si="1517"/>
        <v>14</v>
      </c>
      <c r="H18682">
        <f t="shared" si="1518"/>
        <v>7</v>
      </c>
      <c r="I18682">
        <f t="shared" si="1519"/>
        <v>2018</v>
      </c>
      <c r="J18682">
        <v>73.319999694824219</v>
      </c>
      <c r="K18682">
        <v>0.40000000596046448</v>
      </c>
    </row>
    <row r="18683" spans="1:11" x14ac:dyDescent="0.25">
      <c r="A18683" t="s">
        <v>18676</v>
      </c>
      <c r="B18683" s="1">
        <f t="shared" si="1520"/>
        <v>43660.531249954707</v>
      </c>
      <c r="C18683">
        <v>44.599998474121094</v>
      </c>
      <c r="D18683" s="2">
        <v>0</v>
      </c>
      <c r="E18683" t="s">
        <v>53716</v>
      </c>
      <c r="F18683" s="1">
        <f t="shared" si="1521"/>
        <v>43295.531249954707</v>
      </c>
      <c r="G18683">
        <f t="shared" si="1517"/>
        <v>14</v>
      </c>
      <c r="H18683">
        <f t="shared" si="1518"/>
        <v>7</v>
      </c>
      <c r="I18683">
        <f t="shared" si="1519"/>
        <v>2018</v>
      </c>
      <c r="J18683">
        <v>82.120002746582031</v>
      </c>
      <c r="K18683">
        <v>0</v>
      </c>
    </row>
    <row r="18684" spans="1:11" x14ac:dyDescent="0.25">
      <c r="A18684" t="s">
        <v>18677</v>
      </c>
      <c r="B18684" s="1">
        <f t="shared" si="1520"/>
        <v>43660.541666621371</v>
      </c>
      <c r="C18684">
        <v>35.680000305175781</v>
      </c>
      <c r="D18684" s="2">
        <v>0.40000000596046448</v>
      </c>
      <c r="E18684" t="s">
        <v>53717</v>
      </c>
      <c r="F18684" s="1">
        <f t="shared" si="1521"/>
        <v>43295.541666621371</v>
      </c>
      <c r="G18684">
        <f t="shared" si="1517"/>
        <v>14</v>
      </c>
      <c r="H18684">
        <f t="shared" si="1518"/>
        <v>7</v>
      </c>
      <c r="I18684">
        <f t="shared" si="1519"/>
        <v>2018</v>
      </c>
      <c r="J18684">
        <v>72.040000915527344</v>
      </c>
      <c r="K18684">
        <v>0</v>
      </c>
    </row>
    <row r="18685" spans="1:11" x14ac:dyDescent="0.25">
      <c r="A18685" t="s">
        <v>18678</v>
      </c>
      <c r="B18685" s="1">
        <f t="shared" si="1520"/>
        <v>43660.552083288036</v>
      </c>
      <c r="C18685">
        <v>39.759998321533203</v>
      </c>
      <c r="D18685" s="2">
        <v>0</v>
      </c>
      <c r="E18685" t="s">
        <v>53718</v>
      </c>
      <c r="F18685" s="1">
        <f t="shared" si="1521"/>
        <v>43295.552083288036</v>
      </c>
      <c r="G18685">
        <f t="shared" si="1517"/>
        <v>14</v>
      </c>
      <c r="H18685">
        <f t="shared" si="1518"/>
        <v>7</v>
      </c>
      <c r="I18685">
        <f t="shared" si="1519"/>
        <v>2018</v>
      </c>
      <c r="J18685">
        <v>65.480003356933594</v>
      </c>
      <c r="K18685">
        <v>0.40000000596046448</v>
      </c>
    </row>
    <row r="18686" spans="1:11" x14ac:dyDescent="0.25">
      <c r="A18686" t="s">
        <v>18679</v>
      </c>
      <c r="B18686" s="1">
        <f t="shared" si="1520"/>
        <v>43660.5624999547</v>
      </c>
      <c r="C18686">
        <v>49.400001525878906</v>
      </c>
      <c r="D18686" s="2">
        <v>0</v>
      </c>
      <c r="E18686" t="s">
        <v>53719</v>
      </c>
      <c r="F18686" s="1">
        <f t="shared" si="1521"/>
        <v>43295.5624999547</v>
      </c>
      <c r="G18686">
        <f t="shared" si="1517"/>
        <v>14</v>
      </c>
      <c r="H18686">
        <f t="shared" si="1518"/>
        <v>7</v>
      </c>
      <c r="I18686">
        <f t="shared" si="1519"/>
        <v>2018</v>
      </c>
      <c r="J18686">
        <v>63.360000610351563</v>
      </c>
      <c r="K18686">
        <v>0.40000000596046448</v>
      </c>
    </row>
    <row r="18687" spans="1:11" x14ac:dyDescent="0.25">
      <c r="A18687" t="s">
        <v>18680</v>
      </c>
      <c r="B18687" s="1">
        <f t="shared" si="1520"/>
        <v>43660.572916621364</v>
      </c>
      <c r="C18687">
        <v>54.720001220703125</v>
      </c>
      <c r="D18687" s="2">
        <v>0</v>
      </c>
      <c r="E18687" t="s">
        <v>53720</v>
      </c>
      <c r="F18687" s="1">
        <f t="shared" si="1521"/>
        <v>43295.572916621364</v>
      </c>
      <c r="G18687">
        <f t="shared" si="1517"/>
        <v>14</v>
      </c>
      <c r="H18687">
        <f t="shared" si="1518"/>
        <v>7</v>
      </c>
      <c r="I18687">
        <f t="shared" si="1519"/>
        <v>2018</v>
      </c>
      <c r="J18687">
        <v>56.040000915527344</v>
      </c>
      <c r="K18687">
        <v>0</v>
      </c>
    </row>
    <row r="18688" spans="1:11" x14ac:dyDescent="0.25">
      <c r="A18688" t="s">
        <v>18681</v>
      </c>
      <c r="B18688" s="1">
        <f t="shared" si="1520"/>
        <v>43660.583333288028</v>
      </c>
      <c r="C18688">
        <v>57.560001373291016</v>
      </c>
      <c r="D18688" s="2">
        <v>0.40000000596046448</v>
      </c>
      <c r="E18688" t="s">
        <v>53721</v>
      </c>
      <c r="F18688" s="1">
        <f t="shared" si="1521"/>
        <v>43295.583333288028</v>
      </c>
      <c r="G18688">
        <f t="shared" si="1517"/>
        <v>14</v>
      </c>
      <c r="H18688">
        <f t="shared" si="1518"/>
        <v>7</v>
      </c>
      <c r="I18688">
        <f t="shared" si="1519"/>
        <v>2018</v>
      </c>
      <c r="J18688">
        <v>68.160003662109375</v>
      </c>
      <c r="K18688">
        <v>0</v>
      </c>
    </row>
    <row r="18689" spans="1:11" x14ac:dyDescent="0.25">
      <c r="A18689" t="s">
        <v>18682</v>
      </c>
      <c r="B18689" s="1">
        <f t="shared" si="1520"/>
        <v>43660.593749954693</v>
      </c>
      <c r="C18689">
        <v>47.360000610351563</v>
      </c>
      <c r="D18689" s="2">
        <v>0</v>
      </c>
      <c r="E18689" t="s">
        <v>53722</v>
      </c>
      <c r="F18689" s="1">
        <f t="shared" si="1521"/>
        <v>43295.593749954693</v>
      </c>
      <c r="G18689">
        <f t="shared" si="1517"/>
        <v>14</v>
      </c>
      <c r="H18689">
        <f t="shared" si="1518"/>
        <v>7</v>
      </c>
      <c r="I18689">
        <f t="shared" si="1519"/>
        <v>2018</v>
      </c>
      <c r="J18689">
        <v>84.879997253417969</v>
      </c>
      <c r="K18689">
        <v>0</v>
      </c>
    </row>
    <row r="18690" spans="1:11" x14ac:dyDescent="0.25">
      <c r="A18690" t="s">
        <v>18683</v>
      </c>
      <c r="B18690" s="1">
        <f t="shared" si="1520"/>
        <v>43660.604166621357</v>
      </c>
      <c r="C18690">
        <v>61.159999847412109</v>
      </c>
      <c r="D18690" s="2">
        <v>0</v>
      </c>
      <c r="E18690" t="s">
        <v>53723</v>
      </c>
      <c r="F18690" s="1">
        <f t="shared" si="1521"/>
        <v>43295.604166621357</v>
      </c>
      <c r="G18690">
        <f t="shared" si="1517"/>
        <v>14</v>
      </c>
      <c r="H18690">
        <f t="shared" si="1518"/>
        <v>7</v>
      </c>
      <c r="I18690">
        <f t="shared" si="1519"/>
        <v>2018</v>
      </c>
      <c r="J18690">
        <v>76.879997253417969</v>
      </c>
      <c r="K18690">
        <v>0.40000000596046448</v>
      </c>
    </row>
    <row r="18691" spans="1:11" x14ac:dyDescent="0.25">
      <c r="A18691" t="s">
        <v>18684</v>
      </c>
      <c r="B18691" s="1">
        <f t="shared" si="1520"/>
        <v>43660.614583288021</v>
      </c>
      <c r="C18691">
        <v>53.439998626708984</v>
      </c>
      <c r="D18691" s="2">
        <v>0.40000000596046448</v>
      </c>
      <c r="E18691" t="s">
        <v>53724</v>
      </c>
      <c r="F18691" s="1">
        <f t="shared" si="1521"/>
        <v>43295.614583288021</v>
      </c>
      <c r="G18691">
        <f t="shared" si="1517"/>
        <v>14</v>
      </c>
      <c r="H18691">
        <f t="shared" si="1518"/>
        <v>7</v>
      </c>
      <c r="I18691">
        <f t="shared" si="1519"/>
        <v>2018</v>
      </c>
      <c r="J18691">
        <v>80.800003051757813</v>
      </c>
      <c r="K18691">
        <v>0</v>
      </c>
    </row>
    <row r="18692" spans="1:11" x14ac:dyDescent="0.25">
      <c r="A18692" t="s">
        <v>18685</v>
      </c>
      <c r="B18692" s="1">
        <f t="shared" si="1520"/>
        <v>43660.624999954685</v>
      </c>
      <c r="C18692">
        <v>52.520000457763672</v>
      </c>
      <c r="D18692" s="2">
        <v>0</v>
      </c>
      <c r="E18692" t="s">
        <v>53725</v>
      </c>
      <c r="F18692" s="1">
        <f t="shared" si="1521"/>
        <v>43295.624999954685</v>
      </c>
      <c r="G18692">
        <f t="shared" si="1517"/>
        <v>14</v>
      </c>
      <c r="H18692">
        <f t="shared" si="1518"/>
        <v>7</v>
      </c>
      <c r="I18692">
        <f t="shared" si="1519"/>
        <v>2018</v>
      </c>
      <c r="J18692">
        <v>68.680000305175781</v>
      </c>
      <c r="K18692">
        <v>0.40000000596046448</v>
      </c>
    </row>
    <row r="18693" spans="1:11" x14ac:dyDescent="0.25">
      <c r="A18693" t="s">
        <v>18686</v>
      </c>
      <c r="B18693" s="1">
        <f t="shared" si="1520"/>
        <v>43660.63541662135</v>
      </c>
      <c r="C18693">
        <v>46.279998779296875</v>
      </c>
      <c r="D18693" s="2">
        <v>0.40000000596046448</v>
      </c>
      <c r="E18693" t="s">
        <v>53726</v>
      </c>
      <c r="F18693" s="1">
        <f t="shared" si="1521"/>
        <v>43295.63541662135</v>
      </c>
      <c r="G18693">
        <f t="shared" si="1517"/>
        <v>14</v>
      </c>
      <c r="H18693">
        <f t="shared" si="1518"/>
        <v>7</v>
      </c>
      <c r="I18693">
        <f t="shared" si="1519"/>
        <v>2018</v>
      </c>
      <c r="J18693">
        <v>78.959999084472656</v>
      </c>
      <c r="K18693">
        <v>0</v>
      </c>
    </row>
    <row r="18694" spans="1:11" x14ac:dyDescent="0.25">
      <c r="A18694" t="s">
        <v>18687</v>
      </c>
      <c r="B18694" s="1">
        <f t="shared" si="1520"/>
        <v>43660.645833288014</v>
      </c>
      <c r="C18694">
        <v>50.919998168945313</v>
      </c>
      <c r="D18694" s="2">
        <v>0</v>
      </c>
      <c r="E18694" t="s">
        <v>53727</v>
      </c>
      <c r="F18694" s="1">
        <f t="shared" si="1521"/>
        <v>43295.645833288014</v>
      </c>
      <c r="G18694">
        <f t="shared" si="1517"/>
        <v>14</v>
      </c>
      <c r="H18694">
        <f t="shared" si="1518"/>
        <v>7</v>
      </c>
      <c r="I18694">
        <f t="shared" si="1519"/>
        <v>2018</v>
      </c>
      <c r="J18694">
        <v>69</v>
      </c>
      <c r="K18694">
        <v>0.40000000596046448</v>
      </c>
    </row>
    <row r="18695" spans="1:11" x14ac:dyDescent="0.25">
      <c r="A18695" t="s">
        <v>18688</v>
      </c>
      <c r="B18695" s="1">
        <f t="shared" si="1520"/>
        <v>43660.656249954678</v>
      </c>
      <c r="C18695">
        <v>48.080001831054688</v>
      </c>
      <c r="D18695" s="2">
        <v>0.40000000596046448</v>
      </c>
      <c r="E18695" t="s">
        <v>53728</v>
      </c>
      <c r="F18695" s="1">
        <f t="shared" si="1521"/>
        <v>43295.656249954678</v>
      </c>
      <c r="G18695">
        <f t="shared" si="1517"/>
        <v>14</v>
      </c>
      <c r="H18695">
        <f t="shared" si="1518"/>
        <v>7</v>
      </c>
      <c r="I18695">
        <f t="shared" si="1519"/>
        <v>2018</v>
      </c>
      <c r="J18695">
        <v>75.120002746582031</v>
      </c>
      <c r="K18695">
        <v>0</v>
      </c>
    </row>
    <row r="18696" spans="1:11" x14ac:dyDescent="0.25">
      <c r="A18696" t="s">
        <v>18689</v>
      </c>
      <c r="B18696" s="1">
        <f t="shared" si="1520"/>
        <v>43660.666666621342</v>
      </c>
      <c r="C18696">
        <v>53.919998168945313</v>
      </c>
      <c r="D18696" s="2">
        <v>0.40000000596046448</v>
      </c>
      <c r="E18696" t="s">
        <v>53729</v>
      </c>
      <c r="F18696" s="1">
        <f t="shared" si="1521"/>
        <v>43295.666666621342</v>
      </c>
      <c r="G18696">
        <f t="shared" si="1517"/>
        <v>14</v>
      </c>
      <c r="H18696">
        <f t="shared" si="1518"/>
        <v>7</v>
      </c>
      <c r="I18696">
        <f t="shared" si="1519"/>
        <v>2018</v>
      </c>
      <c r="J18696">
        <v>73.160003662109375</v>
      </c>
      <c r="K18696">
        <v>0</v>
      </c>
    </row>
    <row r="18697" spans="1:11" x14ac:dyDescent="0.25">
      <c r="A18697" t="s">
        <v>18690</v>
      </c>
      <c r="B18697" s="1">
        <f t="shared" si="1520"/>
        <v>43660.677083288007</v>
      </c>
      <c r="C18697">
        <v>56.319999694824219</v>
      </c>
      <c r="D18697" s="2">
        <v>0</v>
      </c>
      <c r="E18697" t="s">
        <v>53730</v>
      </c>
      <c r="F18697" s="1">
        <f t="shared" si="1521"/>
        <v>43295.677083288007</v>
      </c>
      <c r="G18697">
        <f t="shared" si="1517"/>
        <v>14</v>
      </c>
      <c r="H18697">
        <f t="shared" si="1518"/>
        <v>7</v>
      </c>
      <c r="I18697">
        <f t="shared" si="1519"/>
        <v>2018</v>
      </c>
      <c r="J18697">
        <v>69</v>
      </c>
      <c r="K18697">
        <v>0.40000000596046448</v>
      </c>
    </row>
    <row r="18698" spans="1:11" x14ac:dyDescent="0.25">
      <c r="A18698" t="s">
        <v>18691</v>
      </c>
      <c r="B18698" s="1">
        <f t="shared" si="1520"/>
        <v>43660.687499954671</v>
      </c>
      <c r="C18698">
        <v>56.599998474121094</v>
      </c>
      <c r="D18698" s="2">
        <v>0.80000001192092896</v>
      </c>
      <c r="E18698" t="s">
        <v>53731</v>
      </c>
      <c r="F18698" s="1">
        <f t="shared" si="1521"/>
        <v>43295.687499954671</v>
      </c>
      <c r="G18698">
        <f t="shared" ref="G18698:G18761" si="1522">DAY(F18698)</f>
        <v>14</v>
      </c>
      <c r="H18698">
        <f t="shared" ref="H18698:H18761" si="1523">MONTH(F18698)</f>
        <v>7</v>
      </c>
      <c r="I18698">
        <f t="shared" ref="I18698:I18761" si="1524">YEAR(F18698)</f>
        <v>2018</v>
      </c>
      <c r="J18698">
        <v>65.040000915527344</v>
      </c>
      <c r="K18698">
        <v>0</v>
      </c>
    </row>
    <row r="18699" spans="1:11" x14ac:dyDescent="0.25">
      <c r="A18699" t="s">
        <v>18692</v>
      </c>
      <c r="B18699" s="1">
        <f t="shared" ref="B18699:B18762" si="1525">B18698+1/(24*4)</f>
        <v>43660.697916621335</v>
      </c>
      <c r="C18699">
        <v>62.439998626708984</v>
      </c>
      <c r="D18699" s="2">
        <v>0</v>
      </c>
      <c r="E18699" t="s">
        <v>53732</v>
      </c>
      <c r="F18699" s="1">
        <f t="shared" ref="F18699:F18762" si="1526">F18698+1/(24*4)</f>
        <v>43295.697916621335</v>
      </c>
      <c r="G18699">
        <f t="shared" si="1522"/>
        <v>14</v>
      </c>
      <c r="H18699">
        <f t="shared" si="1523"/>
        <v>7</v>
      </c>
      <c r="I18699">
        <f t="shared" si="1524"/>
        <v>2018</v>
      </c>
      <c r="J18699">
        <v>66.959999084472656</v>
      </c>
      <c r="K18699">
        <v>0.40000000596046448</v>
      </c>
    </row>
    <row r="18700" spans="1:11" x14ac:dyDescent="0.25">
      <c r="A18700" t="s">
        <v>18693</v>
      </c>
      <c r="B18700" s="1">
        <f t="shared" si="1525"/>
        <v>43660.708333287999</v>
      </c>
      <c r="C18700">
        <v>63.119998931884766</v>
      </c>
      <c r="D18700" s="2">
        <v>0.40000000596046448</v>
      </c>
      <c r="E18700" t="s">
        <v>53733</v>
      </c>
      <c r="F18700" s="1">
        <f t="shared" si="1526"/>
        <v>43295.708333287999</v>
      </c>
      <c r="G18700">
        <f t="shared" si="1522"/>
        <v>14</v>
      </c>
      <c r="H18700">
        <f t="shared" si="1523"/>
        <v>7</v>
      </c>
      <c r="I18700">
        <f t="shared" si="1524"/>
        <v>2018</v>
      </c>
      <c r="J18700">
        <v>68.400001525878906</v>
      </c>
      <c r="K18700">
        <v>0.40000000596046448</v>
      </c>
    </row>
    <row r="18701" spans="1:11" x14ac:dyDescent="0.25">
      <c r="A18701" t="s">
        <v>18694</v>
      </c>
      <c r="B18701" s="1">
        <f t="shared" si="1525"/>
        <v>43660.718749954664</v>
      </c>
      <c r="C18701">
        <v>66.319999694824219</v>
      </c>
      <c r="D18701" s="2">
        <v>0.40000000596046448</v>
      </c>
      <c r="E18701" t="s">
        <v>53734</v>
      </c>
      <c r="F18701" s="1">
        <f t="shared" si="1526"/>
        <v>43295.718749954664</v>
      </c>
      <c r="G18701">
        <f t="shared" si="1522"/>
        <v>14</v>
      </c>
      <c r="H18701">
        <f t="shared" si="1523"/>
        <v>7</v>
      </c>
      <c r="I18701">
        <f t="shared" si="1524"/>
        <v>2018</v>
      </c>
      <c r="J18701">
        <v>64.44000244140625</v>
      </c>
      <c r="K18701">
        <v>0</v>
      </c>
    </row>
    <row r="18702" spans="1:11" x14ac:dyDescent="0.25">
      <c r="A18702" t="s">
        <v>18695</v>
      </c>
      <c r="B18702" s="1">
        <f t="shared" si="1525"/>
        <v>43660.729166621328</v>
      </c>
      <c r="C18702">
        <v>68.44000244140625</v>
      </c>
      <c r="D18702" s="2">
        <v>0.40000000596046448</v>
      </c>
      <c r="E18702" t="s">
        <v>53735</v>
      </c>
      <c r="F18702" s="1">
        <f t="shared" si="1526"/>
        <v>43295.729166621328</v>
      </c>
      <c r="G18702">
        <f t="shared" si="1522"/>
        <v>14</v>
      </c>
      <c r="H18702">
        <f t="shared" si="1523"/>
        <v>7</v>
      </c>
      <c r="I18702">
        <f t="shared" si="1524"/>
        <v>2018</v>
      </c>
      <c r="J18702">
        <v>75.040000915527344</v>
      </c>
      <c r="K18702">
        <v>0.80000001192092896</v>
      </c>
    </row>
    <row r="18703" spans="1:11" x14ac:dyDescent="0.25">
      <c r="A18703" t="s">
        <v>18696</v>
      </c>
      <c r="B18703" s="1">
        <f t="shared" si="1525"/>
        <v>43660.739583287992</v>
      </c>
      <c r="C18703">
        <v>60.759998321533203</v>
      </c>
      <c r="D18703" s="2">
        <v>0</v>
      </c>
      <c r="E18703" t="s">
        <v>53736</v>
      </c>
      <c r="F18703" s="1">
        <f t="shared" si="1526"/>
        <v>43295.739583287992</v>
      </c>
      <c r="G18703">
        <f t="shared" si="1522"/>
        <v>14</v>
      </c>
      <c r="H18703">
        <f t="shared" si="1523"/>
        <v>7</v>
      </c>
      <c r="I18703">
        <f t="shared" si="1524"/>
        <v>2018</v>
      </c>
      <c r="J18703">
        <v>69.599998474121094</v>
      </c>
      <c r="K18703">
        <v>0</v>
      </c>
    </row>
    <row r="18704" spans="1:11" x14ac:dyDescent="0.25">
      <c r="A18704" t="s">
        <v>18697</v>
      </c>
      <c r="B18704" s="1">
        <f t="shared" si="1525"/>
        <v>43660.749999954656</v>
      </c>
      <c r="C18704">
        <v>53.360000610351563</v>
      </c>
      <c r="D18704" s="2">
        <v>0.40000000596046448</v>
      </c>
      <c r="E18704" t="s">
        <v>53737</v>
      </c>
      <c r="F18704" s="1">
        <f t="shared" si="1526"/>
        <v>43295.749999954656</v>
      </c>
      <c r="G18704">
        <f t="shared" si="1522"/>
        <v>14</v>
      </c>
      <c r="H18704">
        <f t="shared" si="1523"/>
        <v>7</v>
      </c>
      <c r="I18704">
        <f t="shared" si="1524"/>
        <v>2018</v>
      </c>
      <c r="J18704">
        <v>70.599998474121094</v>
      </c>
      <c r="K18704">
        <v>0</v>
      </c>
    </row>
    <row r="18705" spans="1:11" x14ac:dyDescent="0.25">
      <c r="A18705" t="s">
        <v>18698</v>
      </c>
      <c r="B18705" s="1">
        <f t="shared" si="1525"/>
        <v>43660.76041662132</v>
      </c>
      <c r="C18705">
        <v>57.520000457763672</v>
      </c>
      <c r="D18705" s="2">
        <v>0</v>
      </c>
      <c r="E18705" t="s">
        <v>53738</v>
      </c>
      <c r="F18705" s="1">
        <f t="shared" si="1526"/>
        <v>43295.76041662132</v>
      </c>
      <c r="G18705">
        <f t="shared" si="1522"/>
        <v>14</v>
      </c>
      <c r="H18705">
        <f t="shared" si="1523"/>
        <v>7</v>
      </c>
      <c r="I18705">
        <f t="shared" si="1524"/>
        <v>2018</v>
      </c>
      <c r="J18705">
        <v>75.44000244140625</v>
      </c>
      <c r="K18705">
        <v>0.40000000596046448</v>
      </c>
    </row>
    <row r="18706" spans="1:11" x14ac:dyDescent="0.25">
      <c r="A18706" t="s">
        <v>18699</v>
      </c>
      <c r="B18706" s="1">
        <f t="shared" si="1525"/>
        <v>43660.770833287985</v>
      </c>
      <c r="C18706">
        <v>53.479999542236328</v>
      </c>
      <c r="D18706" s="2">
        <v>0.40000000596046448</v>
      </c>
      <c r="E18706" t="s">
        <v>53739</v>
      </c>
      <c r="F18706" s="1">
        <f t="shared" si="1526"/>
        <v>43295.770833287985</v>
      </c>
      <c r="G18706">
        <f t="shared" si="1522"/>
        <v>14</v>
      </c>
      <c r="H18706">
        <f t="shared" si="1523"/>
        <v>7</v>
      </c>
      <c r="I18706">
        <f t="shared" si="1524"/>
        <v>2018</v>
      </c>
      <c r="J18706">
        <v>84.720001220703125</v>
      </c>
      <c r="K18706">
        <v>0</v>
      </c>
    </row>
    <row r="18707" spans="1:11" x14ac:dyDescent="0.25">
      <c r="A18707" t="s">
        <v>18700</v>
      </c>
      <c r="B18707" s="1">
        <f t="shared" si="1525"/>
        <v>43660.781249954649</v>
      </c>
      <c r="C18707">
        <v>54.080001831054688</v>
      </c>
      <c r="D18707" s="2">
        <v>0.40000000596046448</v>
      </c>
      <c r="E18707" t="s">
        <v>53740</v>
      </c>
      <c r="F18707" s="1">
        <f t="shared" si="1526"/>
        <v>43295.781249954649</v>
      </c>
      <c r="G18707">
        <f t="shared" si="1522"/>
        <v>14</v>
      </c>
      <c r="H18707">
        <f t="shared" si="1523"/>
        <v>7</v>
      </c>
      <c r="I18707">
        <f t="shared" si="1524"/>
        <v>2018</v>
      </c>
      <c r="J18707">
        <v>64.519996643066406</v>
      </c>
      <c r="K18707">
        <v>0.40000000596046448</v>
      </c>
    </row>
    <row r="18708" spans="1:11" x14ac:dyDescent="0.25">
      <c r="A18708" t="s">
        <v>18701</v>
      </c>
      <c r="B18708" s="1">
        <f t="shared" si="1525"/>
        <v>43660.791666621313</v>
      </c>
      <c r="C18708">
        <v>51.119998931884766</v>
      </c>
      <c r="D18708" s="2">
        <v>0</v>
      </c>
      <c r="E18708" t="s">
        <v>53741</v>
      </c>
      <c r="F18708" s="1">
        <f t="shared" si="1526"/>
        <v>43295.791666621313</v>
      </c>
      <c r="G18708">
        <f t="shared" si="1522"/>
        <v>14</v>
      </c>
      <c r="H18708">
        <f t="shared" si="1523"/>
        <v>7</v>
      </c>
      <c r="I18708">
        <f t="shared" si="1524"/>
        <v>2018</v>
      </c>
      <c r="J18708">
        <v>78.120002746582031</v>
      </c>
      <c r="K18708">
        <v>0</v>
      </c>
    </row>
    <row r="18709" spans="1:11" x14ac:dyDescent="0.25">
      <c r="A18709" t="s">
        <v>18702</v>
      </c>
      <c r="B18709" s="1">
        <f t="shared" si="1525"/>
        <v>43660.802083287977</v>
      </c>
      <c r="C18709">
        <v>57.759998321533203</v>
      </c>
      <c r="D18709" s="2">
        <v>0.40000000596046448</v>
      </c>
      <c r="E18709" t="s">
        <v>53742</v>
      </c>
      <c r="F18709" s="1">
        <f t="shared" si="1526"/>
        <v>43295.802083287977</v>
      </c>
      <c r="G18709">
        <f t="shared" si="1522"/>
        <v>14</v>
      </c>
      <c r="H18709">
        <f t="shared" si="1523"/>
        <v>7</v>
      </c>
      <c r="I18709">
        <f t="shared" si="1524"/>
        <v>2018</v>
      </c>
      <c r="J18709">
        <v>70.199996948242188</v>
      </c>
      <c r="K18709">
        <v>0.40000000596046448</v>
      </c>
    </row>
    <row r="18710" spans="1:11" x14ac:dyDescent="0.25">
      <c r="A18710" t="s">
        <v>18703</v>
      </c>
      <c r="B18710" s="1">
        <f t="shared" si="1525"/>
        <v>43660.812499954642</v>
      </c>
      <c r="C18710">
        <v>55.040000915527344</v>
      </c>
      <c r="D18710" s="2">
        <v>0</v>
      </c>
      <c r="E18710" t="s">
        <v>53743</v>
      </c>
      <c r="F18710" s="1">
        <f t="shared" si="1526"/>
        <v>43295.812499954642</v>
      </c>
      <c r="G18710">
        <f t="shared" si="1522"/>
        <v>14</v>
      </c>
      <c r="H18710">
        <f t="shared" si="1523"/>
        <v>7</v>
      </c>
      <c r="I18710">
        <f t="shared" si="1524"/>
        <v>2018</v>
      </c>
      <c r="J18710">
        <v>70.839996337890625</v>
      </c>
      <c r="K18710">
        <v>0</v>
      </c>
    </row>
    <row r="18711" spans="1:11" x14ac:dyDescent="0.25">
      <c r="A18711" t="s">
        <v>18704</v>
      </c>
      <c r="B18711" s="1">
        <f t="shared" si="1525"/>
        <v>43660.822916621306</v>
      </c>
      <c r="C18711">
        <v>48.880001068115234</v>
      </c>
      <c r="D18711" s="2">
        <v>0</v>
      </c>
      <c r="E18711" t="s">
        <v>53744</v>
      </c>
      <c r="F18711" s="1">
        <f t="shared" si="1526"/>
        <v>43295.822916621306</v>
      </c>
      <c r="G18711">
        <f t="shared" si="1522"/>
        <v>14</v>
      </c>
      <c r="H18711">
        <f t="shared" si="1523"/>
        <v>7</v>
      </c>
      <c r="I18711">
        <f t="shared" si="1524"/>
        <v>2018</v>
      </c>
      <c r="J18711">
        <v>72.400001525878906</v>
      </c>
      <c r="K18711">
        <v>0.40000000596046448</v>
      </c>
    </row>
    <row r="18712" spans="1:11" x14ac:dyDescent="0.25">
      <c r="A18712" t="s">
        <v>18705</v>
      </c>
      <c r="B18712" s="1">
        <f t="shared" si="1525"/>
        <v>43660.83333328797</v>
      </c>
      <c r="C18712">
        <v>42.959999084472656</v>
      </c>
      <c r="D18712" s="2">
        <v>1.2000000476837158</v>
      </c>
      <c r="E18712" t="s">
        <v>53745</v>
      </c>
      <c r="F18712" s="1">
        <f t="shared" si="1526"/>
        <v>43295.83333328797</v>
      </c>
      <c r="G18712">
        <f t="shared" si="1522"/>
        <v>14</v>
      </c>
      <c r="H18712">
        <f t="shared" si="1523"/>
        <v>7</v>
      </c>
      <c r="I18712">
        <f t="shared" si="1524"/>
        <v>2018</v>
      </c>
      <c r="J18712">
        <v>80.120002746582031</v>
      </c>
      <c r="K18712">
        <v>0.40000000596046448</v>
      </c>
    </row>
    <row r="18713" spans="1:11" x14ac:dyDescent="0.25">
      <c r="A18713" t="s">
        <v>18706</v>
      </c>
      <c r="B18713" s="1">
        <f t="shared" si="1525"/>
        <v>43660.843749954634</v>
      </c>
      <c r="C18713">
        <v>48.319999694824219</v>
      </c>
      <c r="D18713" s="2">
        <v>0.80000001192092896</v>
      </c>
      <c r="E18713" t="s">
        <v>53746</v>
      </c>
      <c r="F18713" s="1">
        <f t="shared" si="1526"/>
        <v>43295.843749954634</v>
      </c>
      <c r="G18713">
        <f t="shared" si="1522"/>
        <v>14</v>
      </c>
      <c r="H18713">
        <f t="shared" si="1523"/>
        <v>7</v>
      </c>
      <c r="I18713">
        <f t="shared" si="1524"/>
        <v>2018</v>
      </c>
      <c r="J18713">
        <v>68.919998168945313</v>
      </c>
      <c r="K18713">
        <v>0.40000000596046448</v>
      </c>
    </row>
    <row r="18714" spans="1:11" x14ac:dyDescent="0.25">
      <c r="A18714" t="s">
        <v>18707</v>
      </c>
      <c r="B18714" s="1">
        <f t="shared" si="1525"/>
        <v>43660.854166621299</v>
      </c>
      <c r="C18714">
        <v>42.680000305175781</v>
      </c>
      <c r="D18714" s="2">
        <v>0.80000001192092896</v>
      </c>
      <c r="E18714" t="s">
        <v>53747</v>
      </c>
      <c r="F18714" s="1">
        <f t="shared" si="1526"/>
        <v>43295.854166621299</v>
      </c>
      <c r="G18714">
        <f t="shared" si="1522"/>
        <v>14</v>
      </c>
      <c r="H18714">
        <f t="shared" si="1523"/>
        <v>7</v>
      </c>
      <c r="I18714">
        <f t="shared" si="1524"/>
        <v>2018</v>
      </c>
      <c r="J18714">
        <v>70.44000244140625</v>
      </c>
      <c r="K18714">
        <v>0</v>
      </c>
    </row>
    <row r="18715" spans="1:11" x14ac:dyDescent="0.25">
      <c r="A18715" t="s">
        <v>18708</v>
      </c>
      <c r="B18715" s="1">
        <f t="shared" si="1525"/>
        <v>43660.864583287963</v>
      </c>
      <c r="C18715">
        <v>45.560001373291016</v>
      </c>
      <c r="D18715" s="2">
        <v>1.2000000476837158</v>
      </c>
      <c r="E18715" t="s">
        <v>53748</v>
      </c>
      <c r="F18715" s="1">
        <f t="shared" si="1526"/>
        <v>43295.864583287963</v>
      </c>
      <c r="G18715">
        <f t="shared" si="1522"/>
        <v>14</v>
      </c>
      <c r="H18715">
        <f t="shared" si="1523"/>
        <v>7</v>
      </c>
      <c r="I18715">
        <f t="shared" si="1524"/>
        <v>2018</v>
      </c>
      <c r="J18715">
        <v>71.319999694824219</v>
      </c>
      <c r="K18715">
        <v>0.40000000596046448</v>
      </c>
    </row>
    <row r="18716" spans="1:11" x14ac:dyDescent="0.25">
      <c r="A18716" t="s">
        <v>18709</v>
      </c>
      <c r="B18716" s="1">
        <f t="shared" si="1525"/>
        <v>43660.874999954627</v>
      </c>
      <c r="C18716">
        <v>49.720001220703125</v>
      </c>
      <c r="D18716" s="2">
        <v>0.80000001192092896</v>
      </c>
      <c r="E18716" t="s">
        <v>53749</v>
      </c>
      <c r="F18716" s="1">
        <f t="shared" si="1526"/>
        <v>43295.874999954627</v>
      </c>
      <c r="G18716">
        <f t="shared" si="1522"/>
        <v>14</v>
      </c>
      <c r="H18716">
        <f t="shared" si="1523"/>
        <v>7</v>
      </c>
      <c r="I18716">
        <f t="shared" si="1524"/>
        <v>2018</v>
      </c>
      <c r="J18716">
        <v>75.080001831054688</v>
      </c>
      <c r="K18716">
        <v>0</v>
      </c>
    </row>
    <row r="18717" spans="1:11" x14ac:dyDescent="0.25">
      <c r="A18717" t="s">
        <v>18710</v>
      </c>
      <c r="B18717" s="1">
        <f t="shared" si="1525"/>
        <v>43660.885416621291</v>
      </c>
      <c r="C18717">
        <v>44.799999237060547</v>
      </c>
      <c r="D18717" s="2">
        <v>0.80000001192092896</v>
      </c>
      <c r="E18717" t="s">
        <v>53750</v>
      </c>
      <c r="F18717" s="1">
        <f t="shared" si="1526"/>
        <v>43295.885416621291</v>
      </c>
      <c r="G18717">
        <f t="shared" si="1522"/>
        <v>14</v>
      </c>
      <c r="H18717">
        <f t="shared" si="1523"/>
        <v>7</v>
      </c>
      <c r="I18717">
        <f t="shared" si="1524"/>
        <v>2018</v>
      </c>
      <c r="J18717">
        <v>71.480003356933594</v>
      </c>
      <c r="K18717">
        <v>0.40000000596046448</v>
      </c>
    </row>
    <row r="18718" spans="1:11" x14ac:dyDescent="0.25">
      <c r="A18718" t="s">
        <v>18711</v>
      </c>
      <c r="B18718" s="1">
        <f t="shared" si="1525"/>
        <v>43660.895833287956</v>
      </c>
      <c r="C18718">
        <v>47.720001220703125</v>
      </c>
      <c r="D18718" s="2">
        <v>0.80000001192092896</v>
      </c>
      <c r="E18718" t="s">
        <v>53751</v>
      </c>
      <c r="F18718" s="1">
        <f t="shared" si="1526"/>
        <v>43295.895833287956</v>
      </c>
      <c r="G18718">
        <f t="shared" si="1522"/>
        <v>14</v>
      </c>
      <c r="H18718">
        <f t="shared" si="1523"/>
        <v>7</v>
      </c>
      <c r="I18718">
        <f t="shared" si="1524"/>
        <v>2018</v>
      </c>
      <c r="J18718">
        <v>65.279998779296875</v>
      </c>
      <c r="K18718">
        <v>0.40000000596046448</v>
      </c>
    </row>
    <row r="18719" spans="1:11" x14ac:dyDescent="0.25">
      <c r="A18719" t="s">
        <v>18712</v>
      </c>
      <c r="B18719" s="1">
        <f t="shared" si="1525"/>
        <v>43660.90624995462</v>
      </c>
      <c r="C18719">
        <v>50.319999694824219</v>
      </c>
      <c r="D18719" s="2">
        <v>1.2000000476837158</v>
      </c>
      <c r="E18719" t="s">
        <v>53752</v>
      </c>
      <c r="F18719" s="1">
        <f t="shared" si="1526"/>
        <v>43295.90624995462</v>
      </c>
      <c r="G18719">
        <f t="shared" si="1522"/>
        <v>14</v>
      </c>
      <c r="H18719">
        <f t="shared" si="1523"/>
        <v>7</v>
      </c>
      <c r="I18719">
        <f t="shared" si="1524"/>
        <v>2018</v>
      </c>
      <c r="J18719">
        <v>61.240001678466797</v>
      </c>
      <c r="K18719">
        <v>0.40000000596046448</v>
      </c>
    </row>
    <row r="18720" spans="1:11" x14ac:dyDescent="0.25">
      <c r="A18720" t="s">
        <v>18713</v>
      </c>
      <c r="B18720" s="1">
        <f t="shared" si="1525"/>
        <v>43660.916666621284</v>
      </c>
      <c r="C18720">
        <v>42.680000305175781</v>
      </c>
      <c r="D18720" s="2">
        <v>0.40000000596046448</v>
      </c>
      <c r="E18720" t="s">
        <v>53753</v>
      </c>
      <c r="F18720" s="1">
        <f t="shared" si="1526"/>
        <v>43295.916666621284</v>
      </c>
      <c r="G18720">
        <f t="shared" si="1522"/>
        <v>14</v>
      </c>
      <c r="H18720">
        <f t="shared" si="1523"/>
        <v>7</v>
      </c>
      <c r="I18720">
        <f t="shared" si="1524"/>
        <v>2018</v>
      </c>
      <c r="J18720">
        <v>70.319999694824219</v>
      </c>
      <c r="K18720">
        <v>0.40000000596046448</v>
      </c>
    </row>
    <row r="18721" spans="1:11" x14ac:dyDescent="0.25">
      <c r="A18721" t="s">
        <v>18714</v>
      </c>
      <c r="B18721" s="1">
        <f t="shared" si="1525"/>
        <v>43660.927083287948</v>
      </c>
      <c r="C18721">
        <v>37.840000152587891</v>
      </c>
      <c r="D18721" s="2">
        <v>0.40000000596046448</v>
      </c>
      <c r="E18721" t="s">
        <v>53754</v>
      </c>
      <c r="F18721" s="1">
        <f t="shared" si="1526"/>
        <v>43295.927083287948</v>
      </c>
      <c r="G18721">
        <f t="shared" si="1522"/>
        <v>14</v>
      </c>
      <c r="H18721">
        <f t="shared" si="1523"/>
        <v>7</v>
      </c>
      <c r="I18721">
        <f t="shared" si="1524"/>
        <v>2018</v>
      </c>
      <c r="J18721">
        <v>71.199996948242188</v>
      </c>
      <c r="K18721">
        <v>0.40000000596046448</v>
      </c>
    </row>
    <row r="18722" spans="1:11" x14ac:dyDescent="0.25">
      <c r="A18722" t="s">
        <v>18715</v>
      </c>
      <c r="B18722" s="1">
        <f t="shared" si="1525"/>
        <v>43660.937499954613</v>
      </c>
      <c r="C18722">
        <v>28.879999160766602</v>
      </c>
      <c r="D18722" s="2">
        <v>0.80000001192092896</v>
      </c>
      <c r="E18722" t="s">
        <v>53755</v>
      </c>
      <c r="F18722" s="1">
        <f t="shared" si="1526"/>
        <v>43295.937499954613</v>
      </c>
      <c r="G18722">
        <f t="shared" si="1522"/>
        <v>14</v>
      </c>
      <c r="H18722">
        <f t="shared" si="1523"/>
        <v>7</v>
      </c>
      <c r="I18722">
        <f t="shared" si="1524"/>
        <v>2018</v>
      </c>
      <c r="J18722">
        <v>63.240001678466797</v>
      </c>
      <c r="K18722">
        <v>0.40000000596046448</v>
      </c>
    </row>
    <row r="18723" spans="1:11" x14ac:dyDescent="0.25">
      <c r="A18723" t="s">
        <v>18716</v>
      </c>
      <c r="B18723" s="1">
        <f t="shared" si="1525"/>
        <v>43660.947916621277</v>
      </c>
      <c r="C18723">
        <v>26.280000686645508</v>
      </c>
      <c r="D18723" s="2">
        <v>0.40000000596046448</v>
      </c>
      <c r="E18723" t="s">
        <v>53756</v>
      </c>
      <c r="F18723" s="1">
        <f t="shared" si="1526"/>
        <v>43295.947916621277</v>
      </c>
      <c r="G18723">
        <f t="shared" si="1522"/>
        <v>14</v>
      </c>
      <c r="H18723">
        <f t="shared" si="1523"/>
        <v>7</v>
      </c>
      <c r="I18723">
        <f t="shared" si="1524"/>
        <v>2018</v>
      </c>
      <c r="J18723">
        <v>64.959999084472656</v>
      </c>
      <c r="K18723">
        <v>0.40000000596046448</v>
      </c>
    </row>
    <row r="18724" spans="1:11" x14ac:dyDescent="0.25">
      <c r="A18724" t="s">
        <v>18717</v>
      </c>
      <c r="B18724" s="1">
        <f t="shared" si="1525"/>
        <v>43660.958333287941</v>
      </c>
      <c r="C18724">
        <v>33.840000152587891</v>
      </c>
      <c r="D18724" s="2">
        <v>0.80000001192092896</v>
      </c>
      <c r="E18724" t="s">
        <v>53757</v>
      </c>
      <c r="F18724" s="1">
        <f t="shared" si="1526"/>
        <v>43295.958333287941</v>
      </c>
      <c r="G18724">
        <f t="shared" si="1522"/>
        <v>14</v>
      </c>
      <c r="H18724">
        <f t="shared" si="1523"/>
        <v>7</v>
      </c>
      <c r="I18724">
        <f t="shared" si="1524"/>
        <v>2018</v>
      </c>
      <c r="J18724">
        <v>61.799999237060547</v>
      </c>
      <c r="K18724">
        <v>0.40000000596046448</v>
      </c>
    </row>
    <row r="18725" spans="1:11" x14ac:dyDescent="0.25">
      <c r="A18725" t="s">
        <v>18718</v>
      </c>
      <c r="B18725" s="1">
        <f t="shared" si="1525"/>
        <v>43660.968749954605</v>
      </c>
      <c r="C18725">
        <v>31.440000534057617</v>
      </c>
      <c r="D18725" s="2">
        <v>0.40000000596046448</v>
      </c>
      <c r="E18725" t="s">
        <v>53758</v>
      </c>
      <c r="F18725" s="1">
        <f t="shared" si="1526"/>
        <v>43295.968749954605</v>
      </c>
      <c r="G18725">
        <f t="shared" si="1522"/>
        <v>14</v>
      </c>
      <c r="H18725">
        <f t="shared" si="1523"/>
        <v>7</v>
      </c>
      <c r="I18725">
        <f t="shared" si="1524"/>
        <v>2018</v>
      </c>
      <c r="J18725">
        <v>55.759998321533203</v>
      </c>
      <c r="K18725">
        <v>0.80000001192092896</v>
      </c>
    </row>
    <row r="18726" spans="1:11" x14ac:dyDescent="0.25">
      <c r="A18726" t="s">
        <v>18719</v>
      </c>
      <c r="B18726" s="1">
        <f t="shared" si="1525"/>
        <v>43660.97916662127</v>
      </c>
      <c r="C18726">
        <v>21.280000686645508</v>
      </c>
      <c r="D18726" s="2">
        <v>1.2000000476837158</v>
      </c>
      <c r="E18726" t="s">
        <v>53759</v>
      </c>
      <c r="F18726" s="1">
        <f t="shared" si="1526"/>
        <v>43295.97916662127</v>
      </c>
      <c r="G18726">
        <f t="shared" si="1522"/>
        <v>14</v>
      </c>
      <c r="H18726">
        <f t="shared" si="1523"/>
        <v>7</v>
      </c>
      <c r="I18726">
        <f t="shared" si="1524"/>
        <v>2018</v>
      </c>
      <c r="J18726">
        <v>46.479999542236328</v>
      </c>
      <c r="K18726">
        <v>0.40000000596046448</v>
      </c>
    </row>
    <row r="18727" spans="1:11" x14ac:dyDescent="0.25">
      <c r="A18727" t="s">
        <v>18720</v>
      </c>
      <c r="B18727" s="1">
        <f t="shared" si="1525"/>
        <v>43660.989583287934</v>
      </c>
      <c r="C18727">
        <v>19.280000686645508</v>
      </c>
      <c r="D18727" s="2">
        <v>1.2000000476837158</v>
      </c>
      <c r="E18727" t="s">
        <v>53760</v>
      </c>
      <c r="F18727" s="1">
        <f t="shared" si="1526"/>
        <v>43295.989583287934</v>
      </c>
      <c r="G18727">
        <f t="shared" si="1522"/>
        <v>14</v>
      </c>
      <c r="H18727">
        <f t="shared" si="1523"/>
        <v>7</v>
      </c>
      <c r="I18727">
        <f t="shared" si="1524"/>
        <v>2018</v>
      </c>
      <c r="J18727">
        <v>51.360000610351563</v>
      </c>
      <c r="K18727">
        <v>1.2000000476837158</v>
      </c>
    </row>
    <row r="18728" spans="1:11" x14ac:dyDescent="0.25">
      <c r="A18728" t="s">
        <v>18721</v>
      </c>
      <c r="B18728" s="1">
        <f t="shared" si="1525"/>
        <v>43660.999999954598</v>
      </c>
      <c r="C18728">
        <v>15.439999580383301</v>
      </c>
      <c r="D18728" s="2">
        <v>0</v>
      </c>
      <c r="E18728" t="s">
        <v>53761</v>
      </c>
      <c r="F18728" s="1">
        <f t="shared" si="1526"/>
        <v>43295.999999954598</v>
      </c>
      <c r="G18728">
        <f t="shared" si="1522"/>
        <v>15</v>
      </c>
      <c r="H18728">
        <f t="shared" si="1523"/>
        <v>7</v>
      </c>
      <c r="I18728">
        <f t="shared" si="1524"/>
        <v>2018</v>
      </c>
      <c r="J18728">
        <v>48.840000152587891</v>
      </c>
      <c r="K18728">
        <v>0.80000001192092896</v>
      </c>
    </row>
    <row r="18729" spans="1:11" x14ac:dyDescent="0.25">
      <c r="A18729" t="s">
        <v>18722</v>
      </c>
      <c r="B18729" s="1">
        <f t="shared" si="1525"/>
        <v>43661.010416621262</v>
      </c>
      <c r="C18729">
        <v>15.840000152587891</v>
      </c>
      <c r="D18729" s="2">
        <v>0</v>
      </c>
      <c r="E18729" t="s">
        <v>53762</v>
      </c>
      <c r="F18729" s="1">
        <f t="shared" si="1526"/>
        <v>43296.010416621262</v>
      </c>
      <c r="G18729">
        <f t="shared" si="1522"/>
        <v>15</v>
      </c>
      <c r="H18729">
        <f t="shared" si="1523"/>
        <v>7</v>
      </c>
      <c r="I18729">
        <f t="shared" si="1524"/>
        <v>2018</v>
      </c>
      <c r="J18729">
        <v>48.520000457763672</v>
      </c>
      <c r="K18729">
        <v>1.2000000476837158</v>
      </c>
    </row>
    <row r="18730" spans="1:11" x14ac:dyDescent="0.25">
      <c r="A18730" t="s">
        <v>18723</v>
      </c>
      <c r="B18730" s="1">
        <f t="shared" si="1525"/>
        <v>43661.020833287927</v>
      </c>
      <c r="C18730">
        <v>14</v>
      </c>
      <c r="D18730" s="2">
        <v>0</v>
      </c>
      <c r="E18730" t="s">
        <v>53763</v>
      </c>
      <c r="F18730" s="1">
        <f t="shared" si="1526"/>
        <v>43296.020833287927</v>
      </c>
      <c r="G18730">
        <f t="shared" si="1522"/>
        <v>15</v>
      </c>
      <c r="H18730">
        <f t="shared" si="1523"/>
        <v>7</v>
      </c>
      <c r="I18730">
        <f t="shared" si="1524"/>
        <v>2018</v>
      </c>
      <c r="J18730">
        <v>49.479999542236328</v>
      </c>
      <c r="K18730">
        <v>1.2000000476837158</v>
      </c>
    </row>
    <row r="18731" spans="1:11" x14ac:dyDescent="0.25">
      <c r="A18731" t="s">
        <v>18724</v>
      </c>
      <c r="B18731" s="1">
        <f t="shared" si="1525"/>
        <v>43661.031249954591</v>
      </c>
      <c r="C18731">
        <v>10.079999923706055</v>
      </c>
      <c r="D18731" s="2">
        <v>0</v>
      </c>
      <c r="E18731" t="s">
        <v>53764</v>
      </c>
      <c r="F18731" s="1">
        <f t="shared" si="1526"/>
        <v>43296.031249954591</v>
      </c>
      <c r="G18731">
        <f t="shared" si="1522"/>
        <v>15</v>
      </c>
      <c r="H18731">
        <f t="shared" si="1523"/>
        <v>7</v>
      </c>
      <c r="I18731">
        <f t="shared" si="1524"/>
        <v>2018</v>
      </c>
      <c r="J18731">
        <v>37.159999847412109</v>
      </c>
      <c r="K18731">
        <v>0.80000001192092896</v>
      </c>
    </row>
    <row r="18732" spans="1:11" x14ac:dyDescent="0.25">
      <c r="A18732" t="s">
        <v>18725</v>
      </c>
      <c r="B18732" s="1">
        <f t="shared" si="1525"/>
        <v>43661.041666621255</v>
      </c>
      <c r="C18732">
        <v>10.079999923706055</v>
      </c>
      <c r="D18732" s="2">
        <v>0</v>
      </c>
      <c r="E18732" t="s">
        <v>53765</v>
      </c>
      <c r="F18732" s="1">
        <f t="shared" si="1526"/>
        <v>43296.041666621255</v>
      </c>
      <c r="G18732">
        <f t="shared" si="1522"/>
        <v>15</v>
      </c>
      <c r="H18732">
        <f t="shared" si="1523"/>
        <v>7</v>
      </c>
      <c r="I18732">
        <f t="shared" si="1524"/>
        <v>2018</v>
      </c>
      <c r="J18732">
        <v>22.040000915527344</v>
      </c>
      <c r="K18732">
        <v>0</v>
      </c>
    </row>
    <row r="18733" spans="1:11" x14ac:dyDescent="0.25">
      <c r="A18733" t="s">
        <v>18726</v>
      </c>
      <c r="B18733" s="1">
        <f t="shared" si="1525"/>
        <v>43661.052083287919</v>
      </c>
      <c r="C18733">
        <v>6.7199997901916504</v>
      </c>
      <c r="D18733" s="2">
        <v>0</v>
      </c>
      <c r="E18733" t="s">
        <v>53766</v>
      </c>
      <c r="F18733" s="1">
        <f t="shared" si="1526"/>
        <v>43296.052083287919</v>
      </c>
      <c r="G18733">
        <f t="shared" si="1522"/>
        <v>15</v>
      </c>
      <c r="H18733">
        <f t="shared" si="1523"/>
        <v>7</v>
      </c>
      <c r="I18733">
        <f t="shared" si="1524"/>
        <v>2018</v>
      </c>
      <c r="J18733">
        <v>12.199999809265137</v>
      </c>
      <c r="K18733">
        <v>0</v>
      </c>
    </row>
    <row r="18734" spans="1:11" x14ac:dyDescent="0.25">
      <c r="A18734" t="s">
        <v>18727</v>
      </c>
      <c r="B18734" s="1">
        <f t="shared" si="1525"/>
        <v>43661.062499954583</v>
      </c>
      <c r="C18734">
        <v>7.5199999809265137</v>
      </c>
      <c r="D18734" s="2">
        <v>0</v>
      </c>
      <c r="E18734" t="s">
        <v>53767</v>
      </c>
      <c r="F18734" s="1">
        <f t="shared" si="1526"/>
        <v>43296.062499954583</v>
      </c>
      <c r="G18734">
        <f t="shared" si="1522"/>
        <v>15</v>
      </c>
      <c r="H18734">
        <f t="shared" si="1523"/>
        <v>7</v>
      </c>
      <c r="I18734">
        <f t="shared" si="1524"/>
        <v>2018</v>
      </c>
      <c r="J18734">
        <v>6.1599998474121094</v>
      </c>
      <c r="K18734">
        <v>0.40000000596046448</v>
      </c>
    </row>
    <row r="18735" spans="1:11" x14ac:dyDescent="0.25">
      <c r="A18735" t="s">
        <v>18728</v>
      </c>
      <c r="B18735" s="1">
        <f t="shared" si="1525"/>
        <v>43661.072916621248</v>
      </c>
      <c r="C18735">
        <v>6.0799999237060547</v>
      </c>
      <c r="D18735" s="2">
        <v>0</v>
      </c>
      <c r="E18735" t="s">
        <v>53768</v>
      </c>
      <c r="F18735" s="1">
        <f t="shared" si="1526"/>
        <v>43296.072916621248</v>
      </c>
      <c r="G18735">
        <f t="shared" si="1522"/>
        <v>15</v>
      </c>
      <c r="H18735">
        <f t="shared" si="1523"/>
        <v>7</v>
      </c>
      <c r="I18735">
        <f t="shared" si="1524"/>
        <v>2018</v>
      </c>
      <c r="J18735">
        <v>4.559999942779541</v>
      </c>
      <c r="K18735">
        <v>0</v>
      </c>
    </row>
    <row r="18736" spans="1:11" x14ac:dyDescent="0.25">
      <c r="A18736" t="s">
        <v>18729</v>
      </c>
      <c r="B18736" s="1">
        <f t="shared" si="1525"/>
        <v>43661.083333287912</v>
      </c>
      <c r="C18736">
        <v>6.0799999237060547</v>
      </c>
      <c r="D18736" s="2">
        <v>0</v>
      </c>
      <c r="E18736" t="s">
        <v>53769</v>
      </c>
      <c r="F18736" s="1">
        <f t="shared" si="1526"/>
        <v>43296.083333287912</v>
      </c>
      <c r="G18736">
        <f t="shared" si="1522"/>
        <v>15</v>
      </c>
      <c r="H18736">
        <f t="shared" si="1523"/>
        <v>7</v>
      </c>
      <c r="I18736">
        <f t="shared" si="1524"/>
        <v>2018</v>
      </c>
      <c r="J18736">
        <v>4.3600001335144043</v>
      </c>
      <c r="K18736">
        <v>0</v>
      </c>
    </row>
    <row r="18737" spans="1:11" x14ac:dyDescent="0.25">
      <c r="A18737" t="s">
        <v>18730</v>
      </c>
      <c r="B18737" s="1">
        <f t="shared" si="1525"/>
        <v>43661.093749954576</v>
      </c>
      <c r="C18737">
        <v>7.1599998474121094</v>
      </c>
      <c r="D18737" s="2">
        <v>0</v>
      </c>
      <c r="E18737" t="s">
        <v>53770</v>
      </c>
      <c r="F18737" s="1">
        <f t="shared" si="1526"/>
        <v>43296.093749954576</v>
      </c>
      <c r="G18737">
        <f t="shared" si="1522"/>
        <v>15</v>
      </c>
      <c r="H18737">
        <f t="shared" si="1523"/>
        <v>7</v>
      </c>
      <c r="I18737">
        <f t="shared" si="1524"/>
        <v>2018</v>
      </c>
      <c r="J18737">
        <v>5.119999885559082</v>
      </c>
      <c r="K18737">
        <v>0</v>
      </c>
    </row>
    <row r="18738" spans="1:11" x14ac:dyDescent="0.25">
      <c r="A18738" t="s">
        <v>18731</v>
      </c>
      <c r="B18738" s="1">
        <f t="shared" si="1525"/>
        <v>43661.10416662124</v>
      </c>
      <c r="C18738">
        <v>7.679999828338623</v>
      </c>
      <c r="D18738" s="2">
        <v>0</v>
      </c>
      <c r="E18738" t="s">
        <v>53771</v>
      </c>
      <c r="F18738" s="1">
        <f t="shared" si="1526"/>
        <v>43296.10416662124</v>
      </c>
      <c r="G18738">
        <f t="shared" si="1522"/>
        <v>15</v>
      </c>
      <c r="H18738">
        <f t="shared" si="1523"/>
        <v>7</v>
      </c>
      <c r="I18738">
        <f t="shared" si="1524"/>
        <v>2018</v>
      </c>
      <c r="J18738">
        <v>5.4800000190734863</v>
      </c>
      <c r="K18738">
        <v>0</v>
      </c>
    </row>
    <row r="18739" spans="1:11" x14ac:dyDescent="0.25">
      <c r="A18739" t="s">
        <v>18732</v>
      </c>
      <c r="B18739" s="1">
        <f t="shared" si="1525"/>
        <v>43661.114583287905</v>
      </c>
      <c r="C18739">
        <v>7.9600000381469727</v>
      </c>
      <c r="D18739" s="2">
        <v>0</v>
      </c>
      <c r="E18739" t="s">
        <v>53772</v>
      </c>
      <c r="F18739" s="1">
        <f t="shared" si="1526"/>
        <v>43296.114583287905</v>
      </c>
      <c r="G18739">
        <f t="shared" si="1522"/>
        <v>15</v>
      </c>
      <c r="H18739">
        <f t="shared" si="1523"/>
        <v>7</v>
      </c>
      <c r="I18739">
        <f t="shared" si="1524"/>
        <v>2018</v>
      </c>
      <c r="J18739">
        <v>5.1599998474121094</v>
      </c>
      <c r="K18739">
        <v>0</v>
      </c>
    </row>
    <row r="18740" spans="1:11" x14ac:dyDescent="0.25">
      <c r="A18740" t="s">
        <v>18733</v>
      </c>
      <c r="B18740" s="1">
        <f t="shared" si="1525"/>
        <v>43661.124999954569</v>
      </c>
      <c r="C18740">
        <v>7.320000171661377</v>
      </c>
      <c r="D18740" s="2">
        <v>0</v>
      </c>
      <c r="E18740" t="s">
        <v>53773</v>
      </c>
      <c r="F18740" s="1">
        <f t="shared" si="1526"/>
        <v>43296.124999954569</v>
      </c>
      <c r="G18740">
        <f t="shared" si="1522"/>
        <v>15</v>
      </c>
      <c r="H18740">
        <f t="shared" si="1523"/>
        <v>7</v>
      </c>
      <c r="I18740">
        <f t="shared" si="1524"/>
        <v>2018</v>
      </c>
      <c r="J18740">
        <v>4.559999942779541</v>
      </c>
      <c r="K18740">
        <v>0</v>
      </c>
    </row>
    <row r="18741" spans="1:11" x14ac:dyDescent="0.25">
      <c r="A18741" t="s">
        <v>18734</v>
      </c>
      <c r="B18741" s="1">
        <f t="shared" si="1525"/>
        <v>43661.135416621233</v>
      </c>
      <c r="C18741">
        <v>6.1999998092651367</v>
      </c>
      <c r="D18741" s="2">
        <v>0</v>
      </c>
      <c r="E18741" t="s">
        <v>53774</v>
      </c>
      <c r="F18741" s="1">
        <f t="shared" si="1526"/>
        <v>43296.135416621233</v>
      </c>
      <c r="G18741">
        <f t="shared" si="1522"/>
        <v>15</v>
      </c>
      <c r="H18741">
        <f t="shared" si="1523"/>
        <v>7</v>
      </c>
      <c r="I18741">
        <f t="shared" si="1524"/>
        <v>2018</v>
      </c>
      <c r="J18741">
        <v>5.0399999618530273</v>
      </c>
      <c r="K18741">
        <v>0</v>
      </c>
    </row>
    <row r="18742" spans="1:11" x14ac:dyDescent="0.25">
      <c r="A18742" t="s">
        <v>18735</v>
      </c>
      <c r="B18742" s="1">
        <f t="shared" si="1525"/>
        <v>43661.145833287897</v>
      </c>
      <c r="C18742">
        <v>6.1999998092651367</v>
      </c>
      <c r="D18742" s="2">
        <v>0</v>
      </c>
      <c r="E18742" t="s">
        <v>53775</v>
      </c>
      <c r="F18742" s="1">
        <f t="shared" si="1526"/>
        <v>43296.145833287897</v>
      </c>
      <c r="G18742">
        <f t="shared" si="1522"/>
        <v>15</v>
      </c>
      <c r="H18742">
        <f t="shared" si="1523"/>
        <v>7</v>
      </c>
      <c r="I18742">
        <f t="shared" si="1524"/>
        <v>2018</v>
      </c>
      <c r="J18742">
        <v>4.6399998664855957</v>
      </c>
      <c r="K18742">
        <v>0</v>
      </c>
    </row>
    <row r="18743" spans="1:11" x14ac:dyDescent="0.25">
      <c r="A18743" t="s">
        <v>18736</v>
      </c>
      <c r="B18743" s="1">
        <f t="shared" si="1525"/>
        <v>43661.156249954562</v>
      </c>
      <c r="C18743">
        <v>6.4000000953674316</v>
      </c>
      <c r="D18743" s="2">
        <v>0</v>
      </c>
      <c r="E18743" t="s">
        <v>53776</v>
      </c>
      <c r="F18743" s="1">
        <f t="shared" si="1526"/>
        <v>43296.156249954562</v>
      </c>
      <c r="G18743">
        <f t="shared" si="1522"/>
        <v>15</v>
      </c>
      <c r="H18743">
        <f t="shared" si="1523"/>
        <v>7</v>
      </c>
      <c r="I18743">
        <f t="shared" si="1524"/>
        <v>2018</v>
      </c>
      <c r="J18743">
        <v>4.7600002288818359</v>
      </c>
      <c r="K18743">
        <v>0</v>
      </c>
    </row>
    <row r="18744" spans="1:11" x14ac:dyDescent="0.25">
      <c r="A18744" t="s">
        <v>18737</v>
      </c>
      <c r="B18744" s="1">
        <f t="shared" si="1525"/>
        <v>43661.166666621226</v>
      </c>
      <c r="C18744">
        <v>5.7199997901916504</v>
      </c>
      <c r="D18744" s="2">
        <v>0</v>
      </c>
      <c r="E18744" t="s">
        <v>53777</v>
      </c>
      <c r="F18744" s="1">
        <f t="shared" si="1526"/>
        <v>43296.166666621226</v>
      </c>
      <c r="G18744">
        <f t="shared" si="1522"/>
        <v>15</v>
      </c>
      <c r="H18744">
        <f t="shared" si="1523"/>
        <v>7</v>
      </c>
      <c r="I18744">
        <f t="shared" si="1524"/>
        <v>2018</v>
      </c>
      <c r="J18744">
        <v>5.2399997711181641</v>
      </c>
      <c r="K18744">
        <v>0</v>
      </c>
    </row>
    <row r="18745" spans="1:11" x14ac:dyDescent="0.25">
      <c r="A18745" t="s">
        <v>18738</v>
      </c>
      <c r="B18745" s="1">
        <f t="shared" si="1525"/>
        <v>43661.17708328789</v>
      </c>
      <c r="C18745">
        <v>5.7199997901916504</v>
      </c>
      <c r="D18745" s="2">
        <v>0</v>
      </c>
      <c r="E18745" t="s">
        <v>53778</v>
      </c>
      <c r="F18745" s="1">
        <f t="shared" si="1526"/>
        <v>43296.17708328789</v>
      </c>
      <c r="G18745">
        <f t="shared" si="1522"/>
        <v>15</v>
      </c>
      <c r="H18745">
        <f t="shared" si="1523"/>
        <v>7</v>
      </c>
      <c r="I18745">
        <f t="shared" si="1524"/>
        <v>2018</v>
      </c>
      <c r="J18745">
        <v>4.7199997901916504</v>
      </c>
      <c r="K18745">
        <v>0</v>
      </c>
    </row>
    <row r="18746" spans="1:11" x14ac:dyDescent="0.25">
      <c r="A18746" t="s">
        <v>18739</v>
      </c>
      <c r="B18746" s="1">
        <f t="shared" si="1525"/>
        <v>43661.187499954554</v>
      </c>
      <c r="C18746">
        <v>5.4800000190734863</v>
      </c>
      <c r="D18746" s="2">
        <v>0</v>
      </c>
      <c r="E18746" t="s">
        <v>53779</v>
      </c>
      <c r="F18746" s="1">
        <f t="shared" si="1526"/>
        <v>43296.187499954554</v>
      </c>
      <c r="G18746">
        <f t="shared" si="1522"/>
        <v>15</v>
      </c>
      <c r="H18746">
        <f t="shared" si="1523"/>
        <v>7</v>
      </c>
      <c r="I18746">
        <f t="shared" si="1524"/>
        <v>2018</v>
      </c>
      <c r="J18746">
        <v>4.9600000381469727</v>
      </c>
      <c r="K18746">
        <v>0</v>
      </c>
    </row>
    <row r="18747" spans="1:11" x14ac:dyDescent="0.25">
      <c r="A18747" t="s">
        <v>18740</v>
      </c>
      <c r="B18747" s="1">
        <f t="shared" si="1525"/>
        <v>43661.197916621219</v>
      </c>
      <c r="C18747">
        <v>5.1599998474121094</v>
      </c>
      <c r="D18747" s="2">
        <v>0</v>
      </c>
      <c r="E18747" t="s">
        <v>53780</v>
      </c>
      <c r="F18747" s="1">
        <f t="shared" si="1526"/>
        <v>43296.197916621219</v>
      </c>
      <c r="G18747">
        <f t="shared" si="1522"/>
        <v>15</v>
      </c>
      <c r="H18747">
        <f t="shared" si="1523"/>
        <v>7</v>
      </c>
      <c r="I18747">
        <f t="shared" si="1524"/>
        <v>2018</v>
      </c>
      <c r="J18747">
        <v>5.1999998092651367</v>
      </c>
      <c r="K18747">
        <v>0</v>
      </c>
    </row>
    <row r="18748" spans="1:11" x14ac:dyDescent="0.25">
      <c r="A18748" t="s">
        <v>18741</v>
      </c>
      <c r="B18748" s="1">
        <f t="shared" si="1525"/>
        <v>43661.208333287883</v>
      </c>
      <c r="C18748">
        <v>4.8400001525878906</v>
      </c>
      <c r="D18748" s="2">
        <v>0</v>
      </c>
      <c r="E18748" t="s">
        <v>53781</v>
      </c>
      <c r="F18748" s="1">
        <f t="shared" si="1526"/>
        <v>43296.208333287883</v>
      </c>
      <c r="G18748">
        <f t="shared" si="1522"/>
        <v>15</v>
      </c>
      <c r="H18748">
        <f t="shared" si="1523"/>
        <v>7</v>
      </c>
      <c r="I18748">
        <f t="shared" si="1524"/>
        <v>2018</v>
      </c>
      <c r="J18748">
        <v>4.6399998664855957</v>
      </c>
      <c r="K18748">
        <v>0</v>
      </c>
    </row>
    <row r="18749" spans="1:11" x14ac:dyDescent="0.25">
      <c r="A18749" t="s">
        <v>18742</v>
      </c>
      <c r="B18749" s="1">
        <f t="shared" si="1525"/>
        <v>43661.218749954547</v>
      </c>
      <c r="C18749">
        <v>4.880000114440918</v>
      </c>
      <c r="D18749" s="2">
        <v>0</v>
      </c>
      <c r="E18749" t="s">
        <v>53782</v>
      </c>
      <c r="F18749" s="1">
        <f t="shared" si="1526"/>
        <v>43296.218749954547</v>
      </c>
      <c r="G18749">
        <f t="shared" si="1522"/>
        <v>15</v>
      </c>
      <c r="H18749">
        <f t="shared" si="1523"/>
        <v>7</v>
      </c>
      <c r="I18749">
        <f t="shared" si="1524"/>
        <v>2018</v>
      </c>
      <c r="J18749">
        <v>5.1999998092651367</v>
      </c>
      <c r="K18749">
        <v>0</v>
      </c>
    </row>
    <row r="18750" spans="1:11" x14ac:dyDescent="0.25">
      <c r="A18750" t="s">
        <v>18743</v>
      </c>
      <c r="B18750" s="1">
        <f t="shared" si="1525"/>
        <v>43661.229166621211</v>
      </c>
      <c r="C18750">
        <v>5.1999998092651367</v>
      </c>
      <c r="D18750" s="2">
        <v>0</v>
      </c>
      <c r="E18750" t="s">
        <v>53783</v>
      </c>
      <c r="F18750" s="1">
        <f t="shared" si="1526"/>
        <v>43296.229166621211</v>
      </c>
      <c r="G18750">
        <f t="shared" si="1522"/>
        <v>15</v>
      </c>
      <c r="H18750">
        <f t="shared" si="1523"/>
        <v>7</v>
      </c>
      <c r="I18750">
        <f t="shared" si="1524"/>
        <v>2018</v>
      </c>
      <c r="J18750">
        <v>5.440000057220459</v>
      </c>
      <c r="K18750">
        <v>0</v>
      </c>
    </row>
    <row r="18751" spans="1:11" x14ac:dyDescent="0.25">
      <c r="A18751" t="s">
        <v>18744</v>
      </c>
      <c r="B18751" s="1">
        <f t="shared" si="1525"/>
        <v>43661.239583287876</v>
      </c>
      <c r="C18751">
        <v>5.0799999237060547</v>
      </c>
      <c r="D18751" s="2">
        <v>0</v>
      </c>
      <c r="E18751" t="s">
        <v>53784</v>
      </c>
      <c r="F18751" s="1">
        <f t="shared" si="1526"/>
        <v>43296.239583287876</v>
      </c>
      <c r="G18751">
        <f t="shared" si="1522"/>
        <v>15</v>
      </c>
      <c r="H18751">
        <f t="shared" si="1523"/>
        <v>7</v>
      </c>
      <c r="I18751">
        <f t="shared" si="1524"/>
        <v>2018</v>
      </c>
      <c r="J18751">
        <v>5.4000000953674316</v>
      </c>
      <c r="K18751">
        <v>0</v>
      </c>
    </row>
    <row r="18752" spans="1:11" x14ac:dyDescent="0.25">
      <c r="A18752" t="s">
        <v>18745</v>
      </c>
      <c r="B18752" s="1">
        <f t="shared" si="1525"/>
        <v>43661.24999995454</v>
      </c>
      <c r="C18752">
        <v>4.8400001525878906</v>
      </c>
      <c r="D18752" s="2">
        <v>0</v>
      </c>
      <c r="E18752" t="s">
        <v>53785</v>
      </c>
      <c r="F18752" s="1">
        <f t="shared" si="1526"/>
        <v>43296.24999995454</v>
      </c>
      <c r="G18752">
        <f t="shared" si="1522"/>
        <v>15</v>
      </c>
      <c r="H18752">
        <f t="shared" si="1523"/>
        <v>7</v>
      </c>
      <c r="I18752">
        <f t="shared" si="1524"/>
        <v>2018</v>
      </c>
      <c r="J18752">
        <v>5.7199997901916504</v>
      </c>
      <c r="K18752">
        <v>0</v>
      </c>
    </row>
    <row r="18753" spans="1:11" x14ac:dyDescent="0.25">
      <c r="A18753" t="s">
        <v>18746</v>
      </c>
      <c r="B18753" s="1">
        <f t="shared" si="1525"/>
        <v>43661.260416621204</v>
      </c>
      <c r="C18753">
        <v>5.4800000190734863</v>
      </c>
      <c r="D18753" s="2">
        <v>0</v>
      </c>
      <c r="E18753" t="s">
        <v>53786</v>
      </c>
      <c r="F18753" s="1">
        <f t="shared" si="1526"/>
        <v>43296.260416621204</v>
      </c>
      <c r="G18753">
        <f t="shared" si="1522"/>
        <v>15</v>
      </c>
      <c r="H18753">
        <f t="shared" si="1523"/>
        <v>7</v>
      </c>
      <c r="I18753">
        <f t="shared" si="1524"/>
        <v>2018</v>
      </c>
      <c r="J18753">
        <v>4.8000001907348633</v>
      </c>
      <c r="K18753">
        <v>0</v>
      </c>
    </row>
    <row r="18754" spans="1:11" x14ac:dyDescent="0.25">
      <c r="A18754" t="s">
        <v>18747</v>
      </c>
      <c r="B18754" s="1">
        <f t="shared" si="1525"/>
        <v>43661.270833287868</v>
      </c>
      <c r="C18754">
        <v>6</v>
      </c>
      <c r="D18754" s="2">
        <v>0</v>
      </c>
      <c r="E18754" t="s">
        <v>53787</v>
      </c>
      <c r="F18754" s="1">
        <f t="shared" si="1526"/>
        <v>43296.270833287868</v>
      </c>
      <c r="G18754">
        <f t="shared" si="1522"/>
        <v>15</v>
      </c>
      <c r="H18754">
        <f t="shared" si="1523"/>
        <v>7</v>
      </c>
      <c r="I18754">
        <f t="shared" si="1524"/>
        <v>2018</v>
      </c>
      <c r="J18754">
        <v>4.320000171661377</v>
      </c>
      <c r="K18754">
        <v>0</v>
      </c>
    </row>
    <row r="18755" spans="1:11" x14ac:dyDescent="0.25">
      <c r="A18755" t="s">
        <v>18748</v>
      </c>
      <c r="B18755" s="1">
        <f t="shared" si="1525"/>
        <v>43661.281249954533</v>
      </c>
      <c r="C18755">
        <v>6.119999885559082</v>
      </c>
      <c r="D18755" s="2">
        <v>0</v>
      </c>
      <c r="E18755" t="s">
        <v>53788</v>
      </c>
      <c r="F18755" s="1">
        <f t="shared" si="1526"/>
        <v>43296.281249954533</v>
      </c>
      <c r="G18755">
        <f t="shared" si="1522"/>
        <v>15</v>
      </c>
      <c r="H18755">
        <f t="shared" si="1523"/>
        <v>7</v>
      </c>
      <c r="I18755">
        <f t="shared" si="1524"/>
        <v>2018</v>
      </c>
      <c r="J18755">
        <v>4.1599998474121094</v>
      </c>
      <c r="K18755">
        <v>0</v>
      </c>
    </row>
    <row r="18756" spans="1:11" x14ac:dyDescent="0.25">
      <c r="A18756" t="s">
        <v>18749</v>
      </c>
      <c r="B18756" s="1">
        <f t="shared" si="1525"/>
        <v>43661.291666621197</v>
      </c>
      <c r="C18756">
        <v>9.6000003814697266</v>
      </c>
      <c r="D18756" s="2">
        <v>0.40000000596046448</v>
      </c>
      <c r="E18756" t="s">
        <v>53789</v>
      </c>
      <c r="F18756" s="1">
        <f t="shared" si="1526"/>
        <v>43296.291666621197</v>
      </c>
      <c r="G18756">
        <f t="shared" si="1522"/>
        <v>15</v>
      </c>
      <c r="H18756">
        <f t="shared" si="1523"/>
        <v>7</v>
      </c>
      <c r="I18756">
        <f t="shared" si="1524"/>
        <v>2018</v>
      </c>
      <c r="J18756">
        <v>4.8000001907348633</v>
      </c>
      <c r="K18756">
        <v>0</v>
      </c>
    </row>
    <row r="18757" spans="1:11" x14ac:dyDescent="0.25">
      <c r="A18757" t="s">
        <v>18750</v>
      </c>
      <c r="B18757" s="1">
        <f t="shared" si="1525"/>
        <v>43661.302083287861</v>
      </c>
      <c r="C18757">
        <v>23.840000152587891</v>
      </c>
      <c r="D18757" s="2">
        <v>0</v>
      </c>
      <c r="E18757" t="s">
        <v>53790</v>
      </c>
      <c r="F18757" s="1">
        <f t="shared" si="1526"/>
        <v>43296.302083287861</v>
      </c>
      <c r="G18757">
        <f t="shared" si="1522"/>
        <v>15</v>
      </c>
      <c r="H18757">
        <f t="shared" si="1523"/>
        <v>7</v>
      </c>
      <c r="I18757">
        <f t="shared" si="1524"/>
        <v>2018</v>
      </c>
      <c r="J18757">
        <v>5.5199999809265137</v>
      </c>
      <c r="K18757">
        <v>0</v>
      </c>
    </row>
    <row r="18758" spans="1:11" x14ac:dyDescent="0.25">
      <c r="A18758" t="s">
        <v>18751</v>
      </c>
      <c r="B18758" s="1">
        <f t="shared" si="1525"/>
        <v>43661.312499954525</v>
      </c>
      <c r="C18758">
        <v>12.960000038146973</v>
      </c>
      <c r="D18758" s="2">
        <v>0</v>
      </c>
      <c r="E18758" t="s">
        <v>53791</v>
      </c>
      <c r="F18758" s="1">
        <f t="shared" si="1526"/>
        <v>43296.312499954525</v>
      </c>
      <c r="G18758">
        <f t="shared" si="1522"/>
        <v>15</v>
      </c>
      <c r="H18758">
        <f t="shared" si="1523"/>
        <v>7</v>
      </c>
      <c r="I18758">
        <f t="shared" si="1524"/>
        <v>2018</v>
      </c>
      <c r="J18758">
        <v>5.440000057220459</v>
      </c>
      <c r="K18758">
        <v>0</v>
      </c>
    </row>
    <row r="18759" spans="1:11" x14ac:dyDescent="0.25">
      <c r="A18759" t="s">
        <v>18752</v>
      </c>
      <c r="B18759" s="1">
        <f t="shared" si="1525"/>
        <v>43661.32291662119</v>
      </c>
      <c r="C18759">
        <v>9.7200002670288086</v>
      </c>
      <c r="D18759" s="2">
        <v>0</v>
      </c>
      <c r="E18759" t="s">
        <v>53792</v>
      </c>
      <c r="F18759" s="1">
        <f t="shared" si="1526"/>
        <v>43296.32291662119</v>
      </c>
      <c r="G18759">
        <f t="shared" si="1522"/>
        <v>15</v>
      </c>
      <c r="H18759">
        <f t="shared" si="1523"/>
        <v>7</v>
      </c>
      <c r="I18759">
        <f t="shared" si="1524"/>
        <v>2018</v>
      </c>
      <c r="J18759">
        <v>5.5999999046325684</v>
      </c>
      <c r="K18759">
        <v>0</v>
      </c>
    </row>
    <row r="18760" spans="1:11" x14ac:dyDescent="0.25">
      <c r="A18760" t="s">
        <v>18753</v>
      </c>
      <c r="B18760" s="1">
        <f t="shared" si="1525"/>
        <v>43661.333333287854</v>
      </c>
      <c r="C18760">
        <v>15.359999656677246</v>
      </c>
      <c r="D18760" s="2">
        <v>0</v>
      </c>
      <c r="E18760" t="s">
        <v>53793</v>
      </c>
      <c r="F18760" s="1">
        <f t="shared" si="1526"/>
        <v>43296.333333287854</v>
      </c>
      <c r="G18760">
        <f t="shared" si="1522"/>
        <v>15</v>
      </c>
      <c r="H18760">
        <f t="shared" si="1523"/>
        <v>7</v>
      </c>
      <c r="I18760">
        <f t="shared" si="1524"/>
        <v>2018</v>
      </c>
      <c r="J18760">
        <v>20.879999160766602</v>
      </c>
      <c r="K18760">
        <v>0</v>
      </c>
    </row>
    <row r="18761" spans="1:11" x14ac:dyDescent="0.25">
      <c r="A18761" t="s">
        <v>18754</v>
      </c>
      <c r="B18761" s="1">
        <f t="shared" si="1525"/>
        <v>43661.343749954518</v>
      </c>
      <c r="C18761">
        <v>21.559999465942383</v>
      </c>
      <c r="D18761" s="2">
        <v>0</v>
      </c>
      <c r="E18761" t="s">
        <v>53794</v>
      </c>
      <c r="F18761" s="1">
        <f t="shared" si="1526"/>
        <v>43296.343749954518</v>
      </c>
      <c r="G18761">
        <f t="shared" si="1522"/>
        <v>15</v>
      </c>
      <c r="H18761">
        <f t="shared" si="1523"/>
        <v>7</v>
      </c>
      <c r="I18761">
        <f t="shared" si="1524"/>
        <v>2018</v>
      </c>
      <c r="J18761">
        <v>36.599998474121094</v>
      </c>
      <c r="K18761">
        <v>0</v>
      </c>
    </row>
    <row r="18762" spans="1:11" x14ac:dyDescent="0.25">
      <c r="A18762" t="s">
        <v>18755</v>
      </c>
      <c r="B18762" s="1">
        <f t="shared" si="1525"/>
        <v>43661.354166621182</v>
      </c>
      <c r="C18762">
        <v>32.919998168945313</v>
      </c>
      <c r="D18762" s="2">
        <v>0</v>
      </c>
      <c r="E18762" t="s">
        <v>53795</v>
      </c>
      <c r="F18762" s="1">
        <f t="shared" si="1526"/>
        <v>43296.354166621182</v>
      </c>
      <c r="G18762">
        <f t="shared" ref="G18762:G18825" si="1527">DAY(F18762)</f>
        <v>15</v>
      </c>
      <c r="H18762">
        <f t="shared" ref="H18762:H18825" si="1528">MONTH(F18762)</f>
        <v>7</v>
      </c>
      <c r="I18762">
        <f t="shared" ref="I18762:I18825" si="1529">YEAR(F18762)</f>
        <v>2018</v>
      </c>
      <c r="J18762">
        <v>35.360000610351563</v>
      </c>
      <c r="K18762">
        <v>0</v>
      </c>
    </row>
    <row r="18763" spans="1:11" x14ac:dyDescent="0.25">
      <c r="A18763" t="s">
        <v>18756</v>
      </c>
      <c r="B18763" s="1">
        <f t="shared" ref="B18763:B18826" si="1530">B18762+1/(24*4)</f>
        <v>43661.364583287846</v>
      </c>
      <c r="C18763">
        <v>31.200000762939453</v>
      </c>
      <c r="D18763" s="2">
        <v>0</v>
      </c>
      <c r="E18763" t="s">
        <v>53796</v>
      </c>
      <c r="F18763" s="1">
        <f t="shared" ref="F18763:F18826" si="1531">F18762+1/(24*4)</f>
        <v>43296.364583287846</v>
      </c>
      <c r="G18763">
        <f t="shared" si="1527"/>
        <v>15</v>
      </c>
      <c r="H18763">
        <f t="shared" si="1528"/>
        <v>7</v>
      </c>
      <c r="I18763">
        <f t="shared" si="1529"/>
        <v>2018</v>
      </c>
      <c r="J18763">
        <v>35.439998626708984</v>
      </c>
      <c r="K18763">
        <v>0</v>
      </c>
    </row>
    <row r="18764" spans="1:11" x14ac:dyDescent="0.25">
      <c r="A18764" t="s">
        <v>18757</v>
      </c>
      <c r="B18764" s="1">
        <f t="shared" si="1530"/>
        <v>43661.374999954511</v>
      </c>
      <c r="C18764">
        <v>30.319999694824219</v>
      </c>
      <c r="D18764" s="2">
        <v>0.40000000596046448</v>
      </c>
      <c r="E18764" t="s">
        <v>53797</v>
      </c>
      <c r="F18764" s="1">
        <f t="shared" si="1531"/>
        <v>43296.374999954511</v>
      </c>
      <c r="G18764">
        <f t="shared" si="1527"/>
        <v>15</v>
      </c>
      <c r="H18764">
        <f t="shared" si="1528"/>
        <v>7</v>
      </c>
      <c r="I18764">
        <f t="shared" si="1529"/>
        <v>2018</v>
      </c>
      <c r="J18764">
        <v>37.599998474121094</v>
      </c>
      <c r="K18764">
        <v>0</v>
      </c>
    </row>
    <row r="18765" spans="1:11" x14ac:dyDescent="0.25">
      <c r="A18765" t="s">
        <v>18758</v>
      </c>
      <c r="B18765" s="1">
        <f t="shared" si="1530"/>
        <v>43661.385416621175</v>
      </c>
      <c r="C18765">
        <v>40.080001831054688</v>
      </c>
      <c r="D18765" s="2">
        <v>0</v>
      </c>
      <c r="E18765" t="s">
        <v>53798</v>
      </c>
      <c r="F18765" s="1">
        <f t="shared" si="1531"/>
        <v>43296.385416621175</v>
      </c>
      <c r="G18765">
        <f t="shared" si="1527"/>
        <v>15</v>
      </c>
      <c r="H18765">
        <f t="shared" si="1528"/>
        <v>7</v>
      </c>
      <c r="I18765">
        <f t="shared" si="1529"/>
        <v>2018</v>
      </c>
      <c r="J18765">
        <v>38.279998779296875</v>
      </c>
      <c r="K18765">
        <v>0</v>
      </c>
    </row>
    <row r="18766" spans="1:11" x14ac:dyDescent="0.25">
      <c r="A18766" t="s">
        <v>18759</v>
      </c>
      <c r="B18766" s="1">
        <f t="shared" si="1530"/>
        <v>43661.395833287839</v>
      </c>
      <c r="C18766">
        <v>47.040000915527344</v>
      </c>
      <c r="D18766" s="2">
        <v>0</v>
      </c>
      <c r="E18766" t="s">
        <v>53799</v>
      </c>
      <c r="F18766" s="1">
        <f t="shared" si="1531"/>
        <v>43296.395833287839</v>
      </c>
      <c r="G18766">
        <f t="shared" si="1527"/>
        <v>15</v>
      </c>
      <c r="H18766">
        <f t="shared" si="1528"/>
        <v>7</v>
      </c>
      <c r="I18766">
        <f t="shared" si="1529"/>
        <v>2018</v>
      </c>
      <c r="J18766">
        <v>38.360000610351563</v>
      </c>
      <c r="K18766">
        <v>0</v>
      </c>
    </row>
    <row r="18767" spans="1:11" x14ac:dyDescent="0.25">
      <c r="A18767" t="s">
        <v>18760</v>
      </c>
      <c r="B18767" s="1">
        <f t="shared" si="1530"/>
        <v>43661.406249954503</v>
      </c>
      <c r="C18767">
        <v>40.520000457763672</v>
      </c>
      <c r="D18767" s="2">
        <v>0.40000000596046448</v>
      </c>
      <c r="E18767" t="s">
        <v>53800</v>
      </c>
      <c r="F18767" s="1">
        <f t="shared" si="1531"/>
        <v>43296.406249954503</v>
      </c>
      <c r="G18767">
        <f t="shared" si="1527"/>
        <v>15</v>
      </c>
      <c r="H18767">
        <f t="shared" si="1528"/>
        <v>7</v>
      </c>
      <c r="I18767">
        <f t="shared" si="1529"/>
        <v>2018</v>
      </c>
      <c r="J18767">
        <v>51.439998626708984</v>
      </c>
      <c r="K18767">
        <v>0</v>
      </c>
    </row>
    <row r="18768" spans="1:11" x14ac:dyDescent="0.25">
      <c r="A18768" t="s">
        <v>18761</v>
      </c>
      <c r="B18768" s="1">
        <f t="shared" si="1530"/>
        <v>43661.416666621168</v>
      </c>
      <c r="C18768">
        <v>44.520000457763672</v>
      </c>
      <c r="D18768" s="2">
        <v>0</v>
      </c>
      <c r="E18768" t="s">
        <v>53801</v>
      </c>
      <c r="F18768" s="1">
        <f t="shared" si="1531"/>
        <v>43296.416666621168</v>
      </c>
      <c r="G18768">
        <f t="shared" si="1527"/>
        <v>15</v>
      </c>
      <c r="H18768">
        <f t="shared" si="1528"/>
        <v>7</v>
      </c>
      <c r="I18768">
        <f t="shared" si="1529"/>
        <v>2018</v>
      </c>
      <c r="J18768">
        <v>73.919998168945313</v>
      </c>
      <c r="K18768">
        <v>0.40000000596046448</v>
      </c>
    </row>
    <row r="18769" spans="1:11" x14ac:dyDescent="0.25">
      <c r="A18769" t="s">
        <v>18762</v>
      </c>
      <c r="B18769" s="1">
        <f t="shared" si="1530"/>
        <v>43661.427083287832</v>
      </c>
      <c r="C18769">
        <v>34.439998626708984</v>
      </c>
      <c r="D18769" s="2">
        <v>0</v>
      </c>
      <c r="E18769" t="s">
        <v>53802</v>
      </c>
      <c r="F18769" s="1">
        <f t="shared" si="1531"/>
        <v>43296.427083287832</v>
      </c>
      <c r="G18769">
        <f t="shared" si="1527"/>
        <v>15</v>
      </c>
      <c r="H18769">
        <f t="shared" si="1528"/>
        <v>7</v>
      </c>
      <c r="I18769">
        <f t="shared" si="1529"/>
        <v>2018</v>
      </c>
      <c r="J18769">
        <v>84.360000610351563</v>
      </c>
      <c r="K18769">
        <v>0.40000000596046448</v>
      </c>
    </row>
    <row r="18770" spans="1:11" x14ac:dyDescent="0.25">
      <c r="A18770" t="s">
        <v>18763</v>
      </c>
      <c r="B18770" s="1">
        <f t="shared" si="1530"/>
        <v>43661.437499954496</v>
      </c>
      <c r="C18770">
        <v>32.680000305175781</v>
      </c>
      <c r="D18770" s="2">
        <v>0</v>
      </c>
      <c r="E18770" t="s">
        <v>53803</v>
      </c>
      <c r="F18770" s="1">
        <f t="shared" si="1531"/>
        <v>43296.437499954496</v>
      </c>
      <c r="G18770">
        <f t="shared" si="1527"/>
        <v>15</v>
      </c>
      <c r="H18770">
        <f t="shared" si="1528"/>
        <v>7</v>
      </c>
      <c r="I18770">
        <f t="shared" si="1529"/>
        <v>2018</v>
      </c>
      <c r="J18770">
        <v>83.680000305175781</v>
      </c>
      <c r="K18770">
        <v>0</v>
      </c>
    </row>
    <row r="18771" spans="1:11" x14ac:dyDescent="0.25">
      <c r="A18771" t="s">
        <v>18764</v>
      </c>
      <c r="B18771" s="1">
        <f t="shared" si="1530"/>
        <v>43661.44791662116</v>
      </c>
      <c r="C18771">
        <v>40.119998931884766</v>
      </c>
      <c r="D18771" s="2">
        <v>0</v>
      </c>
      <c r="E18771" t="s">
        <v>53804</v>
      </c>
      <c r="F18771" s="1">
        <f t="shared" si="1531"/>
        <v>43296.44791662116</v>
      </c>
      <c r="G18771">
        <f t="shared" si="1527"/>
        <v>15</v>
      </c>
      <c r="H18771">
        <f t="shared" si="1528"/>
        <v>7</v>
      </c>
      <c r="I18771">
        <f t="shared" si="1529"/>
        <v>2018</v>
      </c>
      <c r="J18771">
        <v>86.839996337890625</v>
      </c>
      <c r="K18771">
        <v>0</v>
      </c>
    </row>
    <row r="18772" spans="1:11" x14ac:dyDescent="0.25">
      <c r="A18772" t="s">
        <v>18765</v>
      </c>
      <c r="B18772" s="1">
        <f t="shared" si="1530"/>
        <v>43661.458333287825</v>
      </c>
      <c r="C18772">
        <v>41.240001678466797</v>
      </c>
      <c r="D18772" s="2">
        <v>0</v>
      </c>
      <c r="E18772" t="s">
        <v>53805</v>
      </c>
      <c r="F18772" s="1">
        <f t="shared" si="1531"/>
        <v>43296.458333287825</v>
      </c>
      <c r="G18772">
        <f t="shared" si="1527"/>
        <v>15</v>
      </c>
      <c r="H18772">
        <f t="shared" si="1528"/>
        <v>7</v>
      </c>
      <c r="I18772">
        <f t="shared" si="1529"/>
        <v>2018</v>
      </c>
      <c r="J18772">
        <v>81.519996643066406</v>
      </c>
      <c r="K18772">
        <v>0</v>
      </c>
    </row>
    <row r="18773" spans="1:11" x14ac:dyDescent="0.25">
      <c r="A18773" t="s">
        <v>18766</v>
      </c>
      <c r="B18773" s="1">
        <f t="shared" si="1530"/>
        <v>43661.468749954489</v>
      </c>
      <c r="C18773">
        <v>41.279998779296875</v>
      </c>
      <c r="D18773" s="2">
        <v>0.40000000596046448</v>
      </c>
      <c r="E18773" t="s">
        <v>53806</v>
      </c>
      <c r="F18773" s="1">
        <f t="shared" si="1531"/>
        <v>43296.468749954489</v>
      </c>
      <c r="G18773">
        <f t="shared" si="1527"/>
        <v>15</v>
      </c>
      <c r="H18773">
        <f t="shared" si="1528"/>
        <v>7</v>
      </c>
      <c r="I18773">
        <f t="shared" si="1529"/>
        <v>2018</v>
      </c>
      <c r="J18773">
        <v>78.199996948242188</v>
      </c>
      <c r="K18773">
        <v>0</v>
      </c>
    </row>
    <row r="18774" spans="1:11" x14ac:dyDescent="0.25">
      <c r="A18774" t="s">
        <v>18767</v>
      </c>
      <c r="B18774" s="1">
        <f t="shared" si="1530"/>
        <v>43661.479166621153</v>
      </c>
      <c r="C18774">
        <v>46.200000762939453</v>
      </c>
      <c r="D18774" s="2">
        <v>0</v>
      </c>
      <c r="E18774" t="s">
        <v>53807</v>
      </c>
      <c r="F18774" s="1">
        <f t="shared" si="1531"/>
        <v>43296.479166621153</v>
      </c>
      <c r="G18774">
        <f t="shared" si="1527"/>
        <v>15</v>
      </c>
      <c r="H18774">
        <f t="shared" si="1528"/>
        <v>7</v>
      </c>
      <c r="I18774">
        <f t="shared" si="1529"/>
        <v>2018</v>
      </c>
      <c r="J18774">
        <v>79.680000305175781</v>
      </c>
      <c r="K18774">
        <v>0.40000000596046448</v>
      </c>
    </row>
    <row r="18775" spans="1:11" x14ac:dyDescent="0.25">
      <c r="A18775" t="s">
        <v>18768</v>
      </c>
      <c r="B18775" s="1">
        <f t="shared" si="1530"/>
        <v>43661.489583287817</v>
      </c>
      <c r="C18775">
        <v>57.279998779296875</v>
      </c>
      <c r="D18775" s="2">
        <v>0.40000000596046448</v>
      </c>
      <c r="E18775" t="s">
        <v>53808</v>
      </c>
      <c r="F18775" s="1">
        <f t="shared" si="1531"/>
        <v>43296.489583287817</v>
      </c>
      <c r="G18775">
        <f t="shared" si="1527"/>
        <v>15</v>
      </c>
      <c r="H18775">
        <f t="shared" si="1528"/>
        <v>7</v>
      </c>
      <c r="I18775">
        <f t="shared" si="1529"/>
        <v>2018</v>
      </c>
      <c r="J18775">
        <v>80.480003356933594</v>
      </c>
      <c r="K18775">
        <v>0</v>
      </c>
    </row>
    <row r="18776" spans="1:11" x14ac:dyDescent="0.25">
      <c r="A18776" t="s">
        <v>18769</v>
      </c>
      <c r="B18776" s="1">
        <f t="shared" si="1530"/>
        <v>43661.499999954482</v>
      </c>
      <c r="C18776">
        <v>47.479999542236328</v>
      </c>
      <c r="D18776" s="2">
        <v>0</v>
      </c>
      <c r="E18776" t="s">
        <v>53809</v>
      </c>
      <c r="F18776" s="1">
        <f t="shared" si="1531"/>
        <v>43296.499999954482</v>
      </c>
      <c r="G18776">
        <f t="shared" si="1527"/>
        <v>15</v>
      </c>
      <c r="H18776">
        <f t="shared" si="1528"/>
        <v>7</v>
      </c>
      <c r="I18776">
        <f t="shared" si="1529"/>
        <v>2018</v>
      </c>
      <c r="J18776">
        <v>93.839996337890625</v>
      </c>
      <c r="K18776">
        <v>0.40000000596046448</v>
      </c>
    </row>
    <row r="18777" spans="1:11" x14ac:dyDescent="0.25">
      <c r="A18777" t="s">
        <v>18770</v>
      </c>
      <c r="B18777" s="1">
        <f t="shared" si="1530"/>
        <v>43661.510416621146</v>
      </c>
      <c r="C18777">
        <v>44.639999389648438</v>
      </c>
      <c r="D18777" s="2">
        <v>0.40000000596046448</v>
      </c>
      <c r="E18777" t="s">
        <v>53810</v>
      </c>
      <c r="F18777" s="1">
        <f t="shared" si="1531"/>
        <v>43296.510416621146</v>
      </c>
      <c r="G18777">
        <f t="shared" si="1527"/>
        <v>15</v>
      </c>
      <c r="H18777">
        <f t="shared" si="1528"/>
        <v>7</v>
      </c>
      <c r="I18777">
        <f t="shared" si="1529"/>
        <v>2018</v>
      </c>
      <c r="J18777">
        <v>86.879997253417969</v>
      </c>
      <c r="K18777">
        <v>0</v>
      </c>
    </row>
    <row r="18778" spans="1:11" x14ac:dyDescent="0.25">
      <c r="A18778" t="s">
        <v>18771</v>
      </c>
      <c r="B18778" s="1">
        <f t="shared" si="1530"/>
        <v>43661.52083328781</v>
      </c>
      <c r="C18778">
        <v>46.520000457763672</v>
      </c>
      <c r="D18778" s="2">
        <v>0</v>
      </c>
      <c r="E18778" t="s">
        <v>53811</v>
      </c>
      <c r="F18778" s="1">
        <f t="shared" si="1531"/>
        <v>43296.52083328781</v>
      </c>
      <c r="G18778">
        <f t="shared" si="1527"/>
        <v>15</v>
      </c>
      <c r="H18778">
        <f t="shared" si="1528"/>
        <v>7</v>
      </c>
      <c r="I18778">
        <f t="shared" si="1529"/>
        <v>2018</v>
      </c>
      <c r="J18778">
        <v>84.760002136230469</v>
      </c>
      <c r="K18778">
        <v>0.40000000596046448</v>
      </c>
    </row>
    <row r="18779" spans="1:11" x14ac:dyDescent="0.25">
      <c r="A18779" t="s">
        <v>18772</v>
      </c>
      <c r="B18779" s="1">
        <f t="shared" si="1530"/>
        <v>43661.531249954474</v>
      </c>
      <c r="C18779">
        <v>52.240001678466797</v>
      </c>
      <c r="D18779" s="2">
        <v>0.40000000596046448</v>
      </c>
      <c r="E18779" t="s">
        <v>53812</v>
      </c>
      <c r="F18779" s="1">
        <f t="shared" si="1531"/>
        <v>43296.531249954474</v>
      </c>
      <c r="G18779">
        <f t="shared" si="1527"/>
        <v>15</v>
      </c>
      <c r="H18779">
        <f t="shared" si="1528"/>
        <v>7</v>
      </c>
      <c r="I18779">
        <f t="shared" si="1529"/>
        <v>2018</v>
      </c>
      <c r="J18779">
        <v>82.319999694824219</v>
      </c>
      <c r="K18779">
        <v>0.40000000596046448</v>
      </c>
    </row>
    <row r="18780" spans="1:11" x14ac:dyDescent="0.25">
      <c r="A18780" t="s">
        <v>18773</v>
      </c>
      <c r="B18780" s="1">
        <f t="shared" si="1530"/>
        <v>43661.541666621139</v>
      </c>
      <c r="C18780">
        <v>50.520000457763672</v>
      </c>
      <c r="D18780" s="2">
        <v>0</v>
      </c>
      <c r="E18780" t="s">
        <v>53813</v>
      </c>
      <c r="F18780" s="1">
        <f t="shared" si="1531"/>
        <v>43296.541666621139</v>
      </c>
      <c r="G18780">
        <f t="shared" si="1527"/>
        <v>15</v>
      </c>
      <c r="H18780">
        <f t="shared" si="1528"/>
        <v>7</v>
      </c>
      <c r="I18780">
        <f t="shared" si="1529"/>
        <v>2018</v>
      </c>
      <c r="J18780">
        <v>75.55999755859375</v>
      </c>
      <c r="K18780">
        <v>0.40000000596046448</v>
      </c>
    </row>
    <row r="18781" spans="1:11" x14ac:dyDescent="0.25">
      <c r="A18781" t="s">
        <v>18774</v>
      </c>
      <c r="B18781" s="1">
        <f t="shared" si="1530"/>
        <v>43661.552083287803</v>
      </c>
      <c r="C18781">
        <v>61.599998474121094</v>
      </c>
      <c r="D18781" s="2">
        <v>0</v>
      </c>
      <c r="E18781" t="s">
        <v>53814</v>
      </c>
      <c r="F18781" s="1">
        <f t="shared" si="1531"/>
        <v>43296.552083287803</v>
      </c>
      <c r="G18781">
        <f t="shared" si="1527"/>
        <v>15</v>
      </c>
      <c r="H18781">
        <f t="shared" si="1528"/>
        <v>7</v>
      </c>
      <c r="I18781">
        <f t="shared" si="1529"/>
        <v>2018</v>
      </c>
      <c r="J18781">
        <v>74.599998474121094</v>
      </c>
      <c r="K18781">
        <v>0</v>
      </c>
    </row>
    <row r="18782" spans="1:11" x14ac:dyDescent="0.25">
      <c r="A18782" t="s">
        <v>18775</v>
      </c>
      <c r="B18782" s="1">
        <f t="shared" si="1530"/>
        <v>43661.562499954467</v>
      </c>
      <c r="C18782">
        <v>50.560001373291016</v>
      </c>
      <c r="D18782" s="2">
        <v>0</v>
      </c>
      <c r="E18782" t="s">
        <v>53815</v>
      </c>
      <c r="F18782" s="1">
        <f t="shared" si="1531"/>
        <v>43296.562499954467</v>
      </c>
      <c r="G18782">
        <f t="shared" si="1527"/>
        <v>15</v>
      </c>
      <c r="H18782">
        <f t="shared" si="1528"/>
        <v>7</v>
      </c>
      <c r="I18782">
        <f t="shared" si="1529"/>
        <v>2018</v>
      </c>
      <c r="J18782">
        <v>79.239997863769531</v>
      </c>
      <c r="K18782">
        <v>0</v>
      </c>
    </row>
    <row r="18783" spans="1:11" x14ac:dyDescent="0.25">
      <c r="A18783" t="s">
        <v>18776</v>
      </c>
      <c r="B18783" s="1">
        <f t="shared" si="1530"/>
        <v>43661.572916621131</v>
      </c>
      <c r="C18783">
        <v>55.799999237060547</v>
      </c>
      <c r="D18783" s="2">
        <v>0.40000000596046448</v>
      </c>
      <c r="E18783" t="s">
        <v>53816</v>
      </c>
      <c r="F18783" s="1">
        <f t="shared" si="1531"/>
        <v>43296.572916621131</v>
      </c>
      <c r="G18783">
        <f t="shared" si="1527"/>
        <v>15</v>
      </c>
      <c r="H18783">
        <f t="shared" si="1528"/>
        <v>7</v>
      </c>
      <c r="I18783">
        <f t="shared" si="1529"/>
        <v>2018</v>
      </c>
      <c r="J18783">
        <v>78.959999084472656</v>
      </c>
      <c r="K18783">
        <v>0</v>
      </c>
    </row>
    <row r="18784" spans="1:11" x14ac:dyDescent="0.25">
      <c r="A18784" t="s">
        <v>18777</v>
      </c>
      <c r="B18784" s="1">
        <f t="shared" si="1530"/>
        <v>43661.583333287796</v>
      </c>
      <c r="C18784">
        <v>58.319999694824219</v>
      </c>
      <c r="D18784" s="2">
        <v>0</v>
      </c>
      <c r="E18784" t="s">
        <v>53817</v>
      </c>
      <c r="F18784" s="1">
        <f t="shared" si="1531"/>
        <v>43296.583333287796</v>
      </c>
      <c r="G18784">
        <f t="shared" si="1527"/>
        <v>15</v>
      </c>
      <c r="H18784">
        <f t="shared" si="1528"/>
        <v>7</v>
      </c>
      <c r="I18784">
        <f t="shared" si="1529"/>
        <v>2018</v>
      </c>
      <c r="J18784">
        <v>65.44000244140625</v>
      </c>
      <c r="K18784">
        <v>0.40000000596046448</v>
      </c>
    </row>
    <row r="18785" spans="1:11" x14ac:dyDescent="0.25">
      <c r="A18785" t="s">
        <v>18778</v>
      </c>
      <c r="B18785" s="1">
        <f t="shared" si="1530"/>
        <v>43661.59374995446</v>
      </c>
      <c r="C18785">
        <v>47.400001525878906</v>
      </c>
      <c r="D18785" s="2">
        <v>0</v>
      </c>
      <c r="E18785" t="s">
        <v>53818</v>
      </c>
      <c r="F18785" s="1">
        <f t="shared" si="1531"/>
        <v>43296.59374995446</v>
      </c>
      <c r="G18785">
        <f t="shared" si="1527"/>
        <v>15</v>
      </c>
      <c r="H18785">
        <f t="shared" si="1528"/>
        <v>7</v>
      </c>
      <c r="I18785">
        <f t="shared" si="1529"/>
        <v>2018</v>
      </c>
      <c r="J18785">
        <v>67.360000610351563</v>
      </c>
      <c r="K18785">
        <v>0</v>
      </c>
    </row>
    <row r="18786" spans="1:11" x14ac:dyDescent="0.25">
      <c r="A18786" t="s">
        <v>18779</v>
      </c>
      <c r="B18786" s="1">
        <f t="shared" si="1530"/>
        <v>43661.604166621124</v>
      </c>
      <c r="C18786">
        <v>59.240001678466797</v>
      </c>
      <c r="D18786" s="2">
        <v>0</v>
      </c>
      <c r="E18786" t="s">
        <v>53819</v>
      </c>
      <c r="F18786" s="1">
        <f t="shared" si="1531"/>
        <v>43296.604166621124</v>
      </c>
      <c r="G18786">
        <f t="shared" si="1527"/>
        <v>15</v>
      </c>
      <c r="H18786">
        <f t="shared" si="1528"/>
        <v>7</v>
      </c>
      <c r="I18786">
        <f t="shared" si="1529"/>
        <v>2018</v>
      </c>
      <c r="J18786">
        <v>70.680000305175781</v>
      </c>
      <c r="K18786">
        <v>0</v>
      </c>
    </row>
    <row r="18787" spans="1:11" x14ac:dyDescent="0.25">
      <c r="A18787" t="s">
        <v>18780</v>
      </c>
      <c r="B18787" s="1">
        <f t="shared" si="1530"/>
        <v>43661.614583287788</v>
      </c>
      <c r="C18787">
        <v>60.200000762939453</v>
      </c>
      <c r="D18787" s="2">
        <v>0.40000000596046448</v>
      </c>
      <c r="E18787" t="s">
        <v>53820</v>
      </c>
      <c r="F18787" s="1">
        <f t="shared" si="1531"/>
        <v>43296.614583287788</v>
      </c>
      <c r="G18787">
        <f t="shared" si="1527"/>
        <v>15</v>
      </c>
      <c r="H18787">
        <f t="shared" si="1528"/>
        <v>7</v>
      </c>
      <c r="I18787">
        <f t="shared" si="1529"/>
        <v>2018</v>
      </c>
      <c r="J18787">
        <v>73.319999694824219</v>
      </c>
      <c r="K18787">
        <v>0.40000000596046448</v>
      </c>
    </row>
    <row r="18788" spans="1:11" x14ac:dyDescent="0.25">
      <c r="A18788" t="s">
        <v>18781</v>
      </c>
      <c r="B18788" s="1">
        <f t="shared" si="1530"/>
        <v>43661.624999954453</v>
      </c>
      <c r="C18788">
        <v>54.799999237060547</v>
      </c>
      <c r="D18788" s="2">
        <v>0</v>
      </c>
      <c r="E18788" t="s">
        <v>53821</v>
      </c>
      <c r="F18788" s="1">
        <f t="shared" si="1531"/>
        <v>43296.624999954453</v>
      </c>
      <c r="G18788">
        <f t="shared" si="1527"/>
        <v>15</v>
      </c>
      <c r="H18788">
        <f t="shared" si="1528"/>
        <v>7</v>
      </c>
      <c r="I18788">
        <f t="shared" si="1529"/>
        <v>2018</v>
      </c>
      <c r="J18788">
        <v>85.720001220703125</v>
      </c>
      <c r="K18788">
        <v>0</v>
      </c>
    </row>
    <row r="18789" spans="1:11" x14ac:dyDescent="0.25">
      <c r="A18789" t="s">
        <v>18782</v>
      </c>
      <c r="B18789" s="1">
        <f t="shared" si="1530"/>
        <v>43661.635416621117</v>
      </c>
      <c r="C18789">
        <v>53.159999847412109</v>
      </c>
      <c r="D18789" s="2">
        <v>0</v>
      </c>
      <c r="E18789" t="s">
        <v>53822</v>
      </c>
      <c r="F18789" s="1">
        <f t="shared" si="1531"/>
        <v>43296.635416621117</v>
      </c>
      <c r="G18789">
        <f t="shared" si="1527"/>
        <v>15</v>
      </c>
      <c r="H18789">
        <f t="shared" si="1528"/>
        <v>7</v>
      </c>
      <c r="I18789">
        <f t="shared" si="1529"/>
        <v>2018</v>
      </c>
      <c r="J18789">
        <v>88.800003051757813</v>
      </c>
      <c r="K18789">
        <v>0.40000000596046448</v>
      </c>
    </row>
    <row r="18790" spans="1:11" x14ac:dyDescent="0.25">
      <c r="A18790" t="s">
        <v>18783</v>
      </c>
      <c r="B18790" s="1">
        <f t="shared" si="1530"/>
        <v>43661.645833287781</v>
      </c>
      <c r="C18790">
        <v>47.240001678466797</v>
      </c>
      <c r="D18790" s="2">
        <v>0.40000000596046448</v>
      </c>
      <c r="E18790" t="s">
        <v>53823</v>
      </c>
      <c r="F18790" s="1">
        <f t="shared" si="1531"/>
        <v>43296.645833287781</v>
      </c>
      <c r="G18790">
        <f t="shared" si="1527"/>
        <v>15</v>
      </c>
      <c r="H18790">
        <f t="shared" si="1528"/>
        <v>7</v>
      </c>
      <c r="I18790">
        <f t="shared" si="1529"/>
        <v>2018</v>
      </c>
      <c r="J18790">
        <v>88.800003051757813</v>
      </c>
      <c r="K18790">
        <v>0</v>
      </c>
    </row>
    <row r="18791" spans="1:11" x14ac:dyDescent="0.25">
      <c r="A18791" t="s">
        <v>18784</v>
      </c>
      <c r="B18791" s="1">
        <f t="shared" si="1530"/>
        <v>43661.656249954445</v>
      </c>
      <c r="C18791">
        <v>47.200000762939453</v>
      </c>
      <c r="D18791" s="2">
        <v>0</v>
      </c>
      <c r="E18791" t="s">
        <v>53824</v>
      </c>
      <c r="F18791" s="1">
        <f t="shared" si="1531"/>
        <v>43296.656249954445</v>
      </c>
      <c r="G18791">
        <f t="shared" si="1527"/>
        <v>15</v>
      </c>
      <c r="H18791">
        <f t="shared" si="1528"/>
        <v>7</v>
      </c>
      <c r="I18791">
        <f t="shared" si="1529"/>
        <v>2018</v>
      </c>
      <c r="J18791">
        <v>89.080001831054688</v>
      </c>
      <c r="K18791">
        <v>0</v>
      </c>
    </row>
    <row r="18792" spans="1:11" x14ac:dyDescent="0.25">
      <c r="A18792" t="s">
        <v>18785</v>
      </c>
      <c r="B18792" s="1">
        <f t="shared" si="1530"/>
        <v>43661.666666621109</v>
      </c>
      <c r="C18792">
        <v>49.360000610351563</v>
      </c>
      <c r="D18792" s="2">
        <v>0</v>
      </c>
      <c r="E18792" t="s">
        <v>53825</v>
      </c>
      <c r="F18792" s="1">
        <f t="shared" si="1531"/>
        <v>43296.666666621109</v>
      </c>
      <c r="G18792">
        <f t="shared" si="1527"/>
        <v>15</v>
      </c>
      <c r="H18792">
        <f t="shared" si="1528"/>
        <v>7</v>
      </c>
      <c r="I18792">
        <f t="shared" si="1529"/>
        <v>2018</v>
      </c>
      <c r="J18792">
        <v>76.879997253417969</v>
      </c>
      <c r="K18792">
        <v>0.40000000596046448</v>
      </c>
    </row>
    <row r="18793" spans="1:11" x14ac:dyDescent="0.25">
      <c r="A18793" t="s">
        <v>18786</v>
      </c>
      <c r="B18793" s="1">
        <f t="shared" si="1530"/>
        <v>43661.677083287774</v>
      </c>
      <c r="C18793">
        <v>52.639999389648438</v>
      </c>
      <c r="D18793" s="2">
        <v>0.40000000596046448</v>
      </c>
      <c r="E18793" t="s">
        <v>53826</v>
      </c>
      <c r="F18793" s="1">
        <f t="shared" si="1531"/>
        <v>43296.677083287774</v>
      </c>
      <c r="G18793">
        <f t="shared" si="1527"/>
        <v>15</v>
      </c>
      <c r="H18793">
        <f t="shared" si="1528"/>
        <v>7</v>
      </c>
      <c r="I18793">
        <f t="shared" si="1529"/>
        <v>2018</v>
      </c>
      <c r="J18793">
        <v>76.879997253417969</v>
      </c>
      <c r="K18793">
        <v>0</v>
      </c>
    </row>
    <row r="18794" spans="1:11" x14ac:dyDescent="0.25">
      <c r="A18794" t="s">
        <v>18787</v>
      </c>
      <c r="B18794" s="1">
        <f t="shared" si="1530"/>
        <v>43661.687499954438</v>
      </c>
      <c r="C18794">
        <v>56.040000915527344</v>
      </c>
      <c r="D18794" s="2">
        <v>0.40000000596046448</v>
      </c>
      <c r="E18794" t="s">
        <v>53827</v>
      </c>
      <c r="F18794" s="1">
        <f t="shared" si="1531"/>
        <v>43296.687499954438</v>
      </c>
      <c r="G18794">
        <f t="shared" si="1527"/>
        <v>15</v>
      </c>
      <c r="H18794">
        <f t="shared" si="1528"/>
        <v>7</v>
      </c>
      <c r="I18794">
        <f t="shared" si="1529"/>
        <v>2018</v>
      </c>
      <c r="J18794">
        <v>73.55999755859375</v>
      </c>
      <c r="K18794">
        <v>0.40000000596046448</v>
      </c>
    </row>
    <row r="18795" spans="1:11" x14ac:dyDescent="0.25">
      <c r="A18795" t="s">
        <v>18788</v>
      </c>
      <c r="B18795" s="1">
        <f t="shared" si="1530"/>
        <v>43661.697916621102</v>
      </c>
      <c r="C18795">
        <v>65.199996948242188</v>
      </c>
      <c r="D18795" s="2">
        <v>0</v>
      </c>
      <c r="E18795" t="s">
        <v>53828</v>
      </c>
      <c r="F18795" s="1">
        <f t="shared" si="1531"/>
        <v>43296.697916621102</v>
      </c>
      <c r="G18795">
        <f t="shared" si="1527"/>
        <v>15</v>
      </c>
      <c r="H18795">
        <f t="shared" si="1528"/>
        <v>7</v>
      </c>
      <c r="I18795">
        <f t="shared" si="1529"/>
        <v>2018</v>
      </c>
      <c r="J18795">
        <v>72.800003051757813</v>
      </c>
      <c r="K18795">
        <v>0.40000000596046448</v>
      </c>
    </row>
    <row r="18796" spans="1:11" x14ac:dyDescent="0.25">
      <c r="A18796" t="s">
        <v>18789</v>
      </c>
      <c r="B18796" s="1">
        <f t="shared" si="1530"/>
        <v>43661.708333287766</v>
      </c>
      <c r="C18796">
        <v>55.080001831054688</v>
      </c>
      <c r="D18796" s="2">
        <v>0.40000000596046448</v>
      </c>
      <c r="E18796" t="s">
        <v>53829</v>
      </c>
      <c r="F18796" s="1">
        <f t="shared" si="1531"/>
        <v>43296.708333287766</v>
      </c>
      <c r="G18796">
        <f t="shared" si="1527"/>
        <v>15</v>
      </c>
      <c r="H18796">
        <f t="shared" si="1528"/>
        <v>7</v>
      </c>
      <c r="I18796">
        <f t="shared" si="1529"/>
        <v>2018</v>
      </c>
      <c r="J18796">
        <v>67.480003356933594</v>
      </c>
      <c r="K18796">
        <v>0</v>
      </c>
    </row>
    <row r="18797" spans="1:11" x14ac:dyDescent="0.25">
      <c r="A18797" t="s">
        <v>18790</v>
      </c>
      <c r="B18797" s="1">
        <f t="shared" si="1530"/>
        <v>43661.718749954431</v>
      </c>
      <c r="C18797">
        <v>50.479999542236328</v>
      </c>
      <c r="D18797" s="2">
        <v>0</v>
      </c>
      <c r="E18797" t="s">
        <v>53830</v>
      </c>
      <c r="F18797" s="1">
        <f t="shared" si="1531"/>
        <v>43296.718749954431</v>
      </c>
      <c r="G18797">
        <f t="shared" si="1527"/>
        <v>15</v>
      </c>
      <c r="H18797">
        <f t="shared" si="1528"/>
        <v>7</v>
      </c>
      <c r="I18797">
        <f t="shared" si="1529"/>
        <v>2018</v>
      </c>
      <c r="J18797">
        <v>74.480003356933594</v>
      </c>
      <c r="K18797">
        <v>0.40000000596046448</v>
      </c>
    </row>
    <row r="18798" spans="1:11" x14ac:dyDescent="0.25">
      <c r="A18798" t="s">
        <v>18791</v>
      </c>
      <c r="B18798" s="1">
        <f t="shared" si="1530"/>
        <v>43661.729166621095</v>
      </c>
      <c r="C18798">
        <v>55.080001831054688</v>
      </c>
      <c r="D18798" s="2">
        <v>0.40000000596046448</v>
      </c>
      <c r="E18798" t="s">
        <v>53831</v>
      </c>
      <c r="F18798" s="1">
        <f t="shared" si="1531"/>
        <v>43296.729166621095</v>
      </c>
      <c r="G18798">
        <f t="shared" si="1527"/>
        <v>15</v>
      </c>
      <c r="H18798">
        <f t="shared" si="1528"/>
        <v>7</v>
      </c>
      <c r="I18798">
        <f t="shared" si="1529"/>
        <v>2018</v>
      </c>
      <c r="J18798">
        <v>75.639999389648438</v>
      </c>
      <c r="K18798">
        <v>0</v>
      </c>
    </row>
    <row r="18799" spans="1:11" x14ac:dyDescent="0.25">
      <c r="A18799" t="s">
        <v>18792</v>
      </c>
      <c r="B18799" s="1">
        <f t="shared" si="1530"/>
        <v>43661.739583287759</v>
      </c>
      <c r="C18799">
        <v>47.400001525878906</v>
      </c>
      <c r="D18799" s="2">
        <v>0</v>
      </c>
      <c r="E18799" t="s">
        <v>53832</v>
      </c>
      <c r="F18799" s="1">
        <f t="shared" si="1531"/>
        <v>43296.739583287759</v>
      </c>
      <c r="G18799">
        <f t="shared" si="1527"/>
        <v>15</v>
      </c>
      <c r="H18799">
        <f t="shared" si="1528"/>
        <v>7</v>
      </c>
      <c r="I18799">
        <f t="shared" si="1529"/>
        <v>2018</v>
      </c>
      <c r="J18799">
        <v>73.279998779296875</v>
      </c>
      <c r="K18799">
        <v>0</v>
      </c>
    </row>
    <row r="18800" spans="1:11" x14ac:dyDescent="0.25">
      <c r="A18800" t="s">
        <v>18793</v>
      </c>
      <c r="B18800" s="1">
        <f t="shared" si="1530"/>
        <v>43661.749999954423</v>
      </c>
      <c r="C18800">
        <v>43.759998321533203</v>
      </c>
      <c r="D18800" s="2">
        <v>0</v>
      </c>
      <c r="E18800" t="s">
        <v>53833</v>
      </c>
      <c r="F18800" s="1">
        <f t="shared" si="1531"/>
        <v>43296.749999954423</v>
      </c>
      <c r="G18800">
        <f t="shared" si="1527"/>
        <v>15</v>
      </c>
      <c r="H18800">
        <f t="shared" si="1528"/>
        <v>7</v>
      </c>
      <c r="I18800">
        <f t="shared" si="1529"/>
        <v>2018</v>
      </c>
      <c r="J18800">
        <v>77.480003356933594</v>
      </c>
      <c r="K18800">
        <v>0.40000000596046448</v>
      </c>
    </row>
    <row r="18801" spans="1:11" x14ac:dyDescent="0.25">
      <c r="A18801" t="s">
        <v>18794</v>
      </c>
      <c r="B18801" s="1">
        <f t="shared" si="1530"/>
        <v>43661.760416621088</v>
      </c>
      <c r="C18801">
        <v>57.319999694824219</v>
      </c>
      <c r="D18801" s="2">
        <v>0.40000000596046448</v>
      </c>
      <c r="E18801" t="s">
        <v>53834</v>
      </c>
      <c r="F18801" s="1">
        <f t="shared" si="1531"/>
        <v>43296.760416621088</v>
      </c>
      <c r="G18801">
        <f t="shared" si="1527"/>
        <v>15</v>
      </c>
      <c r="H18801">
        <f t="shared" si="1528"/>
        <v>7</v>
      </c>
      <c r="I18801">
        <f t="shared" si="1529"/>
        <v>2018</v>
      </c>
      <c r="J18801">
        <v>77.839996337890625</v>
      </c>
      <c r="K18801">
        <v>0.40000000596046448</v>
      </c>
    </row>
    <row r="18802" spans="1:11" x14ac:dyDescent="0.25">
      <c r="A18802" t="s">
        <v>18795</v>
      </c>
      <c r="B18802" s="1">
        <f t="shared" si="1530"/>
        <v>43661.770833287752</v>
      </c>
      <c r="C18802">
        <v>64.839996337890625</v>
      </c>
      <c r="D18802" s="2">
        <v>0</v>
      </c>
      <c r="E18802" t="s">
        <v>53835</v>
      </c>
      <c r="F18802" s="1">
        <f t="shared" si="1531"/>
        <v>43296.770833287752</v>
      </c>
      <c r="G18802">
        <f t="shared" si="1527"/>
        <v>15</v>
      </c>
      <c r="H18802">
        <f t="shared" si="1528"/>
        <v>7</v>
      </c>
      <c r="I18802">
        <f t="shared" si="1529"/>
        <v>2018</v>
      </c>
      <c r="J18802">
        <v>78.319999694824219</v>
      </c>
      <c r="K18802">
        <v>0</v>
      </c>
    </row>
    <row r="18803" spans="1:11" x14ac:dyDescent="0.25">
      <c r="A18803" t="s">
        <v>18796</v>
      </c>
      <c r="B18803" s="1">
        <f t="shared" si="1530"/>
        <v>43661.781249954416</v>
      </c>
      <c r="C18803">
        <v>52.200000762939453</v>
      </c>
      <c r="D18803" s="2">
        <v>0</v>
      </c>
      <c r="E18803" t="s">
        <v>53836</v>
      </c>
      <c r="F18803" s="1">
        <f t="shared" si="1531"/>
        <v>43296.781249954416</v>
      </c>
      <c r="G18803">
        <f t="shared" si="1527"/>
        <v>15</v>
      </c>
      <c r="H18803">
        <f t="shared" si="1528"/>
        <v>7</v>
      </c>
      <c r="I18803">
        <f t="shared" si="1529"/>
        <v>2018</v>
      </c>
      <c r="J18803">
        <v>76.279998779296875</v>
      </c>
      <c r="K18803">
        <v>0.40000000596046448</v>
      </c>
    </row>
    <row r="18804" spans="1:11" x14ac:dyDescent="0.25">
      <c r="A18804" t="s">
        <v>18797</v>
      </c>
      <c r="B18804" s="1">
        <f t="shared" si="1530"/>
        <v>43661.79166662108</v>
      </c>
      <c r="C18804">
        <v>41.599998474121094</v>
      </c>
      <c r="D18804" s="2">
        <v>0.40000000596046448</v>
      </c>
      <c r="E18804" t="s">
        <v>53837</v>
      </c>
      <c r="F18804" s="1">
        <f t="shared" si="1531"/>
        <v>43296.79166662108</v>
      </c>
      <c r="G18804">
        <f t="shared" si="1527"/>
        <v>15</v>
      </c>
      <c r="H18804">
        <f t="shared" si="1528"/>
        <v>7</v>
      </c>
      <c r="I18804">
        <f t="shared" si="1529"/>
        <v>2018</v>
      </c>
      <c r="J18804">
        <v>92.239997863769531</v>
      </c>
      <c r="K18804">
        <v>0</v>
      </c>
    </row>
    <row r="18805" spans="1:11" x14ac:dyDescent="0.25">
      <c r="A18805" t="s">
        <v>18798</v>
      </c>
      <c r="B18805" s="1">
        <f t="shared" si="1530"/>
        <v>43661.802083287745</v>
      </c>
      <c r="C18805">
        <v>60.360000610351563</v>
      </c>
      <c r="D18805" s="2">
        <v>0</v>
      </c>
      <c r="E18805" t="s">
        <v>53838</v>
      </c>
      <c r="F18805" s="1">
        <f t="shared" si="1531"/>
        <v>43296.802083287745</v>
      </c>
      <c r="G18805">
        <f t="shared" si="1527"/>
        <v>15</v>
      </c>
      <c r="H18805">
        <f t="shared" si="1528"/>
        <v>7</v>
      </c>
      <c r="I18805">
        <f t="shared" si="1529"/>
        <v>2018</v>
      </c>
      <c r="J18805">
        <v>84.680000305175781</v>
      </c>
      <c r="K18805">
        <v>0.40000000596046448</v>
      </c>
    </row>
    <row r="18806" spans="1:11" x14ac:dyDescent="0.25">
      <c r="A18806" t="s">
        <v>18799</v>
      </c>
      <c r="B18806" s="1">
        <f t="shared" si="1530"/>
        <v>43661.812499954409</v>
      </c>
      <c r="C18806">
        <v>57.639999389648438</v>
      </c>
      <c r="D18806" s="2">
        <v>0</v>
      </c>
      <c r="E18806" t="s">
        <v>53839</v>
      </c>
      <c r="F18806" s="1">
        <f t="shared" si="1531"/>
        <v>43296.812499954409</v>
      </c>
      <c r="G18806">
        <f t="shared" si="1527"/>
        <v>15</v>
      </c>
      <c r="H18806">
        <f t="shared" si="1528"/>
        <v>7</v>
      </c>
      <c r="I18806">
        <f t="shared" si="1529"/>
        <v>2018</v>
      </c>
      <c r="J18806">
        <v>81.919998168945313</v>
      </c>
      <c r="K18806">
        <v>0</v>
      </c>
    </row>
    <row r="18807" spans="1:11" x14ac:dyDescent="0.25">
      <c r="A18807" t="s">
        <v>18800</v>
      </c>
      <c r="B18807" s="1">
        <f t="shared" si="1530"/>
        <v>43661.822916621073</v>
      </c>
      <c r="C18807">
        <v>45.240001678466797</v>
      </c>
      <c r="D18807" s="2">
        <v>0.40000000596046448</v>
      </c>
      <c r="E18807" t="s">
        <v>53840</v>
      </c>
      <c r="F18807" s="1">
        <f t="shared" si="1531"/>
        <v>43296.822916621073</v>
      </c>
      <c r="G18807">
        <f t="shared" si="1527"/>
        <v>15</v>
      </c>
      <c r="H18807">
        <f t="shared" si="1528"/>
        <v>7</v>
      </c>
      <c r="I18807">
        <f t="shared" si="1529"/>
        <v>2018</v>
      </c>
      <c r="J18807">
        <v>79.400001525878906</v>
      </c>
      <c r="K18807">
        <v>0.40000000596046448</v>
      </c>
    </row>
    <row r="18808" spans="1:11" x14ac:dyDescent="0.25">
      <c r="A18808" t="s">
        <v>18801</v>
      </c>
      <c r="B18808" s="1">
        <f t="shared" si="1530"/>
        <v>43661.833333287737</v>
      </c>
      <c r="C18808">
        <v>51.200000762939453</v>
      </c>
      <c r="D18808" s="2">
        <v>0</v>
      </c>
      <c r="E18808" t="s">
        <v>53841</v>
      </c>
      <c r="F18808" s="1">
        <f t="shared" si="1531"/>
        <v>43296.833333287737</v>
      </c>
      <c r="G18808">
        <f t="shared" si="1527"/>
        <v>15</v>
      </c>
      <c r="H18808">
        <f t="shared" si="1528"/>
        <v>7</v>
      </c>
      <c r="I18808">
        <f t="shared" si="1529"/>
        <v>2018</v>
      </c>
      <c r="J18808">
        <v>87.760002136230469</v>
      </c>
      <c r="K18808">
        <v>0</v>
      </c>
    </row>
    <row r="18809" spans="1:11" x14ac:dyDescent="0.25">
      <c r="A18809" t="s">
        <v>18802</v>
      </c>
      <c r="B18809" s="1">
        <f t="shared" si="1530"/>
        <v>43661.843749954402</v>
      </c>
      <c r="C18809">
        <v>48.560001373291016</v>
      </c>
      <c r="D18809" s="2">
        <v>0</v>
      </c>
      <c r="E18809" t="s">
        <v>53842</v>
      </c>
      <c r="F18809" s="1">
        <f t="shared" si="1531"/>
        <v>43296.843749954402</v>
      </c>
      <c r="G18809">
        <f t="shared" si="1527"/>
        <v>15</v>
      </c>
      <c r="H18809">
        <f t="shared" si="1528"/>
        <v>7</v>
      </c>
      <c r="I18809">
        <f t="shared" si="1529"/>
        <v>2018</v>
      </c>
      <c r="J18809">
        <v>74.680000305175781</v>
      </c>
      <c r="K18809">
        <v>0.40000000596046448</v>
      </c>
    </row>
    <row r="18810" spans="1:11" x14ac:dyDescent="0.25">
      <c r="A18810" t="s">
        <v>18803</v>
      </c>
      <c r="B18810" s="1">
        <f t="shared" si="1530"/>
        <v>43661.854166621066</v>
      </c>
      <c r="C18810">
        <v>57</v>
      </c>
      <c r="D18810" s="2">
        <v>0.40000000596046448</v>
      </c>
      <c r="E18810" t="s">
        <v>53843</v>
      </c>
      <c r="F18810" s="1">
        <f t="shared" si="1531"/>
        <v>43296.854166621066</v>
      </c>
      <c r="G18810">
        <f t="shared" si="1527"/>
        <v>15</v>
      </c>
      <c r="H18810">
        <f t="shared" si="1528"/>
        <v>7</v>
      </c>
      <c r="I18810">
        <f t="shared" si="1529"/>
        <v>2018</v>
      </c>
      <c r="J18810">
        <v>74.160003662109375</v>
      </c>
      <c r="K18810">
        <v>0.40000000596046448</v>
      </c>
    </row>
    <row r="18811" spans="1:11" x14ac:dyDescent="0.25">
      <c r="A18811" t="s">
        <v>18804</v>
      </c>
      <c r="B18811" s="1">
        <f t="shared" si="1530"/>
        <v>43661.86458328773</v>
      </c>
      <c r="C18811">
        <v>47.599998474121094</v>
      </c>
      <c r="D18811" s="2">
        <v>0.80000001192092896</v>
      </c>
      <c r="E18811" t="s">
        <v>53844</v>
      </c>
      <c r="F18811" s="1">
        <f t="shared" si="1531"/>
        <v>43296.86458328773</v>
      </c>
      <c r="G18811">
        <f t="shared" si="1527"/>
        <v>15</v>
      </c>
      <c r="H18811">
        <f t="shared" si="1528"/>
        <v>7</v>
      </c>
      <c r="I18811">
        <f t="shared" si="1529"/>
        <v>2018</v>
      </c>
      <c r="J18811">
        <v>72.480003356933594</v>
      </c>
      <c r="K18811">
        <v>0.40000000596046448</v>
      </c>
    </row>
    <row r="18812" spans="1:11" x14ac:dyDescent="0.25">
      <c r="A18812" t="s">
        <v>18805</v>
      </c>
      <c r="B18812" s="1">
        <f t="shared" si="1530"/>
        <v>43661.874999954394</v>
      </c>
      <c r="C18812">
        <v>54.759998321533203</v>
      </c>
      <c r="D18812" s="2">
        <v>0</v>
      </c>
      <c r="E18812" t="s">
        <v>53845</v>
      </c>
      <c r="F18812" s="1">
        <f t="shared" si="1531"/>
        <v>43296.874999954394</v>
      </c>
      <c r="G18812">
        <f t="shared" si="1527"/>
        <v>15</v>
      </c>
      <c r="H18812">
        <f t="shared" si="1528"/>
        <v>7</v>
      </c>
      <c r="I18812">
        <f t="shared" si="1529"/>
        <v>2018</v>
      </c>
      <c r="J18812">
        <v>65.080001831054688</v>
      </c>
      <c r="K18812">
        <v>0.40000000596046448</v>
      </c>
    </row>
    <row r="18813" spans="1:11" x14ac:dyDescent="0.25">
      <c r="A18813" t="s">
        <v>18806</v>
      </c>
      <c r="B18813" s="1">
        <f t="shared" si="1530"/>
        <v>43661.885416621059</v>
      </c>
      <c r="C18813">
        <v>46.040000915527344</v>
      </c>
      <c r="D18813" s="2">
        <v>0.40000000596046448</v>
      </c>
      <c r="E18813" t="s">
        <v>53846</v>
      </c>
      <c r="F18813" s="1">
        <f t="shared" si="1531"/>
        <v>43296.885416621059</v>
      </c>
      <c r="G18813">
        <f t="shared" si="1527"/>
        <v>15</v>
      </c>
      <c r="H18813">
        <f t="shared" si="1528"/>
        <v>7</v>
      </c>
      <c r="I18813">
        <f t="shared" si="1529"/>
        <v>2018</v>
      </c>
      <c r="J18813">
        <v>62.680000305175781</v>
      </c>
      <c r="K18813">
        <v>0.80000001192092896</v>
      </c>
    </row>
    <row r="18814" spans="1:11" x14ac:dyDescent="0.25">
      <c r="A18814" t="s">
        <v>18807</v>
      </c>
      <c r="B18814" s="1">
        <f t="shared" si="1530"/>
        <v>43661.895833287723</v>
      </c>
      <c r="C18814">
        <v>52.360000610351563</v>
      </c>
      <c r="D18814" s="2">
        <v>0</v>
      </c>
      <c r="E18814" t="s">
        <v>53847</v>
      </c>
      <c r="F18814" s="1">
        <f t="shared" si="1531"/>
        <v>43296.895833287723</v>
      </c>
      <c r="G18814">
        <f t="shared" si="1527"/>
        <v>15</v>
      </c>
      <c r="H18814">
        <f t="shared" si="1528"/>
        <v>7</v>
      </c>
      <c r="I18814">
        <f t="shared" si="1529"/>
        <v>2018</v>
      </c>
      <c r="J18814">
        <v>60.759998321533203</v>
      </c>
      <c r="K18814">
        <v>0</v>
      </c>
    </row>
    <row r="18815" spans="1:11" x14ac:dyDescent="0.25">
      <c r="A18815" t="s">
        <v>18808</v>
      </c>
      <c r="B18815" s="1">
        <f t="shared" si="1530"/>
        <v>43661.906249954387</v>
      </c>
      <c r="C18815">
        <v>47.159999847412109</v>
      </c>
      <c r="D18815" s="2">
        <v>0</v>
      </c>
      <c r="E18815" t="s">
        <v>53848</v>
      </c>
      <c r="F18815" s="1">
        <f t="shared" si="1531"/>
        <v>43296.906249954387</v>
      </c>
      <c r="G18815">
        <f t="shared" si="1527"/>
        <v>15</v>
      </c>
      <c r="H18815">
        <f t="shared" si="1528"/>
        <v>7</v>
      </c>
      <c r="I18815">
        <f t="shared" si="1529"/>
        <v>2018</v>
      </c>
      <c r="J18815">
        <v>68.199996948242188</v>
      </c>
      <c r="K18815">
        <v>0.40000000596046448</v>
      </c>
    </row>
    <row r="18816" spans="1:11" x14ac:dyDescent="0.25">
      <c r="A18816" t="s">
        <v>18809</v>
      </c>
      <c r="B18816" s="1">
        <f t="shared" si="1530"/>
        <v>43661.916666621051</v>
      </c>
      <c r="C18816">
        <v>40.279998779296875</v>
      </c>
      <c r="D18816" s="2">
        <v>0.80000001192092896</v>
      </c>
      <c r="E18816" t="s">
        <v>53849</v>
      </c>
      <c r="F18816" s="1">
        <f t="shared" si="1531"/>
        <v>43296.916666621051</v>
      </c>
      <c r="G18816">
        <f t="shared" si="1527"/>
        <v>15</v>
      </c>
      <c r="H18816">
        <f t="shared" si="1528"/>
        <v>7</v>
      </c>
      <c r="I18816">
        <f t="shared" si="1529"/>
        <v>2018</v>
      </c>
      <c r="J18816">
        <v>73.400001525878906</v>
      </c>
      <c r="K18816">
        <v>0.40000000596046448</v>
      </c>
    </row>
    <row r="18817" spans="1:11" x14ac:dyDescent="0.25">
      <c r="A18817" t="s">
        <v>18810</v>
      </c>
      <c r="B18817" s="1">
        <f t="shared" si="1530"/>
        <v>43661.927083287716</v>
      </c>
      <c r="C18817">
        <v>35.200000762939453</v>
      </c>
      <c r="D18817" s="2">
        <v>0.40000000596046448</v>
      </c>
      <c r="E18817" t="s">
        <v>53850</v>
      </c>
      <c r="F18817" s="1">
        <f t="shared" si="1531"/>
        <v>43296.927083287716</v>
      </c>
      <c r="G18817">
        <f t="shared" si="1527"/>
        <v>15</v>
      </c>
      <c r="H18817">
        <f t="shared" si="1528"/>
        <v>7</v>
      </c>
      <c r="I18817">
        <f t="shared" si="1529"/>
        <v>2018</v>
      </c>
      <c r="J18817">
        <v>61.200000762939453</v>
      </c>
      <c r="K18817">
        <v>0.80000001192092896</v>
      </c>
    </row>
    <row r="18818" spans="1:11" x14ac:dyDescent="0.25">
      <c r="A18818" t="s">
        <v>18811</v>
      </c>
      <c r="B18818" s="1">
        <f t="shared" si="1530"/>
        <v>43661.93749995438</v>
      </c>
      <c r="C18818">
        <v>25.680000305175781</v>
      </c>
      <c r="D18818" s="2">
        <v>0</v>
      </c>
      <c r="E18818" t="s">
        <v>53851</v>
      </c>
      <c r="F18818" s="1">
        <f t="shared" si="1531"/>
        <v>43296.93749995438</v>
      </c>
      <c r="G18818">
        <f t="shared" si="1527"/>
        <v>15</v>
      </c>
      <c r="H18818">
        <f t="shared" si="1528"/>
        <v>7</v>
      </c>
      <c r="I18818">
        <f t="shared" si="1529"/>
        <v>2018</v>
      </c>
      <c r="J18818">
        <v>42.880001068115234</v>
      </c>
      <c r="K18818">
        <v>0.40000000596046448</v>
      </c>
    </row>
    <row r="18819" spans="1:11" x14ac:dyDescent="0.25">
      <c r="A18819" t="s">
        <v>18812</v>
      </c>
      <c r="B18819" s="1">
        <f t="shared" si="1530"/>
        <v>43661.947916621044</v>
      </c>
      <c r="C18819">
        <v>27.040000915527344</v>
      </c>
      <c r="D18819" s="2">
        <v>0</v>
      </c>
      <c r="E18819" t="s">
        <v>53852</v>
      </c>
      <c r="F18819" s="1">
        <f t="shared" si="1531"/>
        <v>43296.947916621044</v>
      </c>
      <c r="G18819">
        <f t="shared" si="1527"/>
        <v>15</v>
      </c>
      <c r="H18819">
        <f t="shared" si="1528"/>
        <v>7</v>
      </c>
      <c r="I18819">
        <f t="shared" si="1529"/>
        <v>2018</v>
      </c>
      <c r="J18819">
        <v>43.119998931884766</v>
      </c>
      <c r="K18819">
        <v>0.80000001192092896</v>
      </c>
    </row>
    <row r="18820" spans="1:11" x14ac:dyDescent="0.25">
      <c r="A18820" t="s">
        <v>18813</v>
      </c>
      <c r="B18820" s="1">
        <f t="shared" si="1530"/>
        <v>43661.958333287708</v>
      </c>
      <c r="C18820">
        <v>27.840000152587891</v>
      </c>
      <c r="D18820" s="2">
        <v>0.40000000596046448</v>
      </c>
      <c r="E18820" t="s">
        <v>53853</v>
      </c>
      <c r="F18820" s="1">
        <f t="shared" si="1531"/>
        <v>43296.958333287708</v>
      </c>
      <c r="G18820">
        <f t="shared" si="1527"/>
        <v>15</v>
      </c>
      <c r="H18820">
        <f t="shared" si="1528"/>
        <v>7</v>
      </c>
      <c r="I18820">
        <f t="shared" si="1529"/>
        <v>2018</v>
      </c>
      <c r="J18820">
        <v>41.959999084472656</v>
      </c>
      <c r="K18820">
        <v>0.80000001192092896</v>
      </c>
    </row>
    <row r="18821" spans="1:11" x14ac:dyDescent="0.25">
      <c r="A18821" t="s">
        <v>18814</v>
      </c>
      <c r="B18821" s="1">
        <f t="shared" si="1530"/>
        <v>43661.968749954372</v>
      </c>
      <c r="C18821">
        <v>29.200000762939453</v>
      </c>
      <c r="D18821" s="2">
        <v>1.2000000476837158</v>
      </c>
      <c r="E18821" t="s">
        <v>53854</v>
      </c>
      <c r="F18821" s="1">
        <f t="shared" si="1531"/>
        <v>43296.968749954372</v>
      </c>
      <c r="G18821">
        <f t="shared" si="1527"/>
        <v>15</v>
      </c>
      <c r="H18821">
        <f t="shared" si="1528"/>
        <v>7</v>
      </c>
      <c r="I18821">
        <f t="shared" si="1529"/>
        <v>2018</v>
      </c>
      <c r="J18821">
        <v>41.880001068115234</v>
      </c>
      <c r="K18821">
        <v>1.2000000476837158</v>
      </c>
    </row>
    <row r="18822" spans="1:11" x14ac:dyDescent="0.25">
      <c r="A18822" t="s">
        <v>18815</v>
      </c>
      <c r="B18822" s="1">
        <f t="shared" si="1530"/>
        <v>43661.979166621037</v>
      </c>
      <c r="C18822">
        <v>25.600000381469727</v>
      </c>
      <c r="D18822" s="2">
        <v>0</v>
      </c>
      <c r="E18822" t="s">
        <v>53855</v>
      </c>
      <c r="F18822" s="1">
        <f t="shared" si="1531"/>
        <v>43296.979166621037</v>
      </c>
      <c r="G18822">
        <f t="shared" si="1527"/>
        <v>15</v>
      </c>
      <c r="H18822">
        <f t="shared" si="1528"/>
        <v>7</v>
      </c>
      <c r="I18822">
        <f t="shared" si="1529"/>
        <v>2018</v>
      </c>
      <c r="J18822">
        <v>48.919998168945313</v>
      </c>
      <c r="K18822">
        <v>1.6000000238418579</v>
      </c>
    </row>
    <row r="18823" spans="1:11" x14ac:dyDescent="0.25">
      <c r="A18823" t="s">
        <v>18816</v>
      </c>
      <c r="B18823" s="1">
        <f t="shared" si="1530"/>
        <v>43661.989583287701</v>
      </c>
      <c r="C18823">
        <v>23.719999313354492</v>
      </c>
      <c r="D18823" s="2">
        <v>0.80000001192092896</v>
      </c>
      <c r="E18823" t="s">
        <v>53856</v>
      </c>
      <c r="F18823" s="1">
        <f t="shared" si="1531"/>
        <v>43296.989583287701</v>
      </c>
      <c r="G18823">
        <f t="shared" si="1527"/>
        <v>15</v>
      </c>
      <c r="H18823">
        <f t="shared" si="1528"/>
        <v>7</v>
      </c>
      <c r="I18823">
        <f t="shared" si="1529"/>
        <v>2018</v>
      </c>
      <c r="J18823">
        <v>40.520000457763672</v>
      </c>
      <c r="K18823">
        <v>1.2000000476837158</v>
      </c>
    </row>
    <row r="18824" spans="1:11" x14ac:dyDescent="0.25">
      <c r="A18824" t="s">
        <v>18817</v>
      </c>
      <c r="B18824" s="1">
        <f t="shared" si="1530"/>
        <v>43661.999999954365</v>
      </c>
      <c r="C18824">
        <v>22.879999160766602</v>
      </c>
      <c r="D18824" s="2">
        <v>0.40000000596046448</v>
      </c>
      <c r="E18824" t="s">
        <v>53857</v>
      </c>
      <c r="F18824" s="1">
        <f t="shared" si="1531"/>
        <v>43296.999999954365</v>
      </c>
      <c r="G18824">
        <f t="shared" si="1527"/>
        <v>16</v>
      </c>
      <c r="H18824">
        <f t="shared" si="1528"/>
        <v>7</v>
      </c>
      <c r="I18824">
        <f t="shared" si="1529"/>
        <v>2018</v>
      </c>
      <c r="J18824">
        <v>31.680000305175781</v>
      </c>
      <c r="K18824">
        <v>0</v>
      </c>
    </row>
    <row r="18825" spans="1:11" x14ac:dyDescent="0.25">
      <c r="A18825" t="s">
        <v>18818</v>
      </c>
      <c r="B18825" s="1">
        <f t="shared" si="1530"/>
        <v>43662.010416621029</v>
      </c>
      <c r="C18825">
        <v>19.159999847412109</v>
      </c>
      <c r="D18825" s="2">
        <v>0.40000000596046448</v>
      </c>
      <c r="E18825" t="s">
        <v>53858</v>
      </c>
      <c r="F18825" s="1">
        <f t="shared" si="1531"/>
        <v>43297.010416621029</v>
      </c>
      <c r="G18825">
        <f t="shared" si="1527"/>
        <v>16</v>
      </c>
      <c r="H18825">
        <f t="shared" si="1528"/>
        <v>7</v>
      </c>
      <c r="I18825">
        <f t="shared" si="1529"/>
        <v>2018</v>
      </c>
      <c r="J18825">
        <v>32.119998931884766</v>
      </c>
      <c r="K18825">
        <v>0</v>
      </c>
    </row>
    <row r="18826" spans="1:11" x14ac:dyDescent="0.25">
      <c r="A18826" t="s">
        <v>18819</v>
      </c>
      <c r="B18826" s="1">
        <f t="shared" si="1530"/>
        <v>43662.020833287694</v>
      </c>
      <c r="C18826">
        <v>12.399999618530273</v>
      </c>
      <c r="D18826" s="2">
        <v>0</v>
      </c>
      <c r="E18826" t="s">
        <v>53859</v>
      </c>
      <c r="F18826" s="1">
        <f t="shared" si="1531"/>
        <v>43297.020833287694</v>
      </c>
      <c r="G18826">
        <f t="shared" ref="G18826:G18889" si="1532">DAY(F18826)</f>
        <v>16</v>
      </c>
      <c r="H18826">
        <f t="shared" ref="H18826:H18889" si="1533">MONTH(F18826)</f>
        <v>7</v>
      </c>
      <c r="I18826">
        <f t="shared" ref="I18826:I18889" si="1534">YEAR(F18826)</f>
        <v>2018</v>
      </c>
      <c r="J18826">
        <v>23.280000686645508</v>
      </c>
      <c r="K18826">
        <v>0</v>
      </c>
    </row>
    <row r="18827" spans="1:11" x14ac:dyDescent="0.25">
      <c r="A18827" t="s">
        <v>18820</v>
      </c>
      <c r="B18827" s="1">
        <f t="shared" ref="B18827:B18890" si="1535">B18826+1/(24*4)</f>
        <v>43662.031249954358</v>
      </c>
      <c r="C18827">
        <v>9.119999885559082</v>
      </c>
      <c r="D18827" s="2">
        <v>0</v>
      </c>
      <c r="E18827" t="s">
        <v>53860</v>
      </c>
      <c r="F18827" s="1">
        <f t="shared" ref="F18827:F18890" si="1536">F18826+1/(24*4)</f>
        <v>43297.031249954358</v>
      </c>
      <c r="G18827">
        <f t="shared" si="1532"/>
        <v>16</v>
      </c>
      <c r="H18827">
        <f t="shared" si="1533"/>
        <v>7</v>
      </c>
      <c r="I18827">
        <f t="shared" si="1534"/>
        <v>2018</v>
      </c>
      <c r="J18827">
        <v>21.040000915527344</v>
      </c>
      <c r="K18827">
        <v>0</v>
      </c>
    </row>
    <row r="18828" spans="1:11" x14ac:dyDescent="0.25">
      <c r="A18828" t="s">
        <v>18821</v>
      </c>
      <c r="B18828" s="1">
        <f t="shared" si="1535"/>
        <v>43662.041666621022</v>
      </c>
      <c r="C18828">
        <v>9.0799999237060547</v>
      </c>
      <c r="D18828" s="2">
        <v>0</v>
      </c>
      <c r="E18828" t="s">
        <v>53861</v>
      </c>
      <c r="F18828" s="1">
        <f t="shared" si="1536"/>
        <v>43297.041666621022</v>
      </c>
      <c r="G18828">
        <f t="shared" si="1532"/>
        <v>16</v>
      </c>
      <c r="H18828">
        <f t="shared" si="1533"/>
        <v>7</v>
      </c>
      <c r="I18828">
        <f t="shared" si="1534"/>
        <v>2018</v>
      </c>
      <c r="J18828">
        <v>21.479999542236328</v>
      </c>
      <c r="K18828">
        <v>0</v>
      </c>
    </row>
    <row r="18829" spans="1:11" x14ac:dyDescent="0.25">
      <c r="A18829" t="s">
        <v>18822</v>
      </c>
      <c r="B18829" s="1">
        <f t="shared" si="1535"/>
        <v>43662.052083287686</v>
      </c>
      <c r="C18829">
        <v>6.3600001335144043</v>
      </c>
      <c r="D18829" s="2">
        <v>0</v>
      </c>
      <c r="E18829" t="s">
        <v>53862</v>
      </c>
      <c r="F18829" s="1">
        <f t="shared" si="1536"/>
        <v>43297.052083287686</v>
      </c>
      <c r="G18829">
        <f t="shared" si="1532"/>
        <v>16</v>
      </c>
      <c r="H18829">
        <f t="shared" si="1533"/>
        <v>7</v>
      </c>
      <c r="I18829">
        <f t="shared" si="1534"/>
        <v>2018</v>
      </c>
      <c r="J18829">
        <v>20.959999084472656</v>
      </c>
      <c r="K18829">
        <v>0</v>
      </c>
    </row>
    <row r="18830" spans="1:11" x14ac:dyDescent="0.25">
      <c r="A18830" t="s">
        <v>18823</v>
      </c>
      <c r="B18830" s="1">
        <f t="shared" si="1535"/>
        <v>43662.062499954351</v>
      </c>
      <c r="C18830">
        <v>6.3600001335144043</v>
      </c>
      <c r="D18830" s="2">
        <v>0</v>
      </c>
      <c r="E18830" t="s">
        <v>53863</v>
      </c>
      <c r="F18830" s="1">
        <f t="shared" si="1536"/>
        <v>43297.062499954351</v>
      </c>
      <c r="G18830">
        <f t="shared" si="1532"/>
        <v>16</v>
      </c>
      <c r="H18830">
        <f t="shared" si="1533"/>
        <v>7</v>
      </c>
      <c r="I18830">
        <f t="shared" si="1534"/>
        <v>2018</v>
      </c>
      <c r="J18830">
        <v>22.440000534057617</v>
      </c>
      <c r="K18830">
        <v>0</v>
      </c>
    </row>
    <row r="18831" spans="1:11" x14ac:dyDescent="0.25">
      <c r="A18831" t="s">
        <v>18824</v>
      </c>
      <c r="B18831" s="1">
        <f t="shared" si="1535"/>
        <v>43662.072916621015</v>
      </c>
      <c r="C18831">
        <v>6.1599998474121094</v>
      </c>
      <c r="D18831" s="2">
        <v>0</v>
      </c>
      <c r="E18831" t="s">
        <v>53864</v>
      </c>
      <c r="F18831" s="1">
        <f t="shared" si="1536"/>
        <v>43297.072916621015</v>
      </c>
      <c r="G18831">
        <f t="shared" si="1532"/>
        <v>16</v>
      </c>
      <c r="H18831">
        <f t="shared" si="1533"/>
        <v>7</v>
      </c>
      <c r="I18831">
        <f t="shared" si="1534"/>
        <v>2018</v>
      </c>
      <c r="J18831">
        <v>21.079999923706055</v>
      </c>
      <c r="K18831">
        <v>0</v>
      </c>
    </row>
    <row r="18832" spans="1:11" x14ac:dyDescent="0.25">
      <c r="A18832" t="s">
        <v>18825</v>
      </c>
      <c r="B18832" s="1">
        <f t="shared" si="1535"/>
        <v>43662.083333287679</v>
      </c>
      <c r="C18832">
        <v>6.8000001907348633</v>
      </c>
      <c r="D18832" s="2">
        <v>0</v>
      </c>
      <c r="E18832" t="s">
        <v>53865</v>
      </c>
      <c r="F18832" s="1">
        <f t="shared" si="1536"/>
        <v>43297.083333287679</v>
      </c>
      <c r="G18832">
        <f t="shared" si="1532"/>
        <v>16</v>
      </c>
      <c r="H18832">
        <f t="shared" si="1533"/>
        <v>7</v>
      </c>
      <c r="I18832">
        <f t="shared" si="1534"/>
        <v>2018</v>
      </c>
      <c r="J18832">
        <v>21.799999237060547</v>
      </c>
      <c r="K18832">
        <v>0</v>
      </c>
    </row>
    <row r="18833" spans="1:11" x14ac:dyDescent="0.25">
      <c r="A18833" t="s">
        <v>18826</v>
      </c>
      <c r="B18833" s="1">
        <f t="shared" si="1535"/>
        <v>43662.093749954343</v>
      </c>
      <c r="C18833">
        <v>7.8400001525878906</v>
      </c>
      <c r="D18833" s="2">
        <v>0</v>
      </c>
      <c r="E18833" t="s">
        <v>53866</v>
      </c>
      <c r="F18833" s="1">
        <f t="shared" si="1536"/>
        <v>43297.093749954343</v>
      </c>
      <c r="G18833">
        <f t="shared" si="1532"/>
        <v>16</v>
      </c>
      <c r="H18833">
        <f t="shared" si="1533"/>
        <v>7</v>
      </c>
      <c r="I18833">
        <f t="shared" si="1534"/>
        <v>2018</v>
      </c>
      <c r="J18833">
        <v>20.440000534057617</v>
      </c>
      <c r="K18833">
        <v>0</v>
      </c>
    </row>
    <row r="18834" spans="1:11" x14ac:dyDescent="0.25">
      <c r="A18834" t="s">
        <v>18827</v>
      </c>
      <c r="B18834" s="1">
        <f t="shared" si="1535"/>
        <v>43662.104166621008</v>
      </c>
      <c r="C18834">
        <v>7.9200000762939453</v>
      </c>
      <c r="D18834" s="2">
        <v>0</v>
      </c>
      <c r="E18834" t="s">
        <v>53867</v>
      </c>
      <c r="F18834" s="1">
        <f t="shared" si="1536"/>
        <v>43297.104166621008</v>
      </c>
      <c r="G18834">
        <f t="shared" si="1532"/>
        <v>16</v>
      </c>
      <c r="H18834">
        <f t="shared" si="1533"/>
        <v>7</v>
      </c>
      <c r="I18834">
        <f t="shared" si="1534"/>
        <v>2018</v>
      </c>
      <c r="J18834">
        <v>20.120000839233398</v>
      </c>
      <c r="K18834">
        <v>0</v>
      </c>
    </row>
    <row r="18835" spans="1:11" x14ac:dyDescent="0.25">
      <c r="A18835" t="s">
        <v>18828</v>
      </c>
      <c r="B18835" s="1">
        <f t="shared" si="1535"/>
        <v>43662.114583287672</v>
      </c>
      <c r="C18835">
        <v>7.7600002288818359</v>
      </c>
      <c r="D18835" s="2">
        <v>0</v>
      </c>
      <c r="E18835" t="s">
        <v>53868</v>
      </c>
      <c r="F18835" s="1">
        <f t="shared" si="1536"/>
        <v>43297.114583287672</v>
      </c>
      <c r="G18835">
        <f t="shared" si="1532"/>
        <v>16</v>
      </c>
      <c r="H18835">
        <f t="shared" si="1533"/>
        <v>7</v>
      </c>
      <c r="I18835">
        <f t="shared" si="1534"/>
        <v>2018</v>
      </c>
      <c r="J18835">
        <v>20.239999771118164</v>
      </c>
      <c r="K18835">
        <v>0</v>
      </c>
    </row>
    <row r="18836" spans="1:11" x14ac:dyDescent="0.25">
      <c r="A18836" t="s">
        <v>18829</v>
      </c>
      <c r="B18836" s="1">
        <f t="shared" si="1535"/>
        <v>43662.124999954336</v>
      </c>
      <c r="C18836">
        <v>7.559999942779541</v>
      </c>
      <c r="D18836" s="2">
        <v>0</v>
      </c>
      <c r="E18836" t="s">
        <v>53869</v>
      </c>
      <c r="F18836" s="1">
        <f t="shared" si="1536"/>
        <v>43297.124999954336</v>
      </c>
      <c r="G18836">
        <f t="shared" si="1532"/>
        <v>16</v>
      </c>
      <c r="H18836">
        <f t="shared" si="1533"/>
        <v>7</v>
      </c>
      <c r="I18836">
        <f t="shared" si="1534"/>
        <v>2018</v>
      </c>
      <c r="J18836">
        <v>20.440000534057617</v>
      </c>
      <c r="K18836">
        <v>0</v>
      </c>
    </row>
    <row r="18837" spans="1:11" x14ac:dyDescent="0.25">
      <c r="A18837" t="s">
        <v>18830</v>
      </c>
      <c r="B18837" s="1">
        <f t="shared" si="1535"/>
        <v>43662.135416621</v>
      </c>
      <c r="C18837">
        <v>6.2800002098083496</v>
      </c>
      <c r="D18837" s="2">
        <v>0</v>
      </c>
      <c r="E18837" t="s">
        <v>53870</v>
      </c>
      <c r="F18837" s="1">
        <f t="shared" si="1536"/>
        <v>43297.135416621</v>
      </c>
      <c r="G18837">
        <f t="shared" si="1532"/>
        <v>16</v>
      </c>
      <c r="H18837">
        <f t="shared" si="1533"/>
        <v>7</v>
      </c>
      <c r="I18837">
        <f t="shared" si="1534"/>
        <v>2018</v>
      </c>
      <c r="J18837">
        <v>21</v>
      </c>
      <c r="K18837">
        <v>0</v>
      </c>
    </row>
    <row r="18838" spans="1:11" x14ac:dyDescent="0.25">
      <c r="A18838" t="s">
        <v>18831</v>
      </c>
      <c r="B18838" s="1">
        <f t="shared" si="1535"/>
        <v>43662.145833287665</v>
      </c>
      <c r="C18838">
        <v>6.3600001335144043</v>
      </c>
      <c r="D18838" s="2">
        <v>0</v>
      </c>
      <c r="E18838" t="s">
        <v>53871</v>
      </c>
      <c r="F18838" s="1">
        <f t="shared" si="1536"/>
        <v>43297.145833287665</v>
      </c>
      <c r="G18838">
        <f t="shared" si="1532"/>
        <v>16</v>
      </c>
      <c r="H18838">
        <f t="shared" si="1533"/>
        <v>7</v>
      </c>
      <c r="I18838">
        <f t="shared" si="1534"/>
        <v>2018</v>
      </c>
      <c r="J18838">
        <v>20.520000457763672</v>
      </c>
      <c r="K18838">
        <v>0</v>
      </c>
    </row>
    <row r="18839" spans="1:11" x14ac:dyDescent="0.25">
      <c r="A18839" t="s">
        <v>18832</v>
      </c>
      <c r="B18839" s="1">
        <f t="shared" si="1535"/>
        <v>43662.156249954329</v>
      </c>
      <c r="C18839">
        <v>5.1599998474121094</v>
      </c>
      <c r="D18839" s="2">
        <v>0</v>
      </c>
      <c r="E18839" t="s">
        <v>53872</v>
      </c>
      <c r="F18839" s="1">
        <f t="shared" si="1536"/>
        <v>43297.156249954329</v>
      </c>
      <c r="G18839">
        <f t="shared" si="1532"/>
        <v>16</v>
      </c>
      <c r="H18839">
        <f t="shared" si="1533"/>
        <v>7</v>
      </c>
      <c r="I18839">
        <f t="shared" si="1534"/>
        <v>2018</v>
      </c>
      <c r="J18839">
        <v>21.200000762939453</v>
      </c>
      <c r="K18839">
        <v>0</v>
      </c>
    </row>
    <row r="18840" spans="1:11" x14ac:dyDescent="0.25">
      <c r="A18840" t="s">
        <v>18833</v>
      </c>
      <c r="B18840" s="1">
        <f t="shared" si="1535"/>
        <v>43662.166666620993</v>
      </c>
      <c r="C18840">
        <v>5.1599998474121094</v>
      </c>
      <c r="D18840" s="2">
        <v>0</v>
      </c>
      <c r="E18840" t="s">
        <v>53873</v>
      </c>
      <c r="F18840" s="1">
        <f t="shared" si="1536"/>
        <v>43297.166666620993</v>
      </c>
      <c r="G18840">
        <f t="shared" si="1532"/>
        <v>16</v>
      </c>
      <c r="H18840">
        <f t="shared" si="1533"/>
        <v>7</v>
      </c>
      <c r="I18840">
        <f t="shared" si="1534"/>
        <v>2018</v>
      </c>
      <c r="J18840">
        <v>21.239999771118164</v>
      </c>
      <c r="K18840">
        <v>0</v>
      </c>
    </row>
    <row r="18841" spans="1:11" x14ac:dyDescent="0.25">
      <c r="A18841" t="s">
        <v>18834</v>
      </c>
      <c r="B18841" s="1">
        <f t="shared" si="1535"/>
        <v>43662.177083287657</v>
      </c>
      <c r="C18841">
        <v>4.9600000381469727</v>
      </c>
      <c r="D18841" s="2">
        <v>0</v>
      </c>
      <c r="E18841" t="s">
        <v>53874</v>
      </c>
      <c r="F18841" s="1">
        <f t="shared" si="1536"/>
        <v>43297.177083287657</v>
      </c>
      <c r="G18841">
        <f t="shared" si="1532"/>
        <v>16</v>
      </c>
      <c r="H18841">
        <f t="shared" si="1533"/>
        <v>7</v>
      </c>
      <c r="I18841">
        <f t="shared" si="1534"/>
        <v>2018</v>
      </c>
      <c r="J18841">
        <v>22.159999847412109</v>
      </c>
      <c r="K18841">
        <v>0</v>
      </c>
    </row>
    <row r="18842" spans="1:11" x14ac:dyDescent="0.25">
      <c r="A18842" t="s">
        <v>18835</v>
      </c>
      <c r="B18842" s="1">
        <f t="shared" si="1535"/>
        <v>43662.187499954322</v>
      </c>
      <c r="C18842">
        <v>5.7600002288818359</v>
      </c>
      <c r="D18842" s="2">
        <v>0</v>
      </c>
      <c r="E18842" t="s">
        <v>53875</v>
      </c>
      <c r="F18842" s="1">
        <f t="shared" si="1536"/>
        <v>43297.187499954322</v>
      </c>
      <c r="G18842">
        <f t="shared" si="1532"/>
        <v>16</v>
      </c>
      <c r="H18842">
        <f t="shared" si="1533"/>
        <v>7</v>
      </c>
      <c r="I18842">
        <f t="shared" si="1534"/>
        <v>2018</v>
      </c>
      <c r="J18842">
        <v>21.280000686645508</v>
      </c>
      <c r="K18842">
        <v>0</v>
      </c>
    </row>
    <row r="18843" spans="1:11" x14ac:dyDescent="0.25">
      <c r="A18843" t="s">
        <v>18836</v>
      </c>
      <c r="B18843" s="1">
        <f t="shared" si="1535"/>
        <v>43662.197916620986</v>
      </c>
      <c r="C18843">
        <v>5.5199999809265137</v>
      </c>
      <c r="D18843" s="2">
        <v>0</v>
      </c>
      <c r="E18843" t="s">
        <v>53876</v>
      </c>
      <c r="F18843" s="1">
        <f t="shared" si="1536"/>
        <v>43297.197916620986</v>
      </c>
      <c r="G18843">
        <f t="shared" si="1532"/>
        <v>16</v>
      </c>
      <c r="H18843">
        <f t="shared" si="1533"/>
        <v>7</v>
      </c>
      <c r="I18843">
        <f t="shared" si="1534"/>
        <v>2018</v>
      </c>
      <c r="J18843">
        <v>21.479999542236328</v>
      </c>
      <c r="K18843">
        <v>0</v>
      </c>
    </row>
    <row r="18844" spans="1:11" x14ac:dyDescent="0.25">
      <c r="A18844" t="s">
        <v>18837</v>
      </c>
      <c r="B18844" s="1">
        <f t="shared" si="1535"/>
        <v>43662.20833328765</v>
      </c>
      <c r="C18844">
        <v>5.1599998474121094</v>
      </c>
      <c r="D18844" s="2">
        <v>0</v>
      </c>
      <c r="E18844" t="s">
        <v>53877</v>
      </c>
      <c r="F18844" s="1">
        <f t="shared" si="1536"/>
        <v>43297.20833328765</v>
      </c>
      <c r="G18844">
        <f t="shared" si="1532"/>
        <v>16</v>
      </c>
      <c r="H18844">
        <f t="shared" si="1533"/>
        <v>7</v>
      </c>
      <c r="I18844">
        <f t="shared" si="1534"/>
        <v>2018</v>
      </c>
      <c r="J18844">
        <v>21.079999923706055</v>
      </c>
      <c r="K18844">
        <v>0</v>
      </c>
    </row>
    <row r="18845" spans="1:11" x14ac:dyDescent="0.25">
      <c r="A18845" t="s">
        <v>18838</v>
      </c>
      <c r="B18845" s="1">
        <f t="shared" si="1535"/>
        <v>43662.218749954314</v>
      </c>
      <c r="C18845">
        <v>5.119999885559082</v>
      </c>
      <c r="D18845" s="2">
        <v>0</v>
      </c>
      <c r="E18845" t="s">
        <v>53878</v>
      </c>
      <c r="F18845" s="1">
        <f t="shared" si="1536"/>
        <v>43297.218749954314</v>
      </c>
      <c r="G18845">
        <f t="shared" si="1532"/>
        <v>16</v>
      </c>
      <c r="H18845">
        <f t="shared" si="1533"/>
        <v>7</v>
      </c>
      <c r="I18845">
        <f t="shared" si="1534"/>
        <v>2018</v>
      </c>
      <c r="J18845">
        <v>21.319999694824219</v>
      </c>
      <c r="K18845">
        <v>0</v>
      </c>
    </row>
    <row r="18846" spans="1:11" x14ac:dyDescent="0.25">
      <c r="A18846" t="s">
        <v>18839</v>
      </c>
      <c r="B18846" s="1">
        <f t="shared" si="1535"/>
        <v>43662.229166620979</v>
      </c>
      <c r="C18846">
        <v>5.1999998092651367</v>
      </c>
      <c r="D18846" s="2">
        <v>0</v>
      </c>
      <c r="E18846" t="s">
        <v>53879</v>
      </c>
      <c r="F18846" s="1">
        <f t="shared" si="1536"/>
        <v>43297.229166620979</v>
      </c>
      <c r="G18846">
        <f t="shared" si="1532"/>
        <v>16</v>
      </c>
      <c r="H18846">
        <f t="shared" si="1533"/>
        <v>7</v>
      </c>
      <c r="I18846">
        <f t="shared" si="1534"/>
        <v>2018</v>
      </c>
      <c r="J18846">
        <v>20.239999771118164</v>
      </c>
      <c r="K18846">
        <v>0</v>
      </c>
    </row>
    <row r="18847" spans="1:11" x14ac:dyDescent="0.25">
      <c r="A18847" t="s">
        <v>18840</v>
      </c>
      <c r="B18847" s="1">
        <f t="shared" si="1535"/>
        <v>43662.239583287643</v>
      </c>
      <c r="C18847">
        <v>4.7600002288818359</v>
      </c>
      <c r="D18847" s="2">
        <v>0</v>
      </c>
      <c r="E18847" t="s">
        <v>53880</v>
      </c>
      <c r="F18847" s="1">
        <f t="shared" si="1536"/>
        <v>43297.239583287643</v>
      </c>
      <c r="G18847">
        <f t="shared" si="1532"/>
        <v>16</v>
      </c>
      <c r="H18847">
        <f t="shared" si="1533"/>
        <v>7</v>
      </c>
      <c r="I18847">
        <f t="shared" si="1534"/>
        <v>2018</v>
      </c>
      <c r="J18847">
        <v>21.840000152587891</v>
      </c>
      <c r="K18847">
        <v>0</v>
      </c>
    </row>
    <row r="18848" spans="1:11" x14ac:dyDescent="0.25">
      <c r="A18848" t="s">
        <v>18841</v>
      </c>
      <c r="B18848" s="1">
        <f t="shared" si="1535"/>
        <v>43662.249999954307</v>
      </c>
      <c r="C18848">
        <v>4.320000171661377</v>
      </c>
      <c r="D18848" s="2">
        <v>0</v>
      </c>
      <c r="E18848" t="s">
        <v>53881</v>
      </c>
      <c r="F18848" s="1">
        <f t="shared" si="1536"/>
        <v>43297.249999954307</v>
      </c>
      <c r="G18848">
        <f t="shared" si="1532"/>
        <v>16</v>
      </c>
      <c r="H18848">
        <f t="shared" si="1533"/>
        <v>7</v>
      </c>
      <c r="I18848">
        <f t="shared" si="1534"/>
        <v>2018</v>
      </c>
      <c r="J18848">
        <v>20.239999771118164</v>
      </c>
      <c r="K18848">
        <v>0</v>
      </c>
    </row>
    <row r="18849" spans="1:11" x14ac:dyDescent="0.25">
      <c r="A18849" t="s">
        <v>18842</v>
      </c>
      <c r="B18849" s="1">
        <f t="shared" si="1535"/>
        <v>43662.260416620971</v>
      </c>
      <c r="C18849">
        <v>4.440000057220459</v>
      </c>
      <c r="D18849" s="2">
        <v>0</v>
      </c>
      <c r="E18849" t="s">
        <v>53882</v>
      </c>
      <c r="F18849" s="1">
        <f t="shared" si="1536"/>
        <v>43297.260416620971</v>
      </c>
      <c r="G18849">
        <f t="shared" si="1532"/>
        <v>16</v>
      </c>
      <c r="H18849">
        <f t="shared" si="1533"/>
        <v>7</v>
      </c>
      <c r="I18849">
        <f t="shared" si="1534"/>
        <v>2018</v>
      </c>
      <c r="J18849">
        <v>22.479999542236328</v>
      </c>
      <c r="K18849">
        <v>0</v>
      </c>
    </row>
    <row r="18850" spans="1:11" x14ac:dyDescent="0.25">
      <c r="A18850" t="s">
        <v>18843</v>
      </c>
      <c r="B18850" s="1">
        <f t="shared" si="1535"/>
        <v>43662.270833287635</v>
      </c>
      <c r="C18850">
        <v>4.5999999046325684</v>
      </c>
      <c r="D18850" s="2">
        <v>0</v>
      </c>
      <c r="E18850" t="s">
        <v>53883</v>
      </c>
      <c r="F18850" s="1">
        <f t="shared" si="1536"/>
        <v>43297.270833287635</v>
      </c>
      <c r="G18850">
        <f t="shared" si="1532"/>
        <v>16</v>
      </c>
      <c r="H18850">
        <f t="shared" si="1533"/>
        <v>7</v>
      </c>
      <c r="I18850">
        <f t="shared" si="1534"/>
        <v>2018</v>
      </c>
      <c r="J18850">
        <v>21.760000228881836</v>
      </c>
      <c r="K18850">
        <v>0</v>
      </c>
    </row>
    <row r="18851" spans="1:11" x14ac:dyDescent="0.25">
      <c r="A18851" t="s">
        <v>18844</v>
      </c>
      <c r="B18851" s="1">
        <f t="shared" si="1535"/>
        <v>43662.2812499543</v>
      </c>
      <c r="C18851">
        <v>4.679999828338623</v>
      </c>
      <c r="D18851" s="2">
        <v>0</v>
      </c>
      <c r="E18851" t="s">
        <v>53884</v>
      </c>
      <c r="F18851" s="1">
        <f t="shared" si="1536"/>
        <v>43297.2812499543</v>
      </c>
      <c r="G18851">
        <f t="shared" si="1532"/>
        <v>16</v>
      </c>
      <c r="H18851">
        <f t="shared" si="1533"/>
        <v>7</v>
      </c>
      <c r="I18851">
        <f t="shared" si="1534"/>
        <v>2018</v>
      </c>
      <c r="J18851">
        <v>22</v>
      </c>
      <c r="K18851">
        <v>0</v>
      </c>
    </row>
    <row r="18852" spans="1:11" x14ac:dyDescent="0.25">
      <c r="A18852" t="s">
        <v>18845</v>
      </c>
      <c r="B18852" s="1">
        <f t="shared" si="1535"/>
        <v>43662.291666620964</v>
      </c>
      <c r="C18852">
        <v>4.4800000190734863</v>
      </c>
      <c r="D18852" s="2">
        <v>0</v>
      </c>
      <c r="E18852" t="s">
        <v>53885</v>
      </c>
      <c r="F18852" s="1">
        <f t="shared" si="1536"/>
        <v>43297.291666620964</v>
      </c>
      <c r="G18852">
        <f t="shared" si="1532"/>
        <v>16</v>
      </c>
      <c r="H18852">
        <f t="shared" si="1533"/>
        <v>7</v>
      </c>
      <c r="I18852">
        <f t="shared" si="1534"/>
        <v>2018</v>
      </c>
      <c r="J18852">
        <v>21.399999618530273</v>
      </c>
      <c r="K18852">
        <v>0</v>
      </c>
    </row>
    <row r="18853" spans="1:11" x14ac:dyDescent="0.25">
      <c r="A18853" t="s">
        <v>18846</v>
      </c>
      <c r="B18853" s="1">
        <f t="shared" si="1535"/>
        <v>43662.302083287628</v>
      </c>
      <c r="C18853">
        <v>6.7600002288818359</v>
      </c>
      <c r="D18853" s="2">
        <v>0</v>
      </c>
      <c r="E18853" t="s">
        <v>53886</v>
      </c>
      <c r="F18853" s="1">
        <f t="shared" si="1536"/>
        <v>43297.302083287628</v>
      </c>
      <c r="G18853">
        <f t="shared" si="1532"/>
        <v>16</v>
      </c>
      <c r="H18853">
        <f t="shared" si="1533"/>
        <v>7</v>
      </c>
      <c r="I18853">
        <f t="shared" si="1534"/>
        <v>2018</v>
      </c>
      <c r="J18853">
        <v>21.840000152587891</v>
      </c>
      <c r="K18853">
        <v>0</v>
      </c>
    </row>
    <row r="18854" spans="1:11" x14ac:dyDescent="0.25">
      <c r="A18854" t="s">
        <v>18847</v>
      </c>
      <c r="B18854" s="1">
        <f t="shared" si="1535"/>
        <v>43662.312499954292</v>
      </c>
      <c r="C18854">
        <v>6.9600000381469727</v>
      </c>
      <c r="D18854" s="2">
        <v>0</v>
      </c>
      <c r="E18854" t="s">
        <v>53887</v>
      </c>
      <c r="F18854" s="1">
        <f t="shared" si="1536"/>
        <v>43297.312499954292</v>
      </c>
      <c r="G18854">
        <f t="shared" si="1532"/>
        <v>16</v>
      </c>
      <c r="H18854">
        <f t="shared" si="1533"/>
        <v>7</v>
      </c>
      <c r="I18854">
        <f t="shared" si="1534"/>
        <v>2018</v>
      </c>
      <c r="J18854">
        <v>20.280000686645508</v>
      </c>
      <c r="K18854">
        <v>0</v>
      </c>
    </row>
    <row r="18855" spans="1:11" x14ac:dyDescent="0.25">
      <c r="A18855" t="s">
        <v>18848</v>
      </c>
      <c r="B18855" s="1">
        <f t="shared" si="1535"/>
        <v>43662.322916620957</v>
      </c>
      <c r="C18855">
        <v>7.119999885559082</v>
      </c>
      <c r="D18855" s="2">
        <v>0</v>
      </c>
      <c r="E18855" t="s">
        <v>53888</v>
      </c>
      <c r="F18855" s="1">
        <f t="shared" si="1536"/>
        <v>43297.322916620957</v>
      </c>
      <c r="G18855">
        <f t="shared" si="1532"/>
        <v>16</v>
      </c>
      <c r="H18855">
        <f t="shared" si="1533"/>
        <v>7</v>
      </c>
      <c r="I18855">
        <f t="shared" si="1534"/>
        <v>2018</v>
      </c>
      <c r="J18855">
        <v>24.200000762939453</v>
      </c>
      <c r="K18855">
        <v>0</v>
      </c>
    </row>
    <row r="18856" spans="1:11" x14ac:dyDescent="0.25">
      <c r="A18856" t="s">
        <v>18849</v>
      </c>
      <c r="B18856" s="1">
        <f t="shared" si="1535"/>
        <v>43662.333333287621</v>
      </c>
      <c r="C18856">
        <v>11.239999771118164</v>
      </c>
      <c r="D18856" s="2">
        <v>0</v>
      </c>
      <c r="E18856" t="s">
        <v>53889</v>
      </c>
      <c r="F18856" s="1">
        <f t="shared" si="1536"/>
        <v>43297.333333287621</v>
      </c>
      <c r="G18856">
        <f t="shared" si="1532"/>
        <v>16</v>
      </c>
      <c r="H18856">
        <f t="shared" si="1533"/>
        <v>7</v>
      </c>
      <c r="I18856">
        <f t="shared" si="1534"/>
        <v>2018</v>
      </c>
      <c r="J18856">
        <v>26.719999313354492</v>
      </c>
      <c r="K18856">
        <v>0.40000000596046448</v>
      </c>
    </row>
    <row r="18857" spans="1:11" x14ac:dyDescent="0.25">
      <c r="A18857" t="s">
        <v>18850</v>
      </c>
      <c r="B18857" s="1">
        <f t="shared" si="1535"/>
        <v>43662.343749954285</v>
      </c>
      <c r="C18857">
        <v>24.479999542236328</v>
      </c>
      <c r="D18857" s="2">
        <v>0</v>
      </c>
      <c r="E18857" t="s">
        <v>53890</v>
      </c>
      <c r="F18857" s="1">
        <f t="shared" si="1536"/>
        <v>43297.343749954285</v>
      </c>
      <c r="G18857">
        <f t="shared" si="1532"/>
        <v>16</v>
      </c>
      <c r="H18857">
        <f t="shared" si="1533"/>
        <v>7</v>
      </c>
      <c r="I18857">
        <f t="shared" si="1534"/>
        <v>2018</v>
      </c>
      <c r="J18857">
        <v>36.639999389648438</v>
      </c>
      <c r="K18857">
        <v>0</v>
      </c>
    </row>
    <row r="18858" spans="1:11" x14ac:dyDescent="0.25">
      <c r="A18858" t="s">
        <v>18851</v>
      </c>
      <c r="B18858" s="1">
        <f t="shared" si="1535"/>
        <v>43662.354166620949</v>
      </c>
      <c r="C18858">
        <v>27.200000762939453</v>
      </c>
      <c r="D18858" s="2">
        <v>0.40000000596046448</v>
      </c>
      <c r="E18858" t="s">
        <v>53891</v>
      </c>
      <c r="F18858" s="1">
        <f t="shared" si="1536"/>
        <v>43297.354166620949</v>
      </c>
      <c r="G18858">
        <f t="shared" si="1532"/>
        <v>16</v>
      </c>
      <c r="H18858">
        <f t="shared" si="1533"/>
        <v>7</v>
      </c>
      <c r="I18858">
        <f t="shared" si="1534"/>
        <v>2018</v>
      </c>
      <c r="J18858">
        <v>45.119998931884766</v>
      </c>
      <c r="K18858">
        <v>0</v>
      </c>
    </row>
    <row r="18859" spans="1:11" x14ac:dyDescent="0.25">
      <c r="A18859" t="s">
        <v>18852</v>
      </c>
      <c r="B18859" s="1">
        <f t="shared" si="1535"/>
        <v>43662.364583287614</v>
      </c>
      <c r="C18859">
        <v>38.919998168945313</v>
      </c>
      <c r="D18859" s="2">
        <v>0</v>
      </c>
      <c r="E18859" t="s">
        <v>53892</v>
      </c>
      <c r="F18859" s="1">
        <f t="shared" si="1536"/>
        <v>43297.364583287614</v>
      </c>
      <c r="G18859">
        <f t="shared" si="1532"/>
        <v>16</v>
      </c>
      <c r="H18859">
        <f t="shared" si="1533"/>
        <v>7</v>
      </c>
      <c r="I18859">
        <f t="shared" si="1534"/>
        <v>2018</v>
      </c>
      <c r="J18859">
        <v>60.880001068115234</v>
      </c>
      <c r="K18859">
        <v>0</v>
      </c>
    </row>
    <row r="18860" spans="1:11" x14ac:dyDescent="0.25">
      <c r="A18860" t="s">
        <v>18853</v>
      </c>
      <c r="B18860" s="1">
        <f t="shared" si="1535"/>
        <v>43662.374999954278</v>
      </c>
      <c r="C18860">
        <v>38.080001831054688</v>
      </c>
      <c r="D18860" s="2">
        <v>0</v>
      </c>
      <c r="E18860" t="s">
        <v>53893</v>
      </c>
      <c r="F18860" s="1">
        <f t="shared" si="1536"/>
        <v>43297.374999954278</v>
      </c>
      <c r="G18860">
        <f t="shared" si="1532"/>
        <v>16</v>
      </c>
      <c r="H18860">
        <f t="shared" si="1533"/>
        <v>7</v>
      </c>
      <c r="I18860">
        <f t="shared" si="1534"/>
        <v>2018</v>
      </c>
      <c r="J18860">
        <v>62.680000305175781</v>
      </c>
      <c r="K18860">
        <v>0.40000000596046448</v>
      </c>
    </row>
    <row r="18861" spans="1:11" x14ac:dyDescent="0.25">
      <c r="A18861" t="s">
        <v>18854</v>
      </c>
      <c r="B18861" s="1">
        <f t="shared" si="1535"/>
        <v>43662.385416620942</v>
      </c>
      <c r="C18861">
        <v>27.120000839233398</v>
      </c>
      <c r="D18861" s="2">
        <v>0.40000000596046448</v>
      </c>
      <c r="E18861" t="s">
        <v>53894</v>
      </c>
      <c r="F18861" s="1">
        <f t="shared" si="1536"/>
        <v>43297.385416620942</v>
      </c>
      <c r="G18861">
        <f t="shared" si="1532"/>
        <v>16</v>
      </c>
      <c r="H18861">
        <f t="shared" si="1533"/>
        <v>7</v>
      </c>
      <c r="I18861">
        <f t="shared" si="1534"/>
        <v>2018</v>
      </c>
      <c r="J18861">
        <v>69.040000915527344</v>
      </c>
      <c r="K18861">
        <v>0</v>
      </c>
    </row>
    <row r="18862" spans="1:11" x14ac:dyDescent="0.25">
      <c r="A18862" t="s">
        <v>18855</v>
      </c>
      <c r="B18862" s="1">
        <f t="shared" si="1535"/>
        <v>43662.395833287606</v>
      </c>
      <c r="C18862">
        <v>32.799999237060547</v>
      </c>
      <c r="D18862" s="2">
        <v>0</v>
      </c>
      <c r="E18862" t="s">
        <v>53895</v>
      </c>
      <c r="F18862" s="1">
        <f t="shared" si="1536"/>
        <v>43297.395833287606</v>
      </c>
      <c r="G18862">
        <f t="shared" si="1532"/>
        <v>16</v>
      </c>
      <c r="H18862">
        <f t="shared" si="1533"/>
        <v>7</v>
      </c>
      <c r="I18862">
        <f t="shared" si="1534"/>
        <v>2018</v>
      </c>
      <c r="J18862">
        <v>68.760002136230469</v>
      </c>
      <c r="K18862">
        <v>0</v>
      </c>
    </row>
    <row r="18863" spans="1:11" x14ac:dyDescent="0.25">
      <c r="A18863" t="s">
        <v>18856</v>
      </c>
      <c r="B18863" s="1">
        <f t="shared" si="1535"/>
        <v>43662.406249954271</v>
      </c>
      <c r="C18863">
        <v>45.400001525878906</v>
      </c>
      <c r="D18863" s="2">
        <v>0</v>
      </c>
      <c r="E18863" t="s">
        <v>53896</v>
      </c>
      <c r="F18863" s="1">
        <f t="shared" si="1536"/>
        <v>43297.406249954271</v>
      </c>
      <c r="G18863">
        <f t="shared" si="1532"/>
        <v>16</v>
      </c>
      <c r="H18863">
        <f t="shared" si="1533"/>
        <v>7</v>
      </c>
      <c r="I18863">
        <f t="shared" si="1534"/>
        <v>2018</v>
      </c>
      <c r="J18863">
        <v>82.800003051757813</v>
      </c>
      <c r="K18863">
        <v>0</v>
      </c>
    </row>
    <row r="18864" spans="1:11" x14ac:dyDescent="0.25">
      <c r="A18864" t="s">
        <v>18857</v>
      </c>
      <c r="B18864" s="1">
        <f t="shared" si="1535"/>
        <v>43662.416666620935</v>
      </c>
      <c r="C18864">
        <v>52</v>
      </c>
      <c r="D18864" s="2">
        <v>0</v>
      </c>
      <c r="E18864" t="s">
        <v>53897</v>
      </c>
      <c r="F18864" s="1">
        <f t="shared" si="1536"/>
        <v>43297.416666620935</v>
      </c>
      <c r="G18864">
        <f t="shared" si="1532"/>
        <v>16</v>
      </c>
      <c r="H18864">
        <f t="shared" si="1533"/>
        <v>7</v>
      </c>
      <c r="I18864">
        <f t="shared" si="1534"/>
        <v>2018</v>
      </c>
      <c r="J18864">
        <v>82.400001525878906</v>
      </c>
      <c r="K18864">
        <v>0.40000000596046448</v>
      </c>
    </row>
    <row r="18865" spans="1:11" x14ac:dyDescent="0.25">
      <c r="A18865" t="s">
        <v>18858</v>
      </c>
      <c r="B18865" s="1">
        <f t="shared" si="1535"/>
        <v>43662.427083287599</v>
      </c>
      <c r="C18865">
        <v>41.720001220703125</v>
      </c>
      <c r="D18865" s="2">
        <v>0</v>
      </c>
      <c r="E18865" t="s">
        <v>53898</v>
      </c>
      <c r="F18865" s="1">
        <f t="shared" si="1536"/>
        <v>43297.427083287599</v>
      </c>
      <c r="G18865">
        <f t="shared" si="1532"/>
        <v>16</v>
      </c>
      <c r="H18865">
        <f t="shared" si="1533"/>
        <v>7</v>
      </c>
      <c r="I18865">
        <f t="shared" si="1534"/>
        <v>2018</v>
      </c>
      <c r="J18865">
        <v>68.239997863769531</v>
      </c>
      <c r="K18865">
        <v>0</v>
      </c>
    </row>
    <row r="18866" spans="1:11" x14ac:dyDescent="0.25">
      <c r="A18866" t="s">
        <v>18859</v>
      </c>
      <c r="B18866" s="1">
        <f t="shared" si="1535"/>
        <v>43662.437499954263</v>
      </c>
      <c r="C18866">
        <v>48</v>
      </c>
      <c r="D18866" s="2">
        <v>0.40000000596046448</v>
      </c>
      <c r="E18866" t="s">
        <v>53899</v>
      </c>
      <c r="F18866" s="1">
        <f t="shared" si="1536"/>
        <v>43297.437499954263</v>
      </c>
      <c r="G18866">
        <f t="shared" si="1532"/>
        <v>16</v>
      </c>
      <c r="H18866">
        <f t="shared" si="1533"/>
        <v>7</v>
      </c>
      <c r="I18866">
        <f t="shared" si="1534"/>
        <v>2018</v>
      </c>
      <c r="J18866">
        <v>69.879997253417969</v>
      </c>
      <c r="K18866">
        <v>0</v>
      </c>
    </row>
    <row r="18867" spans="1:11" x14ac:dyDescent="0.25">
      <c r="A18867" t="s">
        <v>18860</v>
      </c>
      <c r="B18867" s="1">
        <f t="shared" si="1535"/>
        <v>43662.447916620928</v>
      </c>
      <c r="C18867">
        <v>42.479999542236328</v>
      </c>
      <c r="D18867" s="2">
        <v>0</v>
      </c>
      <c r="E18867" t="s">
        <v>53900</v>
      </c>
      <c r="F18867" s="1">
        <f t="shared" si="1536"/>
        <v>43297.447916620928</v>
      </c>
      <c r="G18867">
        <f t="shared" si="1532"/>
        <v>16</v>
      </c>
      <c r="H18867">
        <f t="shared" si="1533"/>
        <v>7</v>
      </c>
      <c r="I18867">
        <f t="shared" si="1534"/>
        <v>2018</v>
      </c>
      <c r="J18867">
        <v>64.519996643066406</v>
      </c>
      <c r="K18867">
        <v>0</v>
      </c>
    </row>
    <row r="18868" spans="1:11" x14ac:dyDescent="0.25">
      <c r="A18868" t="s">
        <v>18861</v>
      </c>
      <c r="B18868" s="1">
        <f t="shared" si="1535"/>
        <v>43662.458333287592</v>
      </c>
      <c r="C18868">
        <v>35.400001525878906</v>
      </c>
      <c r="D18868" s="2">
        <v>0</v>
      </c>
      <c r="E18868" t="s">
        <v>53901</v>
      </c>
      <c r="F18868" s="1">
        <f t="shared" si="1536"/>
        <v>43297.458333287592</v>
      </c>
      <c r="G18868">
        <f t="shared" si="1532"/>
        <v>16</v>
      </c>
      <c r="H18868">
        <f t="shared" si="1533"/>
        <v>7</v>
      </c>
      <c r="I18868">
        <f t="shared" si="1534"/>
        <v>2018</v>
      </c>
      <c r="J18868">
        <v>67.44000244140625</v>
      </c>
      <c r="K18868">
        <v>0</v>
      </c>
    </row>
    <row r="18869" spans="1:11" x14ac:dyDescent="0.25">
      <c r="A18869" t="s">
        <v>18862</v>
      </c>
      <c r="B18869" s="1">
        <f t="shared" si="1535"/>
        <v>43662.468749954256</v>
      </c>
      <c r="C18869">
        <v>37.200000762939453</v>
      </c>
      <c r="D18869" s="2">
        <v>0.40000000596046448</v>
      </c>
      <c r="E18869" t="s">
        <v>53902</v>
      </c>
      <c r="F18869" s="1">
        <f t="shared" si="1536"/>
        <v>43297.468749954256</v>
      </c>
      <c r="G18869">
        <f t="shared" si="1532"/>
        <v>16</v>
      </c>
      <c r="H18869">
        <f t="shared" si="1533"/>
        <v>7</v>
      </c>
      <c r="I18869">
        <f t="shared" si="1534"/>
        <v>2018</v>
      </c>
      <c r="J18869">
        <v>77.44000244140625</v>
      </c>
      <c r="K18869">
        <v>0</v>
      </c>
    </row>
    <row r="18870" spans="1:11" x14ac:dyDescent="0.25">
      <c r="A18870" t="s">
        <v>18863</v>
      </c>
      <c r="B18870" s="1">
        <f t="shared" si="1535"/>
        <v>43662.47916662092</v>
      </c>
      <c r="C18870">
        <v>43.520000457763672</v>
      </c>
      <c r="D18870" s="2">
        <v>0.40000000596046448</v>
      </c>
      <c r="E18870" t="s">
        <v>53903</v>
      </c>
      <c r="F18870" s="1">
        <f t="shared" si="1536"/>
        <v>43297.47916662092</v>
      </c>
      <c r="G18870">
        <f t="shared" si="1532"/>
        <v>16</v>
      </c>
      <c r="H18870">
        <f t="shared" si="1533"/>
        <v>7</v>
      </c>
      <c r="I18870">
        <f t="shared" si="1534"/>
        <v>2018</v>
      </c>
      <c r="J18870">
        <v>69.839996337890625</v>
      </c>
      <c r="K18870">
        <v>0.40000000596046448</v>
      </c>
    </row>
    <row r="18871" spans="1:11" x14ac:dyDescent="0.25">
      <c r="A18871" t="s">
        <v>18864</v>
      </c>
      <c r="B18871" s="1">
        <f t="shared" si="1535"/>
        <v>43662.489583287585</v>
      </c>
      <c r="C18871">
        <v>38.319999694824219</v>
      </c>
      <c r="D18871" s="2">
        <v>0</v>
      </c>
      <c r="E18871" t="s">
        <v>53904</v>
      </c>
      <c r="F18871" s="1">
        <f t="shared" si="1536"/>
        <v>43297.489583287585</v>
      </c>
      <c r="G18871">
        <f t="shared" si="1532"/>
        <v>16</v>
      </c>
      <c r="H18871">
        <f t="shared" si="1533"/>
        <v>7</v>
      </c>
      <c r="I18871">
        <f t="shared" si="1534"/>
        <v>2018</v>
      </c>
      <c r="J18871">
        <v>85.319999694824219</v>
      </c>
      <c r="K18871">
        <v>0</v>
      </c>
    </row>
    <row r="18872" spans="1:11" x14ac:dyDescent="0.25">
      <c r="A18872" t="s">
        <v>18865</v>
      </c>
      <c r="B18872" s="1">
        <f t="shared" si="1535"/>
        <v>43662.499999954249</v>
      </c>
      <c r="C18872">
        <v>46.279998779296875</v>
      </c>
      <c r="D18872" s="2">
        <v>0</v>
      </c>
      <c r="E18872" t="s">
        <v>53905</v>
      </c>
      <c r="F18872" s="1">
        <f t="shared" si="1536"/>
        <v>43297.499999954249</v>
      </c>
      <c r="G18872">
        <f t="shared" si="1532"/>
        <v>16</v>
      </c>
      <c r="H18872">
        <f t="shared" si="1533"/>
        <v>7</v>
      </c>
      <c r="I18872">
        <f t="shared" si="1534"/>
        <v>2018</v>
      </c>
      <c r="J18872">
        <v>70.55999755859375</v>
      </c>
      <c r="K18872">
        <v>0</v>
      </c>
    </row>
    <row r="18873" spans="1:11" x14ac:dyDescent="0.25">
      <c r="A18873" t="s">
        <v>18866</v>
      </c>
      <c r="B18873" s="1">
        <f t="shared" si="1535"/>
        <v>43662.510416620913</v>
      </c>
      <c r="C18873">
        <v>49.680000305175781</v>
      </c>
      <c r="D18873" s="2">
        <v>0</v>
      </c>
      <c r="E18873" t="s">
        <v>53906</v>
      </c>
      <c r="F18873" s="1">
        <f t="shared" si="1536"/>
        <v>43297.510416620913</v>
      </c>
      <c r="G18873">
        <f t="shared" si="1532"/>
        <v>16</v>
      </c>
      <c r="H18873">
        <f t="shared" si="1533"/>
        <v>7</v>
      </c>
      <c r="I18873">
        <f t="shared" si="1534"/>
        <v>2018</v>
      </c>
      <c r="J18873">
        <v>82.55999755859375</v>
      </c>
      <c r="K18873">
        <v>0</v>
      </c>
    </row>
    <row r="18874" spans="1:11" x14ac:dyDescent="0.25">
      <c r="A18874" t="s">
        <v>18867</v>
      </c>
      <c r="B18874" s="1">
        <f t="shared" si="1535"/>
        <v>43662.520833287577</v>
      </c>
      <c r="C18874">
        <v>50.799999237060547</v>
      </c>
      <c r="D18874" s="2">
        <v>0.40000000596046448</v>
      </c>
      <c r="E18874" t="s">
        <v>53907</v>
      </c>
      <c r="F18874" s="1">
        <f t="shared" si="1536"/>
        <v>43297.520833287577</v>
      </c>
      <c r="G18874">
        <f t="shared" si="1532"/>
        <v>16</v>
      </c>
      <c r="H18874">
        <f t="shared" si="1533"/>
        <v>7</v>
      </c>
      <c r="I18874">
        <f t="shared" si="1534"/>
        <v>2018</v>
      </c>
      <c r="J18874">
        <v>76.400001525878906</v>
      </c>
      <c r="K18874">
        <v>0</v>
      </c>
    </row>
    <row r="18875" spans="1:11" x14ac:dyDescent="0.25">
      <c r="A18875" t="s">
        <v>18868</v>
      </c>
      <c r="B18875" s="1">
        <f t="shared" si="1535"/>
        <v>43662.531249954242</v>
      </c>
      <c r="C18875">
        <v>54.639999389648438</v>
      </c>
      <c r="D18875" s="2">
        <v>0</v>
      </c>
      <c r="E18875" t="s">
        <v>53908</v>
      </c>
      <c r="F18875" s="1">
        <f t="shared" si="1536"/>
        <v>43297.531249954242</v>
      </c>
      <c r="G18875">
        <f t="shared" si="1532"/>
        <v>16</v>
      </c>
      <c r="H18875">
        <f t="shared" si="1533"/>
        <v>7</v>
      </c>
      <c r="I18875">
        <f t="shared" si="1534"/>
        <v>2018</v>
      </c>
      <c r="J18875">
        <v>73.279998779296875</v>
      </c>
      <c r="K18875">
        <v>0.40000000596046448</v>
      </c>
    </row>
    <row r="18876" spans="1:11" x14ac:dyDescent="0.25">
      <c r="A18876" t="s">
        <v>18869</v>
      </c>
      <c r="B18876" s="1">
        <f t="shared" si="1535"/>
        <v>43662.541666620906</v>
      </c>
      <c r="C18876">
        <v>51</v>
      </c>
      <c r="D18876" s="2">
        <v>0</v>
      </c>
      <c r="E18876" t="s">
        <v>53909</v>
      </c>
      <c r="F18876" s="1">
        <f t="shared" si="1536"/>
        <v>43297.541666620906</v>
      </c>
      <c r="G18876">
        <f t="shared" si="1532"/>
        <v>16</v>
      </c>
      <c r="H18876">
        <f t="shared" si="1533"/>
        <v>7</v>
      </c>
      <c r="I18876">
        <f t="shared" si="1534"/>
        <v>2018</v>
      </c>
      <c r="J18876">
        <v>80.080001831054688</v>
      </c>
      <c r="K18876">
        <v>0.40000000596046448</v>
      </c>
    </row>
    <row r="18877" spans="1:11" x14ac:dyDescent="0.25">
      <c r="A18877" t="s">
        <v>18870</v>
      </c>
      <c r="B18877" s="1">
        <f t="shared" si="1535"/>
        <v>43662.55208328757</v>
      </c>
      <c r="C18877">
        <v>61.360000610351563</v>
      </c>
      <c r="D18877" s="2">
        <v>0.40000000596046448</v>
      </c>
      <c r="E18877" t="s">
        <v>53910</v>
      </c>
      <c r="F18877" s="1">
        <f t="shared" si="1536"/>
        <v>43297.55208328757</v>
      </c>
      <c r="G18877">
        <f t="shared" si="1532"/>
        <v>16</v>
      </c>
      <c r="H18877">
        <f t="shared" si="1533"/>
        <v>7</v>
      </c>
      <c r="I18877">
        <f t="shared" si="1534"/>
        <v>2018</v>
      </c>
      <c r="J18877">
        <v>73.160003662109375</v>
      </c>
      <c r="K18877">
        <v>0</v>
      </c>
    </row>
    <row r="18878" spans="1:11" x14ac:dyDescent="0.25">
      <c r="A18878" t="s">
        <v>18871</v>
      </c>
      <c r="B18878" s="1">
        <f t="shared" si="1535"/>
        <v>43662.562499954234</v>
      </c>
      <c r="C18878">
        <v>53.919998168945313</v>
      </c>
      <c r="D18878" s="2">
        <v>0.40000000596046448</v>
      </c>
      <c r="E18878" t="s">
        <v>53911</v>
      </c>
      <c r="F18878" s="1">
        <f t="shared" si="1536"/>
        <v>43297.562499954234</v>
      </c>
      <c r="G18878">
        <f t="shared" si="1532"/>
        <v>16</v>
      </c>
      <c r="H18878">
        <f t="shared" si="1533"/>
        <v>7</v>
      </c>
      <c r="I18878">
        <f t="shared" si="1534"/>
        <v>2018</v>
      </c>
      <c r="J18878">
        <v>77.239997863769531</v>
      </c>
      <c r="K18878">
        <v>0</v>
      </c>
    </row>
    <row r="18879" spans="1:11" x14ac:dyDescent="0.25">
      <c r="A18879" t="s">
        <v>18872</v>
      </c>
      <c r="B18879" s="1">
        <f t="shared" si="1535"/>
        <v>43662.572916620898</v>
      </c>
      <c r="C18879">
        <v>56.240001678466797</v>
      </c>
      <c r="D18879" s="2">
        <v>0</v>
      </c>
      <c r="E18879" t="s">
        <v>53912</v>
      </c>
      <c r="F18879" s="1">
        <f t="shared" si="1536"/>
        <v>43297.572916620898</v>
      </c>
      <c r="G18879">
        <f t="shared" si="1532"/>
        <v>16</v>
      </c>
      <c r="H18879">
        <f t="shared" si="1533"/>
        <v>7</v>
      </c>
      <c r="I18879">
        <f t="shared" si="1534"/>
        <v>2018</v>
      </c>
      <c r="J18879">
        <v>75.800003051757813</v>
      </c>
      <c r="K18879">
        <v>0.40000000596046448</v>
      </c>
    </row>
    <row r="18880" spans="1:11" x14ac:dyDescent="0.25">
      <c r="A18880" t="s">
        <v>18873</v>
      </c>
      <c r="B18880" s="1">
        <f t="shared" si="1535"/>
        <v>43662.583333287563</v>
      </c>
      <c r="C18880">
        <v>55.799999237060547</v>
      </c>
      <c r="D18880" s="2">
        <v>0.40000000596046448</v>
      </c>
      <c r="E18880" t="s">
        <v>53913</v>
      </c>
      <c r="F18880" s="1">
        <f t="shared" si="1536"/>
        <v>43297.583333287563</v>
      </c>
      <c r="G18880">
        <f t="shared" si="1532"/>
        <v>16</v>
      </c>
      <c r="H18880">
        <f t="shared" si="1533"/>
        <v>7</v>
      </c>
      <c r="I18880">
        <f t="shared" si="1534"/>
        <v>2018</v>
      </c>
      <c r="J18880">
        <v>77.080001831054688</v>
      </c>
      <c r="K18880">
        <v>0</v>
      </c>
    </row>
    <row r="18881" spans="1:11" x14ac:dyDescent="0.25">
      <c r="A18881" t="s">
        <v>18874</v>
      </c>
      <c r="B18881" s="1">
        <f t="shared" si="1535"/>
        <v>43662.593749954227</v>
      </c>
      <c r="C18881">
        <v>52.240001678466797</v>
      </c>
      <c r="D18881" s="2">
        <v>0</v>
      </c>
      <c r="E18881" t="s">
        <v>53914</v>
      </c>
      <c r="F18881" s="1">
        <f t="shared" si="1536"/>
        <v>43297.593749954227</v>
      </c>
      <c r="G18881">
        <f t="shared" si="1532"/>
        <v>16</v>
      </c>
      <c r="H18881">
        <f t="shared" si="1533"/>
        <v>7</v>
      </c>
      <c r="I18881">
        <f t="shared" si="1534"/>
        <v>2018</v>
      </c>
      <c r="J18881">
        <v>79.599998474121094</v>
      </c>
      <c r="K18881">
        <v>0.40000000596046448</v>
      </c>
    </row>
    <row r="18882" spans="1:11" x14ac:dyDescent="0.25">
      <c r="A18882" t="s">
        <v>18875</v>
      </c>
      <c r="B18882" s="1">
        <f t="shared" si="1535"/>
        <v>43662.604166620891</v>
      </c>
      <c r="C18882">
        <v>49.799999237060547</v>
      </c>
      <c r="D18882" s="2">
        <v>0</v>
      </c>
      <c r="E18882" t="s">
        <v>53915</v>
      </c>
      <c r="F18882" s="1">
        <f t="shared" si="1536"/>
        <v>43297.604166620891</v>
      </c>
      <c r="G18882">
        <f t="shared" si="1532"/>
        <v>16</v>
      </c>
      <c r="H18882">
        <f t="shared" si="1533"/>
        <v>7</v>
      </c>
      <c r="I18882">
        <f t="shared" si="1534"/>
        <v>2018</v>
      </c>
      <c r="J18882">
        <v>70.480003356933594</v>
      </c>
      <c r="K18882">
        <v>0</v>
      </c>
    </row>
    <row r="18883" spans="1:11" x14ac:dyDescent="0.25">
      <c r="A18883" t="s">
        <v>18876</v>
      </c>
      <c r="B18883" s="1">
        <f t="shared" si="1535"/>
        <v>43662.614583287555</v>
      </c>
      <c r="C18883">
        <v>57.119998931884766</v>
      </c>
      <c r="D18883" s="2">
        <v>0</v>
      </c>
      <c r="E18883" t="s">
        <v>53916</v>
      </c>
      <c r="F18883" s="1">
        <f t="shared" si="1536"/>
        <v>43297.614583287555</v>
      </c>
      <c r="G18883">
        <f t="shared" si="1532"/>
        <v>16</v>
      </c>
      <c r="H18883">
        <f t="shared" si="1533"/>
        <v>7</v>
      </c>
      <c r="I18883">
        <f t="shared" si="1534"/>
        <v>2018</v>
      </c>
      <c r="J18883">
        <v>85.639999389648438</v>
      </c>
      <c r="K18883">
        <v>0</v>
      </c>
    </row>
    <row r="18884" spans="1:11" x14ac:dyDescent="0.25">
      <c r="A18884" t="s">
        <v>18877</v>
      </c>
      <c r="B18884" s="1">
        <f t="shared" si="1535"/>
        <v>43662.62499995422</v>
      </c>
      <c r="C18884">
        <v>50.720001220703125</v>
      </c>
      <c r="D18884" s="2">
        <v>0</v>
      </c>
      <c r="E18884" t="s">
        <v>53917</v>
      </c>
      <c r="F18884" s="1">
        <f t="shared" si="1536"/>
        <v>43297.62499995422</v>
      </c>
      <c r="G18884">
        <f t="shared" si="1532"/>
        <v>16</v>
      </c>
      <c r="H18884">
        <f t="shared" si="1533"/>
        <v>7</v>
      </c>
      <c r="I18884">
        <f t="shared" si="1534"/>
        <v>2018</v>
      </c>
      <c r="J18884">
        <v>77.599998474121094</v>
      </c>
      <c r="K18884">
        <v>0</v>
      </c>
    </row>
    <row r="18885" spans="1:11" x14ac:dyDescent="0.25">
      <c r="A18885" t="s">
        <v>18878</v>
      </c>
      <c r="B18885" s="1">
        <f t="shared" si="1535"/>
        <v>43662.635416620884</v>
      </c>
      <c r="C18885">
        <v>48.040000915527344</v>
      </c>
      <c r="D18885" s="2">
        <v>0</v>
      </c>
      <c r="E18885" t="s">
        <v>53918</v>
      </c>
      <c r="F18885" s="1">
        <f t="shared" si="1536"/>
        <v>43297.635416620884</v>
      </c>
      <c r="G18885">
        <f t="shared" si="1532"/>
        <v>16</v>
      </c>
      <c r="H18885">
        <f t="shared" si="1533"/>
        <v>7</v>
      </c>
      <c r="I18885">
        <f t="shared" si="1534"/>
        <v>2018</v>
      </c>
      <c r="J18885">
        <v>80.44000244140625</v>
      </c>
      <c r="K18885">
        <v>0.40000000596046448</v>
      </c>
    </row>
    <row r="18886" spans="1:11" x14ac:dyDescent="0.25">
      <c r="A18886" t="s">
        <v>18879</v>
      </c>
      <c r="B18886" s="1">
        <f t="shared" si="1535"/>
        <v>43662.645833287548</v>
      </c>
      <c r="C18886">
        <v>59.959999084472656</v>
      </c>
      <c r="D18886" s="2">
        <v>0</v>
      </c>
      <c r="E18886" t="s">
        <v>53919</v>
      </c>
      <c r="F18886" s="1">
        <f t="shared" si="1536"/>
        <v>43297.645833287548</v>
      </c>
      <c r="G18886">
        <f t="shared" si="1532"/>
        <v>16</v>
      </c>
      <c r="H18886">
        <f t="shared" si="1533"/>
        <v>7</v>
      </c>
      <c r="I18886">
        <f t="shared" si="1534"/>
        <v>2018</v>
      </c>
      <c r="J18886">
        <v>71.720001220703125</v>
      </c>
      <c r="K18886">
        <v>0</v>
      </c>
    </row>
    <row r="18887" spans="1:11" x14ac:dyDescent="0.25">
      <c r="A18887" t="s">
        <v>18880</v>
      </c>
      <c r="B18887" s="1">
        <f t="shared" si="1535"/>
        <v>43662.656249954212</v>
      </c>
      <c r="C18887">
        <v>53.880001068115234</v>
      </c>
      <c r="D18887" s="2">
        <v>0</v>
      </c>
      <c r="E18887" t="s">
        <v>53920</v>
      </c>
      <c r="F18887" s="1">
        <f t="shared" si="1536"/>
        <v>43297.656249954212</v>
      </c>
      <c r="G18887">
        <f t="shared" si="1532"/>
        <v>16</v>
      </c>
      <c r="H18887">
        <f t="shared" si="1533"/>
        <v>7</v>
      </c>
      <c r="I18887">
        <f t="shared" si="1534"/>
        <v>2018</v>
      </c>
      <c r="J18887">
        <v>75.360000610351563</v>
      </c>
      <c r="K18887">
        <v>0</v>
      </c>
    </row>
    <row r="18888" spans="1:11" x14ac:dyDescent="0.25">
      <c r="A18888" t="s">
        <v>18881</v>
      </c>
      <c r="B18888" s="1">
        <f t="shared" si="1535"/>
        <v>43662.666666620877</v>
      </c>
      <c r="C18888">
        <v>60.439998626708984</v>
      </c>
      <c r="D18888" s="2">
        <v>0.40000000596046448</v>
      </c>
      <c r="E18888" t="s">
        <v>53921</v>
      </c>
      <c r="F18888" s="1">
        <f t="shared" si="1536"/>
        <v>43297.666666620877</v>
      </c>
      <c r="G18888">
        <f t="shared" si="1532"/>
        <v>16</v>
      </c>
      <c r="H18888">
        <f t="shared" si="1533"/>
        <v>7</v>
      </c>
      <c r="I18888">
        <f t="shared" si="1534"/>
        <v>2018</v>
      </c>
      <c r="J18888">
        <v>76.480003356933594</v>
      </c>
      <c r="K18888">
        <v>0.40000000596046448</v>
      </c>
    </row>
    <row r="18889" spans="1:11" x14ac:dyDescent="0.25">
      <c r="A18889" t="s">
        <v>18882</v>
      </c>
      <c r="B18889" s="1">
        <f t="shared" si="1535"/>
        <v>43662.677083287541</v>
      </c>
      <c r="C18889">
        <v>62.639999389648438</v>
      </c>
      <c r="D18889" s="2">
        <v>0</v>
      </c>
      <c r="E18889" t="s">
        <v>53922</v>
      </c>
      <c r="F18889" s="1">
        <f t="shared" si="1536"/>
        <v>43297.677083287541</v>
      </c>
      <c r="G18889">
        <f t="shared" si="1532"/>
        <v>16</v>
      </c>
      <c r="H18889">
        <f t="shared" si="1533"/>
        <v>7</v>
      </c>
      <c r="I18889">
        <f t="shared" si="1534"/>
        <v>2018</v>
      </c>
      <c r="J18889">
        <v>74.239997863769531</v>
      </c>
      <c r="K18889">
        <v>0</v>
      </c>
    </row>
    <row r="18890" spans="1:11" x14ac:dyDescent="0.25">
      <c r="A18890" t="s">
        <v>18883</v>
      </c>
      <c r="B18890" s="1">
        <f t="shared" si="1535"/>
        <v>43662.687499954205</v>
      </c>
      <c r="C18890">
        <v>51.159999847412109</v>
      </c>
      <c r="D18890" s="2">
        <v>0</v>
      </c>
      <c r="E18890" t="s">
        <v>53923</v>
      </c>
      <c r="F18890" s="1">
        <f t="shared" si="1536"/>
        <v>43297.687499954205</v>
      </c>
      <c r="G18890">
        <f t="shared" ref="G18890:G18953" si="1537">DAY(F18890)</f>
        <v>16</v>
      </c>
      <c r="H18890">
        <f t="shared" ref="H18890:H18953" si="1538">MONTH(F18890)</f>
        <v>7</v>
      </c>
      <c r="I18890">
        <f t="shared" ref="I18890:I18953" si="1539">YEAR(F18890)</f>
        <v>2018</v>
      </c>
      <c r="J18890">
        <v>76.160003662109375</v>
      </c>
      <c r="K18890">
        <v>0</v>
      </c>
    </row>
    <row r="18891" spans="1:11" x14ac:dyDescent="0.25">
      <c r="A18891" t="s">
        <v>18884</v>
      </c>
      <c r="B18891" s="1">
        <f t="shared" ref="B18891:B18954" si="1540">B18890+1/(24*4)</f>
        <v>43662.697916620869</v>
      </c>
      <c r="C18891">
        <v>66.959999084472656</v>
      </c>
      <c r="D18891" s="2">
        <v>0.40000000596046448</v>
      </c>
      <c r="E18891" t="s">
        <v>53924</v>
      </c>
      <c r="F18891" s="1">
        <f t="shared" ref="F18891:F18954" si="1541">F18890+1/(24*4)</f>
        <v>43297.697916620869</v>
      </c>
      <c r="G18891">
        <f t="shared" si="1537"/>
        <v>16</v>
      </c>
      <c r="H18891">
        <f t="shared" si="1538"/>
        <v>7</v>
      </c>
      <c r="I18891">
        <f t="shared" si="1539"/>
        <v>2018</v>
      </c>
      <c r="J18891">
        <v>74.160003662109375</v>
      </c>
      <c r="K18891">
        <v>0.40000000596046448</v>
      </c>
    </row>
    <row r="18892" spans="1:11" x14ac:dyDescent="0.25">
      <c r="A18892" t="s">
        <v>18885</v>
      </c>
      <c r="B18892" s="1">
        <f t="shared" si="1540"/>
        <v>43662.708333287534</v>
      </c>
      <c r="C18892">
        <v>55.720001220703125</v>
      </c>
      <c r="D18892" s="2">
        <v>0</v>
      </c>
      <c r="E18892" t="s">
        <v>53925</v>
      </c>
      <c r="F18892" s="1">
        <f t="shared" si="1541"/>
        <v>43297.708333287534</v>
      </c>
      <c r="G18892">
        <f t="shared" si="1537"/>
        <v>16</v>
      </c>
      <c r="H18892">
        <f t="shared" si="1538"/>
        <v>7</v>
      </c>
      <c r="I18892">
        <f t="shared" si="1539"/>
        <v>2018</v>
      </c>
      <c r="J18892">
        <v>73.199996948242188</v>
      </c>
      <c r="K18892">
        <v>0</v>
      </c>
    </row>
    <row r="18893" spans="1:11" x14ac:dyDescent="0.25">
      <c r="A18893" t="s">
        <v>18886</v>
      </c>
      <c r="B18893" s="1">
        <f t="shared" si="1540"/>
        <v>43662.718749954198</v>
      </c>
      <c r="C18893">
        <v>57.919998168945313</v>
      </c>
      <c r="D18893" s="2">
        <v>0</v>
      </c>
      <c r="E18893" t="s">
        <v>53926</v>
      </c>
      <c r="F18893" s="1">
        <f t="shared" si="1541"/>
        <v>43297.718749954198</v>
      </c>
      <c r="G18893">
        <f t="shared" si="1537"/>
        <v>16</v>
      </c>
      <c r="H18893">
        <f t="shared" si="1538"/>
        <v>7</v>
      </c>
      <c r="I18893">
        <f t="shared" si="1539"/>
        <v>2018</v>
      </c>
      <c r="J18893">
        <v>78.599998474121094</v>
      </c>
      <c r="K18893">
        <v>0.40000000596046448</v>
      </c>
    </row>
    <row r="18894" spans="1:11" x14ac:dyDescent="0.25">
      <c r="A18894" t="s">
        <v>18887</v>
      </c>
      <c r="B18894" s="1">
        <f t="shared" si="1540"/>
        <v>43662.729166620862</v>
      </c>
      <c r="C18894">
        <v>52.080001831054688</v>
      </c>
      <c r="D18894" s="2">
        <v>0.40000000596046448</v>
      </c>
      <c r="E18894" t="s">
        <v>53927</v>
      </c>
      <c r="F18894" s="1">
        <f t="shared" si="1541"/>
        <v>43297.729166620862</v>
      </c>
      <c r="G18894">
        <f t="shared" si="1537"/>
        <v>16</v>
      </c>
      <c r="H18894">
        <f t="shared" si="1538"/>
        <v>7</v>
      </c>
      <c r="I18894">
        <f t="shared" si="1539"/>
        <v>2018</v>
      </c>
      <c r="J18894">
        <v>77.760002136230469</v>
      </c>
      <c r="K18894">
        <v>0</v>
      </c>
    </row>
    <row r="18895" spans="1:11" x14ac:dyDescent="0.25">
      <c r="A18895" t="s">
        <v>18888</v>
      </c>
      <c r="B18895" s="1">
        <f t="shared" si="1540"/>
        <v>43662.739583287526</v>
      </c>
      <c r="C18895">
        <v>53.959999084472656</v>
      </c>
      <c r="D18895" s="2">
        <v>0</v>
      </c>
      <c r="E18895" t="s">
        <v>53928</v>
      </c>
      <c r="F18895" s="1">
        <f t="shared" si="1541"/>
        <v>43297.739583287526</v>
      </c>
      <c r="G18895">
        <f t="shared" si="1537"/>
        <v>16</v>
      </c>
      <c r="H18895">
        <f t="shared" si="1538"/>
        <v>7</v>
      </c>
      <c r="I18895">
        <f t="shared" si="1539"/>
        <v>2018</v>
      </c>
      <c r="J18895">
        <v>77.040000915527344</v>
      </c>
      <c r="K18895">
        <v>0</v>
      </c>
    </row>
    <row r="18896" spans="1:11" x14ac:dyDescent="0.25">
      <c r="A18896" t="s">
        <v>18889</v>
      </c>
      <c r="B18896" s="1">
        <f t="shared" si="1540"/>
        <v>43662.749999954191</v>
      </c>
      <c r="C18896">
        <v>62.080001831054688</v>
      </c>
      <c r="D18896" s="2">
        <v>0</v>
      </c>
      <c r="E18896" t="s">
        <v>53929</v>
      </c>
      <c r="F18896" s="1">
        <f t="shared" si="1541"/>
        <v>43297.749999954191</v>
      </c>
      <c r="G18896">
        <f t="shared" si="1537"/>
        <v>16</v>
      </c>
      <c r="H18896">
        <f t="shared" si="1538"/>
        <v>7</v>
      </c>
      <c r="I18896">
        <f t="shared" si="1539"/>
        <v>2018</v>
      </c>
      <c r="J18896">
        <v>79.160003662109375</v>
      </c>
      <c r="K18896">
        <v>0</v>
      </c>
    </row>
    <row r="18897" spans="1:11" x14ac:dyDescent="0.25">
      <c r="A18897" t="s">
        <v>18890</v>
      </c>
      <c r="B18897" s="1">
        <f t="shared" si="1540"/>
        <v>43662.760416620855</v>
      </c>
      <c r="C18897">
        <v>64.040000915527344</v>
      </c>
      <c r="D18897" s="2">
        <v>0.40000000596046448</v>
      </c>
      <c r="E18897" t="s">
        <v>53930</v>
      </c>
      <c r="F18897" s="1">
        <f t="shared" si="1541"/>
        <v>43297.760416620855</v>
      </c>
      <c r="G18897">
        <f t="shared" si="1537"/>
        <v>16</v>
      </c>
      <c r="H18897">
        <f t="shared" si="1538"/>
        <v>7</v>
      </c>
      <c r="I18897">
        <f t="shared" si="1539"/>
        <v>2018</v>
      </c>
      <c r="J18897">
        <v>84.120002746582031</v>
      </c>
      <c r="K18897">
        <v>0.40000000596046448</v>
      </c>
    </row>
    <row r="18898" spans="1:11" x14ac:dyDescent="0.25">
      <c r="A18898" t="s">
        <v>18891</v>
      </c>
      <c r="B18898" s="1">
        <f t="shared" si="1540"/>
        <v>43662.770833287519</v>
      </c>
      <c r="C18898">
        <v>62.119998931884766</v>
      </c>
      <c r="D18898" s="2">
        <v>0</v>
      </c>
      <c r="E18898" t="s">
        <v>53931</v>
      </c>
      <c r="F18898" s="1">
        <f t="shared" si="1541"/>
        <v>43297.770833287519</v>
      </c>
      <c r="G18898">
        <f t="shared" si="1537"/>
        <v>16</v>
      </c>
      <c r="H18898">
        <f t="shared" si="1538"/>
        <v>7</v>
      </c>
      <c r="I18898">
        <f t="shared" si="1539"/>
        <v>2018</v>
      </c>
      <c r="J18898">
        <v>85.519996643066406</v>
      </c>
      <c r="K18898">
        <v>0</v>
      </c>
    </row>
    <row r="18899" spans="1:11" x14ac:dyDescent="0.25">
      <c r="A18899" t="s">
        <v>18892</v>
      </c>
      <c r="B18899" s="1">
        <f t="shared" si="1540"/>
        <v>43662.781249954183</v>
      </c>
      <c r="C18899">
        <v>61.240001678466797</v>
      </c>
      <c r="D18899" s="2">
        <v>0</v>
      </c>
      <c r="E18899" t="s">
        <v>53932</v>
      </c>
      <c r="F18899" s="1">
        <f t="shared" si="1541"/>
        <v>43297.781249954183</v>
      </c>
      <c r="G18899">
        <f t="shared" si="1537"/>
        <v>16</v>
      </c>
      <c r="H18899">
        <f t="shared" si="1538"/>
        <v>7</v>
      </c>
      <c r="I18899">
        <f t="shared" si="1539"/>
        <v>2018</v>
      </c>
      <c r="J18899">
        <v>84.839996337890625</v>
      </c>
      <c r="K18899">
        <v>0</v>
      </c>
    </row>
    <row r="18900" spans="1:11" x14ac:dyDescent="0.25">
      <c r="A18900" t="s">
        <v>18893</v>
      </c>
      <c r="B18900" s="1">
        <f t="shared" si="1540"/>
        <v>43662.791666620848</v>
      </c>
      <c r="C18900">
        <v>65.760002136230469</v>
      </c>
      <c r="D18900" s="2">
        <v>0.40000000596046448</v>
      </c>
      <c r="E18900" t="s">
        <v>53933</v>
      </c>
      <c r="F18900" s="1">
        <f t="shared" si="1541"/>
        <v>43297.791666620848</v>
      </c>
      <c r="G18900">
        <f t="shared" si="1537"/>
        <v>16</v>
      </c>
      <c r="H18900">
        <f t="shared" si="1538"/>
        <v>7</v>
      </c>
      <c r="I18900">
        <f t="shared" si="1539"/>
        <v>2018</v>
      </c>
      <c r="J18900">
        <v>83.040000915527344</v>
      </c>
      <c r="K18900">
        <v>0.40000000596046448</v>
      </c>
    </row>
    <row r="18901" spans="1:11" x14ac:dyDescent="0.25">
      <c r="A18901" t="s">
        <v>18894</v>
      </c>
      <c r="B18901" s="1">
        <f t="shared" si="1540"/>
        <v>43662.802083287512</v>
      </c>
      <c r="C18901">
        <v>59.520000457763672</v>
      </c>
      <c r="D18901" s="2">
        <v>0</v>
      </c>
      <c r="E18901" t="s">
        <v>53934</v>
      </c>
      <c r="F18901" s="1">
        <f t="shared" si="1541"/>
        <v>43297.802083287512</v>
      </c>
      <c r="G18901">
        <f t="shared" si="1537"/>
        <v>16</v>
      </c>
      <c r="H18901">
        <f t="shared" si="1538"/>
        <v>7</v>
      </c>
      <c r="I18901">
        <f t="shared" si="1539"/>
        <v>2018</v>
      </c>
      <c r="J18901">
        <v>78.360000610351563</v>
      </c>
      <c r="K18901">
        <v>0</v>
      </c>
    </row>
    <row r="18902" spans="1:11" x14ac:dyDescent="0.25">
      <c r="A18902" t="s">
        <v>18895</v>
      </c>
      <c r="B18902" s="1">
        <f t="shared" si="1540"/>
        <v>43662.812499954176</v>
      </c>
      <c r="C18902">
        <v>64</v>
      </c>
      <c r="D18902" s="2">
        <v>0.40000000596046448</v>
      </c>
      <c r="E18902" t="s">
        <v>53935</v>
      </c>
      <c r="F18902" s="1">
        <f t="shared" si="1541"/>
        <v>43297.812499954176</v>
      </c>
      <c r="G18902">
        <f t="shared" si="1537"/>
        <v>16</v>
      </c>
      <c r="H18902">
        <f t="shared" si="1538"/>
        <v>7</v>
      </c>
      <c r="I18902">
        <f t="shared" si="1539"/>
        <v>2018</v>
      </c>
      <c r="J18902">
        <v>71.519996643066406</v>
      </c>
      <c r="K18902">
        <v>0</v>
      </c>
    </row>
    <row r="18903" spans="1:11" x14ac:dyDescent="0.25">
      <c r="A18903" t="s">
        <v>18896</v>
      </c>
      <c r="B18903" s="1">
        <f t="shared" si="1540"/>
        <v>43662.82291662084</v>
      </c>
      <c r="C18903">
        <v>56.200000762939453</v>
      </c>
      <c r="D18903" s="2">
        <v>0</v>
      </c>
      <c r="E18903" t="s">
        <v>53936</v>
      </c>
      <c r="F18903" s="1">
        <f t="shared" si="1541"/>
        <v>43297.82291662084</v>
      </c>
      <c r="G18903">
        <f t="shared" si="1537"/>
        <v>16</v>
      </c>
      <c r="H18903">
        <f t="shared" si="1538"/>
        <v>7</v>
      </c>
      <c r="I18903">
        <f t="shared" si="1539"/>
        <v>2018</v>
      </c>
      <c r="J18903">
        <v>85</v>
      </c>
      <c r="K18903">
        <v>0.40000000596046448</v>
      </c>
    </row>
    <row r="18904" spans="1:11" x14ac:dyDescent="0.25">
      <c r="A18904" t="s">
        <v>18897</v>
      </c>
      <c r="B18904" s="1">
        <f t="shared" si="1540"/>
        <v>43662.833333287505</v>
      </c>
      <c r="C18904">
        <v>59.720001220703125</v>
      </c>
      <c r="D18904" s="2">
        <v>0.40000000596046448</v>
      </c>
      <c r="E18904" t="s">
        <v>53937</v>
      </c>
      <c r="F18904" s="1">
        <f t="shared" si="1541"/>
        <v>43297.833333287505</v>
      </c>
      <c r="G18904">
        <f t="shared" si="1537"/>
        <v>16</v>
      </c>
      <c r="H18904">
        <f t="shared" si="1538"/>
        <v>7</v>
      </c>
      <c r="I18904">
        <f t="shared" si="1539"/>
        <v>2018</v>
      </c>
      <c r="J18904">
        <v>71</v>
      </c>
      <c r="K18904">
        <v>0.40000000596046448</v>
      </c>
    </row>
    <row r="18905" spans="1:11" x14ac:dyDescent="0.25">
      <c r="A18905" t="s">
        <v>18898</v>
      </c>
      <c r="B18905" s="1">
        <f t="shared" si="1540"/>
        <v>43662.843749954169</v>
      </c>
      <c r="C18905">
        <v>61.680000305175781</v>
      </c>
      <c r="D18905" s="2">
        <v>0.40000000596046448</v>
      </c>
      <c r="E18905" t="s">
        <v>53938</v>
      </c>
      <c r="F18905" s="1">
        <f t="shared" si="1541"/>
        <v>43297.843749954169</v>
      </c>
      <c r="G18905">
        <f t="shared" si="1537"/>
        <v>16</v>
      </c>
      <c r="H18905">
        <f t="shared" si="1538"/>
        <v>7</v>
      </c>
      <c r="I18905">
        <f t="shared" si="1539"/>
        <v>2018</v>
      </c>
      <c r="J18905">
        <v>70.639999389648438</v>
      </c>
      <c r="K18905">
        <v>0.40000000596046448</v>
      </c>
    </row>
    <row r="18906" spans="1:11" x14ac:dyDescent="0.25">
      <c r="A18906" t="s">
        <v>18899</v>
      </c>
      <c r="B18906" s="1">
        <f t="shared" si="1540"/>
        <v>43662.854166620833</v>
      </c>
      <c r="C18906">
        <v>60.040000915527344</v>
      </c>
      <c r="D18906" s="2">
        <v>0.40000000596046448</v>
      </c>
      <c r="E18906" t="s">
        <v>53939</v>
      </c>
      <c r="F18906" s="1">
        <f t="shared" si="1541"/>
        <v>43297.854166620833</v>
      </c>
      <c r="G18906">
        <f t="shared" si="1537"/>
        <v>16</v>
      </c>
      <c r="H18906">
        <f t="shared" si="1538"/>
        <v>7</v>
      </c>
      <c r="I18906">
        <f t="shared" si="1539"/>
        <v>2018</v>
      </c>
      <c r="J18906">
        <v>79.080001831054688</v>
      </c>
      <c r="K18906">
        <v>0.40000000596046448</v>
      </c>
    </row>
    <row r="18907" spans="1:11" x14ac:dyDescent="0.25">
      <c r="A18907" t="s">
        <v>18900</v>
      </c>
      <c r="B18907" s="1">
        <f t="shared" si="1540"/>
        <v>43662.864583287497</v>
      </c>
      <c r="C18907">
        <v>54.159999847412109</v>
      </c>
      <c r="D18907" s="2">
        <v>0</v>
      </c>
      <c r="E18907" t="s">
        <v>53940</v>
      </c>
      <c r="F18907" s="1">
        <f t="shared" si="1541"/>
        <v>43297.864583287497</v>
      </c>
      <c r="G18907">
        <f t="shared" si="1537"/>
        <v>16</v>
      </c>
      <c r="H18907">
        <f t="shared" si="1538"/>
        <v>7</v>
      </c>
      <c r="I18907">
        <f t="shared" si="1539"/>
        <v>2018</v>
      </c>
      <c r="J18907">
        <v>76.239997863769531</v>
      </c>
      <c r="K18907">
        <v>0.40000000596046448</v>
      </c>
    </row>
    <row r="18908" spans="1:11" x14ac:dyDescent="0.25">
      <c r="A18908" t="s">
        <v>18901</v>
      </c>
      <c r="B18908" s="1">
        <f t="shared" si="1540"/>
        <v>43662.874999954161</v>
      </c>
      <c r="C18908">
        <v>54.360000610351563</v>
      </c>
      <c r="D18908" s="2">
        <v>0.40000000596046448</v>
      </c>
      <c r="E18908" t="s">
        <v>53941</v>
      </c>
      <c r="F18908" s="1">
        <f t="shared" si="1541"/>
        <v>43297.874999954161</v>
      </c>
      <c r="G18908">
        <f t="shared" si="1537"/>
        <v>16</v>
      </c>
      <c r="H18908">
        <f t="shared" si="1538"/>
        <v>7</v>
      </c>
      <c r="I18908">
        <f t="shared" si="1539"/>
        <v>2018</v>
      </c>
      <c r="J18908">
        <v>79.319999694824219</v>
      </c>
      <c r="K18908">
        <v>0</v>
      </c>
    </row>
    <row r="18909" spans="1:11" x14ac:dyDescent="0.25">
      <c r="A18909" t="s">
        <v>18902</v>
      </c>
      <c r="B18909" s="1">
        <f t="shared" si="1540"/>
        <v>43662.885416620826</v>
      </c>
      <c r="C18909">
        <v>57.159999847412109</v>
      </c>
      <c r="D18909" s="2">
        <v>0.40000000596046448</v>
      </c>
      <c r="E18909" t="s">
        <v>53942</v>
      </c>
      <c r="F18909" s="1">
        <f t="shared" si="1541"/>
        <v>43297.885416620826</v>
      </c>
      <c r="G18909">
        <f t="shared" si="1537"/>
        <v>16</v>
      </c>
      <c r="H18909">
        <f t="shared" si="1538"/>
        <v>7</v>
      </c>
      <c r="I18909">
        <f t="shared" si="1539"/>
        <v>2018</v>
      </c>
      <c r="J18909">
        <v>77.680000305175781</v>
      </c>
      <c r="K18909">
        <v>0.40000000596046448</v>
      </c>
    </row>
    <row r="18910" spans="1:11" x14ac:dyDescent="0.25">
      <c r="A18910" t="s">
        <v>18903</v>
      </c>
      <c r="B18910" s="1">
        <f t="shared" si="1540"/>
        <v>43662.89583328749</v>
      </c>
      <c r="C18910">
        <v>52.319999694824219</v>
      </c>
      <c r="D18910" s="2">
        <v>0</v>
      </c>
      <c r="E18910" t="s">
        <v>53943</v>
      </c>
      <c r="F18910" s="1">
        <f t="shared" si="1541"/>
        <v>43297.89583328749</v>
      </c>
      <c r="G18910">
        <f t="shared" si="1537"/>
        <v>16</v>
      </c>
      <c r="H18910">
        <f t="shared" si="1538"/>
        <v>7</v>
      </c>
      <c r="I18910">
        <f t="shared" si="1539"/>
        <v>2018</v>
      </c>
      <c r="J18910">
        <v>72.160003662109375</v>
      </c>
      <c r="K18910">
        <v>0</v>
      </c>
    </row>
    <row r="18911" spans="1:11" x14ac:dyDescent="0.25">
      <c r="A18911" t="s">
        <v>18904</v>
      </c>
      <c r="B18911" s="1">
        <f t="shared" si="1540"/>
        <v>43662.906249954154</v>
      </c>
      <c r="C18911">
        <v>45.599998474121094</v>
      </c>
      <c r="D18911" s="2">
        <v>0</v>
      </c>
      <c r="E18911" t="s">
        <v>53944</v>
      </c>
      <c r="F18911" s="1">
        <f t="shared" si="1541"/>
        <v>43297.906249954154</v>
      </c>
      <c r="G18911">
        <f t="shared" si="1537"/>
        <v>16</v>
      </c>
      <c r="H18911">
        <f t="shared" si="1538"/>
        <v>7</v>
      </c>
      <c r="I18911">
        <f t="shared" si="1539"/>
        <v>2018</v>
      </c>
      <c r="J18911">
        <v>80.120002746582031</v>
      </c>
      <c r="K18911">
        <v>0</v>
      </c>
    </row>
    <row r="18912" spans="1:11" x14ac:dyDescent="0.25">
      <c r="A18912" t="s">
        <v>18905</v>
      </c>
      <c r="B18912" s="1">
        <f t="shared" si="1540"/>
        <v>43662.916666620818</v>
      </c>
      <c r="C18912">
        <v>42.520000457763672</v>
      </c>
      <c r="D18912" s="2">
        <v>0.80000001192092896</v>
      </c>
      <c r="E18912" t="s">
        <v>53945</v>
      </c>
      <c r="F18912" s="1">
        <f t="shared" si="1541"/>
        <v>43297.916666620818</v>
      </c>
      <c r="G18912">
        <f t="shared" si="1537"/>
        <v>16</v>
      </c>
      <c r="H18912">
        <f t="shared" si="1538"/>
        <v>7</v>
      </c>
      <c r="I18912">
        <f t="shared" si="1539"/>
        <v>2018</v>
      </c>
      <c r="J18912">
        <v>71.760002136230469</v>
      </c>
      <c r="K18912">
        <v>0.40000000596046448</v>
      </c>
    </row>
    <row r="18913" spans="1:11" x14ac:dyDescent="0.25">
      <c r="A18913" t="s">
        <v>18906</v>
      </c>
      <c r="B18913" s="1">
        <f t="shared" si="1540"/>
        <v>43662.927083287483</v>
      </c>
      <c r="C18913">
        <v>44.720001220703125</v>
      </c>
      <c r="D18913" s="2">
        <v>0</v>
      </c>
      <c r="E18913" t="s">
        <v>53946</v>
      </c>
      <c r="F18913" s="1">
        <f t="shared" si="1541"/>
        <v>43297.927083287483</v>
      </c>
      <c r="G18913">
        <f t="shared" si="1537"/>
        <v>16</v>
      </c>
      <c r="H18913">
        <f t="shared" si="1538"/>
        <v>7</v>
      </c>
      <c r="I18913">
        <f t="shared" si="1539"/>
        <v>2018</v>
      </c>
      <c r="J18913">
        <v>56.919998168945313</v>
      </c>
      <c r="K18913">
        <v>0.40000000596046448</v>
      </c>
    </row>
    <row r="18914" spans="1:11" x14ac:dyDescent="0.25">
      <c r="A18914" t="s">
        <v>18907</v>
      </c>
      <c r="B18914" s="1">
        <f t="shared" si="1540"/>
        <v>43662.937499954147</v>
      </c>
      <c r="C18914">
        <v>31.680000305175781</v>
      </c>
      <c r="D18914" s="2">
        <v>0</v>
      </c>
      <c r="E18914" t="s">
        <v>53947</v>
      </c>
      <c r="F18914" s="1">
        <f t="shared" si="1541"/>
        <v>43297.937499954147</v>
      </c>
      <c r="G18914">
        <f t="shared" si="1537"/>
        <v>16</v>
      </c>
      <c r="H18914">
        <f t="shared" si="1538"/>
        <v>7</v>
      </c>
      <c r="I18914">
        <f t="shared" si="1539"/>
        <v>2018</v>
      </c>
      <c r="J18914">
        <v>56.840000152587891</v>
      </c>
      <c r="K18914">
        <v>0.40000000596046448</v>
      </c>
    </row>
    <row r="18915" spans="1:11" x14ac:dyDescent="0.25">
      <c r="A18915" t="s">
        <v>18908</v>
      </c>
      <c r="B18915" s="1">
        <f t="shared" si="1540"/>
        <v>43662.947916620811</v>
      </c>
      <c r="C18915">
        <v>28.879999160766602</v>
      </c>
      <c r="D18915" s="2">
        <v>0</v>
      </c>
      <c r="E18915" t="s">
        <v>53948</v>
      </c>
      <c r="F18915" s="1">
        <f t="shared" si="1541"/>
        <v>43297.947916620811</v>
      </c>
      <c r="G18915">
        <f t="shared" si="1537"/>
        <v>16</v>
      </c>
      <c r="H18915">
        <f t="shared" si="1538"/>
        <v>7</v>
      </c>
      <c r="I18915">
        <f t="shared" si="1539"/>
        <v>2018</v>
      </c>
      <c r="J18915">
        <v>54.880001068115234</v>
      </c>
      <c r="K18915">
        <v>0.40000000596046448</v>
      </c>
    </row>
    <row r="18916" spans="1:11" x14ac:dyDescent="0.25">
      <c r="A18916" t="s">
        <v>18909</v>
      </c>
      <c r="B18916" s="1">
        <f t="shared" si="1540"/>
        <v>43662.958333287475</v>
      </c>
      <c r="C18916">
        <v>27.719999313354492</v>
      </c>
      <c r="D18916" s="2">
        <v>0.40000000596046448</v>
      </c>
      <c r="E18916" t="s">
        <v>53949</v>
      </c>
      <c r="F18916" s="1">
        <f t="shared" si="1541"/>
        <v>43297.958333287475</v>
      </c>
      <c r="G18916">
        <f t="shared" si="1537"/>
        <v>16</v>
      </c>
      <c r="H18916">
        <f t="shared" si="1538"/>
        <v>7</v>
      </c>
      <c r="I18916">
        <f t="shared" si="1539"/>
        <v>2018</v>
      </c>
      <c r="J18916">
        <v>45.479999542236328</v>
      </c>
      <c r="K18916">
        <v>0.80000001192092896</v>
      </c>
    </row>
    <row r="18917" spans="1:11" x14ac:dyDescent="0.25">
      <c r="A18917" t="s">
        <v>18910</v>
      </c>
      <c r="B18917" s="1">
        <f t="shared" si="1540"/>
        <v>43662.96874995414</v>
      </c>
      <c r="C18917">
        <v>31.239999771118164</v>
      </c>
      <c r="D18917" s="2">
        <v>0</v>
      </c>
      <c r="E18917" t="s">
        <v>53950</v>
      </c>
      <c r="F18917" s="1">
        <f t="shared" si="1541"/>
        <v>43297.96874995414</v>
      </c>
      <c r="G18917">
        <f t="shared" si="1537"/>
        <v>16</v>
      </c>
      <c r="H18917">
        <f t="shared" si="1538"/>
        <v>7</v>
      </c>
      <c r="I18917">
        <f t="shared" si="1539"/>
        <v>2018</v>
      </c>
      <c r="J18917">
        <v>44.919998168945313</v>
      </c>
      <c r="K18917">
        <v>1.2000000476837158</v>
      </c>
    </row>
    <row r="18918" spans="1:11" x14ac:dyDescent="0.25">
      <c r="A18918" t="s">
        <v>18911</v>
      </c>
      <c r="B18918" s="1">
        <f t="shared" si="1540"/>
        <v>43662.979166620804</v>
      </c>
      <c r="C18918">
        <v>27.879999160766602</v>
      </c>
      <c r="D18918" s="2">
        <v>0.80000001192092896</v>
      </c>
      <c r="E18918" t="s">
        <v>53951</v>
      </c>
      <c r="F18918" s="1">
        <f t="shared" si="1541"/>
        <v>43297.979166620804</v>
      </c>
      <c r="G18918">
        <f t="shared" si="1537"/>
        <v>16</v>
      </c>
      <c r="H18918">
        <f t="shared" si="1538"/>
        <v>7</v>
      </c>
      <c r="I18918">
        <f t="shared" si="1539"/>
        <v>2018</v>
      </c>
      <c r="J18918">
        <v>38.919998168945313</v>
      </c>
      <c r="K18918">
        <v>0.40000000596046448</v>
      </c>
    </row>
    <row r="18919" spans="1:11" x14ac:dyDescent="0.25">
      <c r="A18919" t="s">
        <v>18912</v>
      </c>
      <c r="B18919" s="1">
        <f t="shared" si="1540"/>
        <v>43662.989583287468</v>
      </c>
      <c r="C18919">
        <v>25.360000610351563</v>
      </c>
      <c r="D18919" s="2">
        <v>0.40000000596046448</v>
      </c>
      <c r="E18919" t="s">
        <v>53952</v>
      </c>
      <c r="F18919" s="1">
        <f t="shared" si="1541"/>
        <v>43297.989583287468</v>
      </c>
      <c r="G18919">
        <f t="shared" si="1537"/>
        <v>16</v>
      </c>
      <c r="H18919">
        <f t="shared" si="1538"/>
        <v>7</v>
      </c>
      <c r="I18919">
        <f t="shared" si="1539"/>
        <v>2018</v>
      </c>
      <c r="J18919">
        <v>31.639999389648438</v>
      </c>
      <c r="K18919">
        <v>0</v>
      </c>
    </row>
    <row r="18920" spans="1:11" x14ac:dyDescent="0.25">
      <c r="A18920" t="s">
        <v>18913</v>
      </c>
      <c r="B18920" s="1">
        <f t="shared" si="1540"/>
        <v>43662.999999954132</v>
      </c>
      <c r="C18920">
        <v>26</v>
      </c>
      <c r="D18920" s="2">
        <v>0.40000000596046448</v>
      </c>
      <c r="E18920" t="s">
        <v>53953</v>
      </c>
      <c r="F18920" s="1">
        <f t="shared" si="1541"/>
        <v>43297.999999954132</v>
      </c>
      <c r="G18920">
        <f t="shared" si="1537"/>
        <v>17</v>
      </c>
      <c r="H18920">
        <f t="shared" si="1538"/>
        <v>7</v>
      </c>
      <c r="I18920">
        <f t="shared" si="1539"/>
        <v>2018</v>
      </c>
      <c r="J18920">
        <v>42.880001068115234</v>
      </c>
      <c r="K18920">
        <v>0</v>
      </c>
    </row>
    <row r="18921" spans="1:11" x14ac:dyDescent="0.25">
      <c r="A18921" t="s">
        <v>18914</v>
      </c>
      <c r="B18921" s="1">
        <f t="shared" si="1540"/>
        <v>43663.010416620797</v>
      </c>
      <c r="C18921">
        <v>15.800000190734863</v>
      </c>
      <c r="D18921" s="2">
        <v>0.40000000596046448</v>
      </c>
      <c r="E18921" t="s">
        <v>53954</v>
      </c>
      <c r="F18921" s="1">
        <f t="shared" si="1541"/>
        <v>43298.010416620797</v>
      </c>
      <c r="G18921">
        <f t="shared" si="1537"/>
        <v>17</v>
      </c>
      <c r="H18921">
        <f t="shared" si="1538"/>
        <v>7</v>
      </c>
      <c r="I18921">
        <f t="shared" si="1539"/>
        <v>2018</v>
      </c>
      <c r="J18921">
        <v>37.680000305175781</v>
      </c>
      <c r="K18921">
        <v>0.40000000596046448</v>
      </c>
    </row>
    <row r="18922" spans="1:11" x14ac:dyDescent="0.25">
      <c r="A18922" t="s">
        <v>18915</v>
      </c>
      <c r="B18922" s="1">
        <f t="shared" si="1540"/>
        <v>43663.020833287461</v>
      </c>
      <c r="C18922">
        <v>12</v>
      </c>
      <c r="D18922" s="2">
        <v>0</v>
      </c>
      <c r="E18922" t="s">
        <v>53955</v>
      </c>
      <c r="F18922" s="1">
        <f t="shared" si="1541"/>
        <v>43298.020833287461</v>
      </c>
      <c r="G18922">
        <f t="shared" si="1537"/>
        <v>17</v>
      </c>
      <c r="H18922">
        <f t="shared" si="1538"/>
        <v>7</v>
      </c>
      <c r="I18922">
        <f t="shared" si="1539"/>
        <v>2018</v>
      </c>
      <c r="J18922">
        <v>23.360000610351563</v>
      </c>
      <c r="K18922">
        <v>0</v>
      </c>
    </row>
    <row r="18923" spans="1:11" x14ac:dyDescent="0.25">
      <c r="A18923" t="s">
        <v>18916</v>
      </c>
      <c r="B18923" s="1">
        <f t="shared" si="1540"/>
        <v>43663.031249954125</v>
      </c>
      <c r="C18923">
        <v>12.880000114440918</v>
      </c>
      <c r="D18923" s="2">
        <v>0</v>
      </c>
      <c r="E18923" t="s">
        <v>53956</v>
      </c>
      <c r="F18923" s="1">
        <f t="shared" si="1541"/>
        <v>43298.031249954125</v>
      </c>
      <c r="G18923">
        <f t="shared" si="1537"/>
        <v>17</v>
      </c>
      <c r="H18923">
        <f t="shared" si="1538"/>
        <v>7</v>
      </c>
      <c r="I18923">
        <f t="shared" si="1539"/>
        <v>2018</v>
      </c>
      <c r="J18923">
        <v>22.959999084472656</v>
      </c>
      <c r="K18923">
        <v>0</v>
      </c>
    </row>
    <row r="18924" spans="1:11" x14ac:dyDescent="0.25">
      <c r="A18924" t="s">
        <v>18917</v>
      </c>
      <c r="B18924" s="1">
        <f t="shared" si="1540"/>
        <v>43663.041666620789</v>
      </c>
      <c r="C18924">
        <v>12.239999771118164</v>
      </c>
      <c r="D18924" s="2">
        <v>0</v>
      </c>
      <c r="E18924" t="s">
        <v>53957</v>
      </c>
      <c r="F18924" s="1">
        <f t="shared" si="1541"/>
        <v>43298.041666620789</v>
      </c>
      <c r="G18924">
        <f t="shared" si="1537"/>
        <v>17</v>
      </c>
      <c r="H18924">
        <f t="shared" si="1538"/>
        <v>7</v>
      </c>
      <c r="I18924">
        <f t="shared" si="1539"/>
        <v>2018</v>
      </c>
      <c r="J18924">
        <v>21.959999084472656</v>
      </c>
      <c r="K18924">
        <v>0</v>
      </c>
    </row>
    <row r="18925" spans="1:11" x14ac:dyDescent="0.25">
      <c r="A18925" t="s">
        <v>18918</v>
      </c>
      <c r="B18925" s="1">
        <f t="shared" si="1540"/>
        <v>43663.052083287454</v>
      </c>
      <c r="C18925">
        <v>6.9600000381469727</v>
      </c>
      <c r="D18925" s="2">
        <v>0</v>
      </c>
      <c r="E18925" t="s">
        <v>53958</v>
      </c>
      <c r="F18925" s="1">
        <f t="shared" si="1541"/>
        <v>43298.052083287454</v>
      </c>
      <c r="G18925">
        <f t="shared" si="1537"/>
        <v>17</v>
      </c>
      <c r="H18925">
        <f t="shared" si="1538"/>
        <v>7</v>
      </c>
      <c r="I18925">
        <f t="shared" si="1539"/>
        <v>2018</v>
      </c>
      <c r="J18925">
        <v>23.120000839233398</v>
      </c>
      <c r="K18925">
        <v>0</v>
      </c>
    </row>
    <row r="18926" spans="1:11" x14ac:dyDescent="0.25">
      <c r="A18926" t="s">
        <v>18919</v>
      </c>
      <c r="B18926" s="1">
        <f t="shared" si="1540"/>
        <v>43663.062499954118</v>
      </c>
      <c r="C18926">
        <v>7</v>
      </c>
      <c r="D18926" s="2">
        <v>0</v>
      </c>
      <c r="E18926" t="s">
        <v>53959</v>
      </c>
      <c r="F18926" s="1">
        <f t="shared" si="1541"/>
        <v>43298.062499954118</v>
      </c>
      <c r="G18926">
        <f t="shared" si="1537"/>
        <v>17</v>
      </c>
      <c r="H18926">
        <f t="shared" si="1538"/>
        <v>7</v>
      </c>
      <c r="I18926">
        <f t="shared" si="1539"/>
        <v>2018</v>
      </c>
      <c r="J18926">
        <v>21.399999618530273</v>
      </c>
      <c r="K18926">
        <v>0</v>
      </c>
    </row>
    <row r="18927" spans="1:11" x14ac:dyDescent="0.25">
      <c r="A18927" t="s">
        <v>18920</v>
      </c>
      <c r="B18927" s="1">
        <f t="shared" si="1540"/>
        <v>43663.072916620782</v>
      </c>
      <c r="C18927">
        <v>7</v>
      </c>
      <c r="D18927" s="2">
        <v>0</v>
      </c>
      <c r="E18927" t="s">
        <v>53960</v>
      </c>
      <c r="F18927" s="1">
        <f t="shared" si="1541"/>
        <v>43298.072916620782</v>
      </c>
      <c r="G18927">
        <f t="shared" si="1537"/>
        <v>17</v>
      </c>
      <c r="H18927">
        <f t="shared" si="1538"/>
        <v>7</v>
      </c>
      <c r="I18927">
        <f t="shared" si="1539"/>
        <v>2018</v>
      </c>
      <c r="J18927">
        <v>22.120000839233398</v>
      </c>
      <c r="K18927">
        <v>0</v>
      </c>
    </row>
    <row r="18928" spans="1:11" x14ac:dyDescent="0.25">
      <c r="A18928" t="s">
        <v>18921</v>
      </c>
      <c r="B18928" s="1">
        <f t="shared" si="1540"/>
        <v>43663.083333287446</v>
      </c>
      <c r="C18928">
        <v>6.3600001335144043</v>
      </c>
      <c r="D18928" s="2">
        <v>0</v>
      </c>
      <c r="E18928" t="s">
        <v>53961</v>
      </c>
      <c r="F18928" s="1">
        <f t="shared" si="1541"/>
        <v>43298.083333287446</v>
      </c>
      <c r="G18928">
        <f t="shared" si="1537"/>
        <v>17</v>
      </c>
      <c r="H18928">
        <f t="shared" si="1538"/>
        <v>7</v>
      </c>
      <c r="I18928">
        <f t="shared" si="1539"/>
        <v>2018</v>
      </c>
      <c r="J18928">
        <v>21.399999618530273</v>
      </c>
      <c r="K18928">
        <v>0</v>
      </c>
    </row>
    <row r="18929" spans="1:11" x14ac:dyDescent="0.25">
      <c r="A18929" t="s">
        <v>18922</v>
      </c>
      <c r="B18929" s="1">
        <f t="shared" si="1540"/>
        <v>43663.093749954111</v>
      </c>
      <c r="C18929">
        <v>6.4800000190734863</v>
      </c>
      <c r="D18929" s="2">
        <v>0</v>
      </c>
      <c r="E18929" t="s">
        <v>53962</v>
      </c>
      <c r="F18929" s="1">
        <f t="shared" si="1541"/>
        <v>43298.093749954111</v>
      </c>
      <c r="G18929">
        <f t="shared" si="1537"/>
        <v>17</v>
      </c>
      <c r="H18929">
        <f t="shared" si="1538"/>
        <v>7</v>
      </c>
      <c r="I18929">
        <f t="shared" si="1539"/>
        <v>2018</v>
      </c>
      <c r="J18929">
        <v>21.799999237060547</v>
      </c>
      <c r="K18929">
        <v>0</v>
      </c>
    </row>
    <row r="18930" spans="1:11" x14ac:dyDescent="0.25">
      <c r="A18930" t="s">
        <v>18923</v>
      </c>
      <c r="B18930" s="1">
        <f t="shared" si="1540"/>
        <v>43663.104166620775</v>
      </c>
      <c r="C18930">
        <v>7.1999998092651367</v>
      </c>
      <c r="D18930" s="2">
        <v>0</v>
      </c>
      <c r="E18930" t="s">
        <v>53963</v>
      </c>
      <c r="F18930" s="1">
        <f t="shared" si="1541"/>
        <v>43298.104166620775</v>
      </c>
      <c r="G18930">
        <f t="shared" si="1537"/>
        <v>17</v>
      </c>
      <c r="H18930">
        <f t="shared" si="1538"/>
        <v>7</v>
      </c>
      <c r="I18930">
        <f t="shared" si="1539"/>
        <v>2018</v>
      </c>
      <c r="J18930">
        <v>21.440000534057617</v>
      </c>
      <c r="K18930">
        <v>0</v>
      </c>
    </row>
    <row r="18931" spans="1:11" x14ac:dyDescent="0.25">
      <c r="A18931" t="s">
        <v>18924</v>
      </c>
      <c r="B18931" s="1">
        <f t="shared" si="1540"/>
        <v>43663.114583287439</v>
      </c>
      <c r="C18931">
        <v>7.8400001525878906</v>
      </c>
      <c r="D18931" s="2">
        <v>0</v>
      </c>
      <c r="E18931" t="s">
        <v>53964</v>
      </c>
      <c r="F18931" s="1">
        <f t="shared" si="1541"/>
        <v>43298.114583287439</v>
      </c>
      <c r="G18931">
        <f t="shared" si="1537"/>
        <v>17</v>
      </c>
      <c r="H18931">
        <f t="shared" si="1538"/>
        <v>7</v>
      </c>
      <c r="I18931">
        <f t="shared" si="1539"/>
        <v>2018</v>
      </c>
      <c r="J18931">
        <v>22.120000839233398</v>
      </c>
      <c r="K18931">
        <v>0</v>
      </c>
    </row>
    <row r="18932" spans="1:11" x14ac:dyDescent="0.25">
      <c r="A18932" t="s">
        <v>18925</v>
      </c>
      <c r="B18932" s="1">
        <f t="shared" si="1540"/>
        <v>43663.124999954103</v>
      </c>
      <c r="C18932">
        <v>7.1599998474121094</v>
      </c>
      <c r="D18932" s="2">
        <v>0</v>
      </c>
      <c r="E18932" t="s">
        <v>53965</v>
      </c>
      <c r="F18932" s="1">
        <f t="shared" si="1541"/>
        <v>43298.124999954103</v>
      </c>
      <c r="G18932">
        <f t="shared" si="1537"/>
        <v>17</v>
      </c>
      <c r="H18932">
        <f t="shared" si="1538"/>
        <v>7</v>
      </c>
      <c r="I18932">
        <f t="shared" si="1539"/>
        <v>2018</v>
      </c>
      <c r="J18932">
        <v>21.879999160766602</v>
      </c>
      <c r="K18932">
        <v>0</v>
      </c>
    </row>
    <row r="18933" spans="1:11" x14ac:dyDescent="0.25">
      <c r="A18933" t="s">
        <v>18926</v>
      </c>
      <c r="B18933" s="1">
        <f t="shared" si="1540"/>
        <v>43663.135416620768</v>
      </c>
      <c r="C18933">
        <v>7.2800002098083496</v>
      </c>
      <c r="D18933" s="2">
        <v>0</v>
      </c>
      <c r="E18933" t="s">
        <v>53966</v>
      </c>
      <c r="F18933" s="1">
        <f t="shared" si="1541"/>
        <v>43298.135416620768</v>
      </c>
      <c r="G18933">
        <f t="shared" si="1537"/>
        <v>17</v>
      </c>
      <c r="H18933">
        <f t="shared" si="1538"/>
        <v>7</v>
      </c>
      <c r="I18933">
        <f t="shared" si="1539"/>
        <v>2018</v>
      </c>
      <c r="J18933">
        <v>22.479999542236328</v>
      </c>
      <c r="K18933">
        <v>0</v>
      </c>
    </row>
    <row r="18934" spans="1:11" x14ac:dyDescent="0.25">
      <c r="A18934" t="s">
        <v>18927</v>
      </c>
      <c r="B18934" s="1">
        <f t="shared" si="1540"/>
        <v>43663.145833287432</v>
      </c>
      <c r="C18934">
        <v>6.9200000762939453</v>
      </c>
      <c r="D18934" s="2">
        <v>0</v>
      </c>
      <c r="E18934" t="s">
        <v>53967</v>
      </c>
      <c r="F18934" s="1">
        <f t="shared" si="1541"/>
        <v>43298.145833287432</v>
      </c>
      <c r="G18934">
        <f t="shared" si="1537"/>
        <v>17</v>
      </c>
      <c r="H18934">
        <f t="shared" si="1538"/>
        <v>7</v>
      </c>
      <c r="I18934">
        <f t="shared" si="1539"/>
        <v>2018</v>
      </c>
      <c r="J18934">
        <v>21.520000457763672</v>
      </c>
      <c r="K18934">
        <v>0</v>
      </c>
    </row>
    <row r="18935" spans="1:11" x14ac:dyDescent="0.25">
      <c r="A18935" t="s">
        <v>18928</v>
      </c>
      <c r="B18935" s="1">
        <f t="shared" si="1540"/>
        <v>43663.156249954096</v>
      </c>
      <c r="C18935">
        <v>7</v>
      </c>
      <c r="D18935" s="2">
        <v>0</v>
      </c>
      <c r="E18935" t="s">
        <v>53968</v>
      </c>
      <c r="F18935" s="1">
        <f t="shared" si="1541"/>
        <v>43298.156249954096</v>
      </c>
      <c r="G18935">
        <f t="shared" si="1537"/>
        <v>17</v>
      </c>
      <c r="H18935">
        <f t="shared" si="1538"/>
        <v>7</v>
      </c>
      <c r="I18935">
        <f t="shared" si="1539"/>
        <v>2018</v>
      </c>
      <c r="J18935">
        <v>22.600000381469727</v>
      </c>
      <c r="K18935">
        <v>0</v>
      </c>
    </row>
    <row r="18936" spans="1:11" x14ac:dyDescent="0.25">
      <c r="A18936" t="s">
        <v>18929</v>
      </c>
      <c r="B18936" s="1">
        <f t="shared" si="1540"/>
        <v>43663.16666662076</v>
      </c>
      <c r="C18936">
        <v>6.9200000762939453</v>
      </c>
      <c r="D18936" s="2">
        <v>0</v>
      </c>
      <c r="E18936" t="s">
        <v>53969</v>
      </c>
      <c r="F18936" s="1">
        <f t="shared" si="1541"/>
        <v>43298.16666662076</v>
      </c>
      <c r="G18936">
        <f t="shared" si="1537"/>
        <v>17</v>
      </c>
      <c r="H18936">
        <f t="shared" si="1538"/>
        <v>7</v>
      </c>
      <c r="I18936">
        <f t="shared" si="1539"/>
        <v>2018</v>
      </c>
      <c r="J18936">
        <v>22.520000457763672</v>
      </c>
      <c r="K18936">
        <v>0</v>
      </c>
    </row>
    <row r="18937" spans="1:11" x14ac:dyDescent="0.25">
      <c r="A18937" t="s">
        <v>18930</v>
      </c>
      <c r="B18937" s="1">
        <f t="shared" si="1540"/>
        <v>43663.177083287424</v>
      </c>
      <c r="C18937">
        <v>6.6399998664855957</v>
      </c>
      <c r="D18937" s="2">
        <v>0</v>
      </c>
      <c r="E18937" t="s">
        <v>53970</v>
      </c>
      <c r="F18937" s="1">
        <f t="shared" si="1541"/>
        <v>43298.177083287424</v>
      </c>
      <c r="G18937">
        <f t="shared" si="1537"/>
        <v>17</v>
      </c>
      <c r="H18937">
        <f t="shared" si="1538"/>
        <v>7</v>
      </c>
      <c r="I18937">
        <f t="shared" si="1539"/>
        <v>2018</v>
      </c>
      <c r="J18937">
        <v>29.760000228881836</v>
      </c>
      <c r="K18937">
        <v>0</v>
      </c>
    </row>
    <row r="18938" spans="1:11" x14ac:dyDescent="0.25">
      <c r="A18938" t="s">
        <v>18931</v>
      </c>
      <c r="B18938" s="1">
        <f t="shared" si="1540"/>
        <v>43663.187499954089</v>
      </c>
      <c r="C18938">
        <v>5.6399998664855957</v>
      </c>
      <c r="D18938" s="2">
        <v>0</v>
      </c>
      <c r="E18938" t="s">
        <v>53971</v>
      </c>
      <c r="F18938" s="1">
        <f t="shared" si="1541"/>
        <v>43298.187499954089</v>
      </c>
      <c r="G18938">
        <f t="shared" si="1537"/>
        <v>17</v>
      </c>
      <c r="H18938">
        <f t="shared" si="1538"/>
        <v>7</v>
      </c>
      <c r="I18938">
        <f t="shared" si="1539"/>
        <v>2018</v>
      </c>
      <c r="J18938">
        <v>22.360000610351563</v>
      </c>
      <c r="K18938">
        <v>0</v>
      </c>
    </row>
    <row r="18939" spans="1:11" x14ac:dyDescent="0.25">
      <c r="A18939" t="s">
        <v>18932</v>
      </c>
      <c r="B18939" s="1">
        <f t="shared" si="1540"/>
        <v>43663.197916620753</v>
      </c>
      <c r="C18939">
        <v>5.8400001525878906</v>
      </c>
      <c r="D18939" s="2">
        <v>0</v>
      </c>
      <c r="E18939" t="s">
        <v>53972</v>
      </c>
      <c r="F18939" s="1">
        <f t="shared" si="1541"/>
        <v>43298.197916620753</v>
      </c>
      <c r="G18939">
        <f t="shared" si="1537"/>
        <v>17</v>
      </c>
      <c r="H18939">
        <f t="shared" si="1538"/>
        <v>7</v>
      </c>
      <c r="I18939">
        <f t="shared" si="1539"/>
        <v>2018</v>
      </c>
      <c r="J18939">
        <v>21.280000686645508</v>
      </c>
      <c r="K18939">
        <v>0</v>
      </c>
    </row>
    <row r="18940" spans="1:11" x14ac:dyDescent="0.25">
      <c r="A18940" t="s">
        <v>18933</v>
      </c>
      <c r="B18940" s="1">
        <f t="shared" si="1540"/>
        <v>43663.208333287417</v>
      </c>
      <c r="C18940">
        <v>5.320000171661377</v>
      </c>
      <c r="D18940" s="2">
        <v>0</v>
      </c>
      <c r="E18940" t="s">
        <v>53973</v>
      </c>
      <c r="F18940" s="1">
        <f t="shared" si="1541"/>
        <v>43298.208333287417</v>
      </c>
      <c r="G18940">
        <f t="shared" si="1537"/>
        <v>17</v>
      </c>
      <c r="H18940">
        <f t="shared" si="1538"/>
        <v>7</v>
      </c>
      <c r="I18940">
        <f t="shared" si="1539"/>
        <v>2018</v>
      </c>
      <c r="J18940">
        <v>21.479999542236328</v>
      </c>
      <c r="K18940">
        <v>0</v>
      </c>
    </row>
    <row r="18941" spans="1:11" x14ac:dyDescent="0.25">
      <c r="A18941" t="s">
        <v>18934</v>
      </c>
      <c r="B18941" s="1">
        <f t="shared" si="1540"/>
        <v>43663.218749954081</v>
      </c>
      <c r="C18941">
        <v>5.320000171661377</v>
      </c>
      <c r="D18941" s="2">
        <v>0</v>
      </c>
      <c r="E18941" t="s">
        <v>53974</v>
      </c>
      <c r="F18941" s="1">
        <f t="shared" si="1541"/>
        <v>43298.218749954081</v>
      </c>
      <c r="G18941">
        <f t="shared" si="1537"/>
        <v>17</v>
      </c>
      <c r="H18941">
        <f t="shared" si="1538"/>
        <v>7</v>
      </c>
      <c r="I18941">
        <f t="shared" si="1539"/>
        <v>2018</v>
      </c>
      <c r="J18941">
        <v>21.159999847412109</v>
      </c>
      <c r="K18941">
        <v>0</v>
      </c>
    </row>
    <row r="18942" spans="1:11" x14ac:dyDescent="0.25">
      <c r="A18942" t="s">
        <v>18935</v>
      </c>
      <c r="B18942" s="1">
        <f t="shared" si="1540"/>
        <v>43663.229166620746</v>
      </c>
      <c r="C18942">
        <v>6</v>
      </c>
      <c r="D18942" s="2">
        <v>0</v>
      </c>
      <c r="E18942" t="s">
        <v>53975</v>
      </c>
      <c r="F18942" s="1">
        <f t="shared" si="1541"/>
        <v>43298.229166620746</v>
      </c>
      <c r="G18942">
        <f t="shared" si="1537"/>
        <v>17</v>
      </c>
      <c r="H18942">
        <f t="shared" si="1538"/>
        <v>7</v>
      </c>
      <c r="I18942">
        <f t="shared" si="1539"/>
        <v>2018</v>
      </c>
      <c r="J18942">
        <v>23.239999771118164</v>
      </c>
      <c r="K18942">
        <v>0</v>
      </c>
    </row>
    <row r="18943" spans="1:11" x14ac:dyDescent="0.25">
      <c r="A18943" t="s">
        <v>18936</v>
      </c>
      <c r="B18943" s="1">
        <f t="shared" si="1540"/>
        <v>43663.23958328741</v>
      </c>
      <c r="C18943">
        <v>5.4000000953674316</v>
      </c>
      <c r="D18943" s="2">
        <v>0</v>
      </c>
      <c r="E18943" t="s">
        <v>53976</v>
      </c>
      <c r="F18943" s="1">
        <f t="shared" si="1541"/>
        <v>43298.23958328741</v>
      </c>
      <c r="G18943">
        <f t="shared" si="1537"/>
        <v>17</v>
      </c>
      <c r="H18943">
        <f t="shared" si="1538"/>
        <v>7</v>
      </c>
      <c r="I18943">
        <f t="shared" si="1539"/>
        <v>2018</v>
      </c>
      <c r="J18943">
        <v>21.799999237060547</v>
      </c>
      <c r="K18943">
        <v>0</v>
      </c>
    </row>
    <row r="18944" spans="1:11" x14ac:dyDescent="0.25">
      <c r="A18944" t="s">
        <v>18937</v>
      </c>
      <c r="B18944" s="1">
        <f t="shared" si="1540"/>
        <v>43663.249999954074</v>
      </c>
      <c r="C18944">
        <v>5.5999999046325684</v>
      </c>
      <c r="D18944" s="2">
        <v>0</v>
      </c>
      <c r="E18944" t="s">
        <v>53977</v>
      </c>
      <c r="F18944" s="1">
        <f t="shared" si="1541"/>
        <v>43298.249999954074</v>
      </c>
      <c r="G18944">
        <f t="shared" si="1537"/>
        <v>17</v>
      </c>
      <c r="H18944">
        <f t="shared" si="1538"/>
        <v>7</v>
      </c>
      <c r="I18944">
        <f t="shared" si="1539"/>
        <v>2018</v>
      </c>
      <c r="J18944">
        <v>22.159999847412109</v>
      </c>
      <c r="K18944">
        <v>0</v>
      </c>
    </row>
    <row r="18945" spans="1:11" x14ac:dyDescent="0.25">
      <c r="A18945" t="s">
        <v>18938</v>
      </c>
      <c r="B18945" s="1">
        <f t="shared" si="1540"/>
        <v>43663.260416620738</v>
      </c>
      <c r="C18945">
        <v>6.1999998092651367</v>
      </c>
      <c r="D18945" s="2">
        <v>0</v>
      </c>
      <c r="E18945" t="s">
        <v>53978</v>
      </c>
      <c r="F18945" s="1">
        <f t="shared" si="1541"/>
        <v>43298.260416620738</v>
      </c>
      <c r="G18945">
        <f t="shared" si="1537"/>
        <v>17</v>
      </c>
      <c r="H18945">
        <f t="shared" si="1538"/>
        <v>7</v>
      </c>
      <c r="I18945">
        <f t="shared" si="1539"/>
        <v>2018</v>
      </c>
      <c r="J18945">
        <v>21.479999542236328</v>
      </c>
      <c r="K18945">
        <v>0</v>
      </c>
    </row>
    <row r="18946" spans="1:11" x14ac:dyDescent="0.25">
      <c r="A18946" t="s">
        <v>18939</v>
      </c>
      <c r="B18946" s="1">
        <f t="shared" si="1540"/>
        <v>43663.270833287403</v>
      </c>
      <c r="C18946">
        <v>6.4000000953674316</v>
      </c>
      <c r="D18946" s="2">
        <v>0</v>
      </c>
      <c r="E18946" t="s">
        <v>53979</v>
      </c>
      <c r="F18946" s="1">
        <f t="shared" si="1541"/>
        <v>43298.270833287403</v>
      </c>
      <c r="G18946">
        <f t="shared" si="1537"/>
        <v>17</v>
      </c>
      <c r="H18946">
        <f t="shared" si="1538"/>
        <v>7</v>
      </c>
      <c r="I18946">
        <f t="shared" si="1539"/>
        <v>2018</v>
      </c>
      <c r="J18946">
        <v>22.239999771118164</v>
      </c>
      <c r="K18946">
        <v>0</v>
      </c>
    </row>
    <row r="18947" spans="1:11" x14ac:dyDescent="0.25">
      <c r="A18947" t="s">
        <v>18940</v>
      </c>
      <c r="B18947" s="1">
        <f t="shared" si="1540"/>
        <v>43663.281249954067</v>
      </c>
      <c r="C18947">
        <v>6.320000171661377</v>
      </c>
      <c r="D18947" s="2">
        <v>0</v>
      </c>
      <c r="E18947" t="s">
        <v>53980</v>
      </c>
      <c r="F18947" s="1">
        <f t="shared" si="1541"/>
        <v>43298.281249954067</v>
      </c>
      <c r="G18947">
        <f t="shared" si="1537"/>
        <v>17</v>
      </c>
      <c r="H18947">
        <f t="shared" si="1538"/>
        <v>7</v>
      </c>
      <c r="I18947">
        <f t="shared" si="1539"/>
        <v>2018</v>
      </c>
      <c r="J18947">
        <v>21.840000152587891</v>
      </c>
      <c r="K18947">
        <v>0</v>
      </c>
    </row>
    <row r="18948" spans="1:11" x14ac:dyDescent="0.25">
      <c r="A18948" t="s">
        <v>18941</v>
      </c>
      <c r="B18948" s="1">
        <f t="shared" si="1540"/>
        <v>43663.291666620731</v>
      </c>
      <c r="C18948">
        <v>6.559999942779541</v>
      </c>
      <c r="D18948" s="2">
        <v>0</v>
      </c>
      <c r="E18948" t="s">
        <v>53981</v>
      </c>
      <c r="F18948" s="1">
        <f t="shared" si="1541"/>
        <v>43298.291666620731</v>
      </c>
      <c r="G18948">
        <f t="shared" si="1537"/>
        <v>17</v>
      </c>
      <c r="H18948">
        <f t="shared" si="1538"/>
        <v>7</v>
      </c>
      <c r="I18948">
        <f t="shared" si="1539"/>
        <v>2018</v>
      </c>
      <c r="J18948">
        <v>21.600000381469727</v>
      </c>
      <c r="K18948">
        <v>0</v>
      </c>
    </row>
    <row r="18949" spans="1:11" x14ac:dyDescent="0.25">
      <c r="A18949" t="s">
        <v>18942</v>
      </c>
      <c r="B18949" s="1">
        <f t="shared" si="1540"/>
        <v>43663.302083287395</v>
      </c>
      <c r="C18949">
        <v>11.239999771118164</v>
      </c>
      <c r="D18949" s="2">
        <v>0</v>
      </c>
      <c r="E18949" t="s">
        <v>53982</v>
      </c>
      <c r="F18949" s="1">
        <f t="shared" si="1541"/>
        <v>43298.302083287395</v>
      </c>
      <c r="G18949">
        <f t="shared" si="1537"/>
        <v>17</v>
      </c>
      <c r="H18949">
        <f t="shared" si="1538"/>
        <v>7</v>
      </c>
      <c r="I18949">
        <f t="shared" si="1539"/>
        <v>2018</v>
      </c>
      <c r="J18949">
        <v>28.520000457763672</v>
      </c>
      <c r="K18949">
        <v>0</v>
      </c>
    </row>
    <row r="18950" spans="1:11" x14ac:dyDescent="0.25">
      <c r="A18950" t="s">
        <v>18943</v>
      </c>
      <c r="B18950" s="1">
        <f t="shared" si="1540"/>
        <v>43663.31249995406</v>
      </c>
      <c r="C18950">
        <v>10.880000114440918</v>
      </c>
      <c r="D18950" s="2">
        <v>0</v>
      </c>
      <c r="E18950" t="s">
        <v>53983</v>
      </c>
      <c r="F18950" s="1">
        <f t="shared" si="1541"/>
        <v>43298.31249995406</v>
      </c>
      <c r="G18950">
        <f t="shared" si="1537"/>
        <v>17</v>
      </c>
      <c r="H18950">
        <f t="shared" si="1538"/>
        <v>7</v>
      </c>
      <c r="I18950">
        <f t="shared" si="1539"/>
        <v>2018</v>
      </c>
      <c r="J18950">
        <v>37.200000762939453</v>
      </c>
      <c r="K18950">
        <v>0</v>
      </c>
    </row>
    <row r="18951" spans="1:11" x14ac:dyDescent="0.25">
      <c r="A18951" t="s">
        <v>18944</v>
      </c>
      <c r="B18951" s="1">
        <f t="shared" si="1540"/>
        <v>43663.322916620724</v>
      </c>
      <c r="C18951">
        <v>11.079999923706055</v>
      </c>
      <c r="D18951" s="2">
        <v>0</v>
      </c>
      <c r="E18951" t="s">
        <v>53984</v>
      </c>
      <c r="F18951" s="1">
        <f t="shared" si="1541"/>
        <v>43298.322916620724</v>
      </c>
      <c r="G18951">
        <f t="shared" si="1537"/>
        <v>17</v>
      </c>
      <c r="H18951">
        <f t="shared" si="1538"/>
        <v>7</v>
      </c>
      <c r="I18951">
        <f t="shared" si="1539"/>
        <v>2018</v>
      </c>
      <c r="J18951">
        <v>36.040000915527344</v>
      </c>
      <c r="K18951">
        <v>0.40000000596046448</v>
      </c>
    </row>
    <row r="18952" spans="1:11" x14ac:dyDescent="0.25">
      <c r="A18952" t="s">
        <v>18945</v>
      </c>
      <c r="B18952" s="1">
        <f t="shared" si="1540"/>
        <v>43663.333333287388</v>
      </c>
      <c r="C18952">
        <v>11.039999961853027</v>
      </c>
      <c r="D18952" s="2">
        <v>0</v>
      </c>
      <c r="E18952" t="s">
        <v>53985</v>
      </c>
      <c r="F18952" s="1">
        <f t="shared" si="1541"/>
        <v>43298.333333287388</v>
      </c>
      <c r="G18952">
        <f t="shared" si="1537"/>
        <v>17</v>
      </c>
      <c r="H18952">
        <f t="shared" si="1538"/>
        <v>7</v>
      </c>
      <c r="I18952">
        <f t="shared" si="1539"/>
        <v>2018</v>
      </c>
      <c r="J18952">
        <v>29.920000076293945</v>
      </c>
      <c r="K18952">
        <v>0</v>
      </c>
    </row>
    <row r="18953" spans="1:11" x14ac:dyDescent="0.25">
      <c r="A18953" t="s">
        <v>18946</v>
      </c>
      <c r="B18953" s="1">
        <f t="shared" si="1540"/>
        <v>43663.343749954052</v>
      </c>
      <c r="C18953">
        <v>26.040000915527344</v>
      </c>
      <c r="D18953" s="2">
        <v>0</v>
      </c>
      <c r="E18953" t="s">
        <v>53986</v>
      </c>
      <c r="F18953" s="1">
        <f t="shared" si="1541"/>
        <v>43298.343749954052</v>
      </c>
      <c r="G18953">
        <f t="shared" si="1537"/>
        <v>17</v>
      </c>
      <c r="H18953">
        <f t="shared" si="1538"/>
        <v>7</v>
      </c>
      <c r="I18953">
        <f t="shared" si="1539"/>
        <v>2018</v>
      </c>
      <c r="J18953">
        <v>29.680000305175781</v>
      </c>
      <c r="K18953">
        <v>0</v>
      </c>
    </row>
    <row r="18954" spans="1:11" x14ac:dyDescent="0.25">
      <c r="A18954" t="s">
        <v>18947</v>
      </c>
      <c r="B18954" s="1">
        <f t="shared" si="1540"/>
        <v>43663.354166620717</v>
      </c>
      <c r="C18954">
        <v>31.280000686645508</v>
      </c>
      <c r="D18954" s="2">
        <v>0.40000000596046448</v>
      </c>
      <c r="E18954" t="s">
        <v>53987</v>
      </c>
      <c r="F18954" s="1">
        <f t="shared" si="1541"/>
        <v>43298.354166620717</v>
      </c>
      <c r="G18954">
        <f t="shared" ref="G18954:G19017" si="1542">DAY(F18954)</f>
        <v>17</v>
      </c>
      <c r="H18954">
        <f t="shared" ref="H18954:H19017" si="1543">MONTH(F18954)</f>
        <v>7</v>
      </c>
      <c r="I18954">
        <f t="shared" ref="I18954:I19017" si="1544">YEAR(F18954)</f>
        <v>2018</v>
      </c>
      <c r="J18954">
        <v>44.479999542236328</v>
      </c>
      <c r="K18954">
        <v>0</v>
      </c>
    </row>
    <row r="18955" spans="1:11" x14ac:dyDescent="0.25">
      <c r="A18955" t="s">
        <v>18948</v>
      </c>
      <c r="B18955" s="1">
        <f t="shared" ref="B18955:B19018" si="1545">B18954+1/(24*4)</f>
        <v>43663.364583287381</v>
      </c>
      <c r="C18955">
        <v>41.319999694824219</v>
      </c>
      <c r="D18955" s="2">
        <v>0</v>
      </c>
      <c r="E18955" t="s">
        <v>53988</v>
      </c>
      <c r="F18955" s="1">
        <f t="shared" ref="F18955:F19018" si="1546">F18954+1/(24*4)</f>
        <v>43298.364583287381</v>
      </c>
      <c r="G18955">
        <f t="shared" si="1542"/>
        <v>17</v>
      </c>
      <c r="H18955">
        <f t="shared" si="1543"/>
        <v>7</v>
      </c>
      <c r="I18955">
        <f t="shared" si="1544"/>
        <v>2018</v>
      </c>
      <c r="J18955">
        <v>62.720001220703125</v>
      </c>
      <c r="K18955">
        <v>0</v>
      </c>
    </row>
    <row r="18956" spans="1:11" x14ac:dyDescent="0.25">
      <c r="A18956" t="s">
        <v>18949</v>
      </c>
      <c r="B18956" s="1">
        <f t="shared" si="1545"/>
        <v>43663.374999954045</v>
      </c>
      <c r="C18956">
        <v>45.240001678466797</v>
      </c>
      <c r="D18956" s="2">
        <v>0.40000000596046448</v>
      </c>
      <c r="E18956" t="s">
        <v>53989</v>
      </c>
      <c r="F18956" s="1">
        <f t="shared" si="1546"/>
        <v>43298.374999954045</v>
      </c>
      <c r="G18956">
        <f t="shared" si="1542"/>
        <v>17</v>
      </c>
      <c r="H18956">
        <f t="shared" si="1543"/>
        <v>7</v>
      </c>
      <c r="I18956">
        <f t="shared" si="1544"/>
        <v>2018</v>
      </c>
      <c r="J18956">
        <v>77.400001525878906</v>
      </c>
      <c r="K18956">
        <v>0.40000000596046448</v>
      </c>
    </row>
    <row r="18957" spans="1:11" x14ac:dyDescent="0.25">
      <c r="A18957" t="s">
        <v>18950</v>
      </c>
      <c r="B18957" s="1">
        <f t="shared" si="1545"/>
        <v>43663.385416620709</v>
      </c>
      <c r="C18957">
        <v>46.639999389648438</v>
      </c>
      <c r="D18957" s="2">
        <v>0</v>
      </c>
      <c r="E18957" t="s">
        <v>53990</v>
      </c>
      <c r="F18957" s="1">
        <f t="shared" si="1546"/>
        <v>43298.385416620709</v>
      </c>
      <c r="G18957">
        <f t="shared" si="1542"/>
        <v>17</v>
      </c>
      <c r="H18957">
        <f t="shared" si="1543"/>
        <v>7</v>
      </c>
      <c r="I18957">
        <f t="shared" si="1544"/>
        <v>2018</v>
      </c>
      <c r="J18957">
        <v>74.919998168945313</v>
      </c>
      <c r="K18957">
        <v>0</v>
      </c>
    </row>
    <row r="18958" spans="1:11" x14ac:dyDescent="0.25">
      <c r="A18958" t="s">
        <v>18951</v>
      </c>
      <c r="B18958" s="1">
        <f t="shared" si="1545"/>
        <v>43663.395833287374</v>
      </c>
      <c r="C18958">
        <v>40.680000305175781</v>
      </c>
      <c r="D18958" s="2">
        <v>0</v>
      </c>
      <c r="E18958" t="s">
        <v>53991</v>
      </c>
      <c r="F18958" s="1">
        <f t="shared" si="1546"/>
        <v>43298.395833287374</v>
      </c>
      <c r="G18958">
        <f t="shared" si="1542"/>
        <v>17</v>
      </c>
      <c r="H18958">
        <f t="shared" si="1543"/>
        <v>7</v>
      </c>
      <c r="I18958">
        <f t="shared" si="1544"/>
        <v>2018</v>
      </c>
      <c r="J18958">
        <v>74.239997863769531</v>
      </c>
      <c r="K18958">
        <v>0</v>
      </c>
    </row>
    <row r="18959" spans="1:11" x14ac:dyDescent="0.25">
      <c r="A18959" t="s">
        <v>18952</v>
      </c>
      <c r="B18959" s="1">
        <f t="shared" si="1545"/>
        <v>43663.406249954038</v>
      </c>
      <c r="C18959">
        <v>53.560001373291016</v>
      </c>
      <c r="D18959" s="2">
        <v>0</v>
      </c>
      <c r="E18959" t="s">
        <v>53992</v>
      </c>
      <c r="F18959" s="1">
        <f t="shared" si="1546"/>
        <v>43298.406249954038</v>
      </c>
      <c r="G18959">
        <f t="shared" si="1542"/>
        <v>17</v>
      </c>
      <c r="H18959">
        <f t="shared" si="1543"/>
        <v>7</v>
      </c>
      <c r="I18959">
        <f t="shared" si="1544"/>
        <v>2018</v>
      </c>
      <c r="J18959">
        <v>83.639999389648438</v>
      </c>
      <c r="K18959">
        <v>0.40000000596046448</v>
      </c>
    </row>
    <row r="18960" spans="1:11" x14ac:dyDescent="0.25">
      <c r="A18960" t="s">
        <v>18953</v>
      </c>
      <c r="B18960" s="1">
        <f t="shared" si="1545"/>
        <v>43663.416666620702</v>
      </c>
      <c r="C18960">
        <v>59.119998931884766</v>
      </c>
      <c r="D18960" s="2">
        <v>0.40000000596046448</v>
      </c>
      <c r="E18960" t="s">
        <v>53993</v>
      </c>
      <c r="F18960" s="1">
        <f t="shared" si="1546"/>
        <v>43298.416666620702</v>
      </c>
      <c r="G18960">
        <f t="shared" si="1542"/>
        <v>17</v>
      </c>
      <c r="H18960">
        <f t="shared" si="1543"/>
        <v>7</v>
      </c>
      <c r="I18960">
        <f t="shared" si="1544"/>
        <v>2018</v>
      </c>
      <c r="J18960">
        <v>77.319999694824219</v>
      </c>
      <c r="K18960">
        <v>0</v>
      </c>
    </row>
    <row r="18961" spans="1:11" x14ac:dyDescent="0.25">
      <c r="A18961" t="s">
        <v>18954</v>
      </c>
      <c r="B18961" s="1">
        <f t="shared" si="1545"/>
        <v>43663.427083287366</v>
      </c>
      <c r="C18961">
        <v>49.840000152587891</v>
      </c>
      <c r="D18961" s="2">
        <v>0</v>
      </c>
      <c r="E18961" t="s">
        <v>53994</v>
      </c>
      <c r="F18961" s="1">
        <f t="shared" si="1546"/>
        <v>43298.427083287366</v>
      </c>
      <c r="G18961">
        <f t="shared" si="1542"/>
        <v>17</v>
      </c>
      <c r="H18961">
        <f t="shared" si="1543"/>
        <v>7</v>
      </c>
      <c r="I18961">
        <f t="shared" si="1544"/>
        <v>2018</v>
      </c>
      <c r="J18961">
        <v>70.760002136230469</v>
      </c>
      <c r="K18961">
        <v>0</v>
      </c>
    </row>
    <row r="18962" spans="1:11" x14ac:dyDescent="0.25">
      <c r="A18962" t="s">
        <v>18955</v>
      </c>
      <c r="B18962" s="1">
        <f t="shared" si="1545"/>
        <v>43663.43749995403</v>
      </c>
      <c r="C18962">
        <v>44.799999237060547</v>
      </c>
      <c r="D18962" s="2">
        <v>0</v>
      </c>
      <c r="E18962" t="s">
        <v>53995</v>
      </c>
      <c r="F18962" s="1">
        <f t="shared" si="1546"/>
        <v>43298.43749995403</v>
      </c>
      <c r="G18962">
        <f t="shared" si="1542"/>
        <v>17</v>
      </c>
      <c r="H18962">
        <f t="shared" si="1543"/>
        <v>7</v>
      </c>
      <c r="I18962">
        <f t="shared" si="1544"/>
        <v>2018</v>
      </c>
      <c r="J18962">
        <v>73</v>
      </c>
      <c r="K18962">
        <v>0</v>
      </c>
    </row>
    <row r="18963" spans="1:11" x14ac:dyDescent="0.25">
      <c r="A18963" t="s">
        <v>18956</v>
      </c>
      <c r="B18963" s="1">
        <f t="shared" si="1545"/>
        <v>43663.447916620695</v>
      </c>
      <c r="C18963">
        <v>48.880001068115234</v>
      </c>
      <c r="D18963" s="2">
        <v>0</v>
      </c>
      <c r="E18963" t="s">
        <v>53996</v>
      </c>
      <c r="F18963" s="1">
        <f t="shared" si="1546"/>
        <v>43298.447916620695</v>
      </c>
      <c r="G18963">
        <f t="shared" si="1542"/>
        <v>17</v>
      </c>
      <c r="H18963">
        <f t="shared" si="1543"/>
        <v>7</v>
      </c>
      <c r="I18963">
        <f t="shared" si="1544"/>
        <v>2018</v>
      </c>
      <c r="J18963">
        <v>77.319999694824219</v>
      </c>
      <c r="K18963">
        <v>0</v>
      </c>
    </row>
    <row r="18964" spans="1:11" x14ac:dyDescent="0.25">
      <c r="A18964" t="s">
        <v>18957</v>
      </c>
      <c r="B18964" s="1">
        <f t="shared" si="1545"/>
        <v>43663.458333287359</v>
      </c>
      <c r="C18964">
        <v>50.040000915527344</v>
      </c>
      <c r="D18964" s="2">
        <v>0</v>
      </c>
      <c r="E18964" t="s">
        <v>53997</v>
      </c>
      <c r="F18964" s="1">
        <f t="shared" si="1546"/>
        <v>43298.458333287359</v>
      </c>
      <c r="G18964">
        <f t="shared" si="1542"/>
        <v>17</v>
      </c>
      <c r="H18964">
        <f t="shared" si="1543"/>
        <v>7</v>
      </c>
      <c r="I18964">
        <f t="shared" si="1544"/>
        <v>2018</v>
      </c>
      <c r="J18964">
        <v>75.680000305175781</v>
      </c>
      <c r="K18964">
        <v>0.40000000596046448</v>
      </c>
    </row>
    <row r="18965" spans="1:11" x14ac:dyDescent="0.25">
      <c r="A18965" t="s">
        <v>18958</v>
      </c>
      <c r="B18965" s="1">
        <f t="shared" si="1545"/>
        <v>43663.468749954023</v>
      </c>
      <c r="C18965">
        <v>63.279998779296875</v>
      </c>
      <c r="D18965" s="2">
        <v>0</v>
      </c>
      <c r="E18965" t="s">
        <v>53998</v>
      </c>
      <c r="F18965" s="1">
        <f t="shared" si="1546"/>
        <v>43298.468749954023</v>
      </c>
      <c r="G18965">
        <f t="shared" si="1542"/>
        <v>17</v>
      </c>
      <c r="H18965">
        <f t="shared" si="1543"/>
        <v>7</v>
      </c>
      <c r="I18965">
        <f t="shared" si="1544"/>
        <v>2018</v>
      </c>
      <c r="J18965">
        <v>79.319999694824219</v>
      </c>
      <c r="K18965">
        <v>0</v>
      </c>
    </row>
    <row r="18966" spans="1:11" x14ac:dyDescent="0.25">
      <c r="A18966" t="s">
        <v>18959</v>
      </c>
      <c r="B18966" s="1">
        <f t="shared" si="1545"/>
        <v>43663.479166620687</v>
      </c>
      <c r="C18966">
        <v>51</v>
      </c>
      <c r="D18966" s="2">
        <v>0.40000000596046448</v>
      </c>
      <c r="E18966" t="s">
        <v>53999</v>
      </c>
      <c r="F18966" s="1">
        <f t="shared" si="1546"/>
        <v>43298.479166620687</v>
      </c>
      <c r="G18966">
        <f t="shared" si="1542"/>
        <v>17</v>
      </c>
      <c r="H18966">
        <f t="shared" si="1543"/>
        <v>7</v>
      </c>
      <c r="I18966">
        <f t="shared" si="1544"/>
        <v>2018</v>
      </c>
      <c r="J18966">
        <v>79.160003662109375</v>
      </c>
      <c r="K18966">
        <v>0</v>
      </c>
    </row>
    <row r="18967" spans="1:11" x14ac:dyDescent="0.25">
      <c r="A18967" t="s">
        <v>18960</v>
      </c>
      <c r="B18967" s="1">
        <f t="shared" si="1545"/>
        <v>43663.489583287352</v>
      </c>
      <c r="C18967">
        <v>59.159999847412109</v>
      </c>
      <c r="D18967" s="2">
        <v>0</v>
      </c>
      <c r="E18967" t="s">
        <v>54000</v>
      </c>
      <c r="F18967" s="1">
        <f t="shared" si="1546"/>
        <v>43298.489583287352</v>
      </c>
      <c r="G18967">
        <f t="shared" si="1542"/>
        <v>17</v>
      </c>
      <c r="H18967">
        <f t="shared" si="1543"/>
        <v>7</v>
      </c>
      <c r="I18967">
        <f t="shared" si="1544"/>
        <v>2018</v>
      </c>
      <c r="J18967">
        <v>81.080001831054688</v>
      </c>
      <c r="K18967">
        <v>0</v>
      </c>
    </row>
    <row r="18968" spans="1:11" x14ac:dyDescent="0.25">
      <c r="A18968" t="s">
        <v>18961</v>
      </c>
      <c r="B18968" s="1">
        <f t="shared" si="1545"/>
        <v>43663.499999954016</v>
      </c>
      <c r="C18968">
        <v>61.919998168945313</v>
      </c>
      <c r="D18968" s="2">
        <v>0.40000000596046448</v>
      </c>
      <c r="E18968" t="s">
        <v>54001</v>
      </c>
      <c r="F18968" s="1">
        <f t="shared" si="1546"/>
        <v>43298.499999954016</v>
      </c>
      <c r="G18968">
        <f t="shared" si="1542"/>
        <v>17</v>
      </c>
      <c r="H18968">
        <f t="shared" si="1543"/>
        <v>7</v>
      </c>
      <c r="I18968">
        <f t="shared" si="1544"/>
        <v>2018</v>
      </c>
      <c r="J18968">
        <v>77.400001525878906</v>
      </c>
      <c r="K18968">
        <v>0.40000000596046448</v>
      </c>
    </row>
    <row r="18969" spans="1:11" x14ac:dyDescent="0.25">
      <c r="A18969" t="s">
        <v>18962</v>
      </c>
      <c r="B18969" s="1">
        <f t="shared" si="1545"/>
        <v>43663.51041662068</v>
      </c>
      <c r="C18969">
        <v>49.240001678466797</v>
      </c>
      <c r="D18969" s="2">
        <v>0</v>
      </c>
      <c r="E18969" t="s">
        <v>54002</v>
      </c>
      <c r="F18969" s="1">
        <f t="shared" si="1546"/>
        <v>43298.51041662068</v>
      </c>
      <c r="G18969">
        <f t="shared" si="1542"/>
        <v>17</v>
      </c>
      <c r="H18969">
        <f t="shared" si="1543"/>
        <v>7</v>
      </c>
      <c r="I18969">
        <f t="shared" si="1544"/>
        <v>2018</v>
      </c>
      <c r="J18969">
        <v>79.360000610351563</v>
      </c>
      <c r="K18969">
        <v>0</v>
      </c>
    </row>
    <row r="18970" spans="1:11" x14ac:dyDescent="0.25">
      <c r="A18970" t="s">
        <v>18963</v>
      </c>
      <c r="B18970" s="1">
        <f t="shared" si="1545"/>
        <v>43663.520833287344</v>
      </c>
      <c r="C18970">
        <v>61.159999847412109</v>
      </c>
      <c r="D18970" s="2">
        <v>0</v>
      </c>
      <c r="E18970" t="s">
        <v>54003</v>
      </c>
      <c r="F18970" s="1">
        <f t="shared" si="1546"/>
        <v>43298.520833287344</v>
      </c>
      <c r="G18970">
        <f t="shared" si="1542"/>
        <v>17</v>
      </c>
      <c r="H18970">
        <f t="shared" si="1543"/>
        <v>7</v>
      </c>
      <c r="I18970">
        <f t="shared" si="1544"/>
        <v>2018</v>
      </c>
      <c r="J18970">
        <v>75.720001220703125</v>
      </c>
      <c r="K18970">
        <v>0</v>
      </c>
    </row>
    <row r="18971" spans="1:11" x14ac:dyDescent="0.25">
      <c r="A18971" t="s">
        <v>18964</v>
      </c>
      <c r="B18971" s="1">
        <f t="shared" si="1545"/>
        <v>43663.531249954009</v>
      </c>
      <c r="C18971">
        <v>64.480003356933594</v>
      </c>
      <c r="D18971" s="2">
        <v>0.40000000596046448</v>
      </c>
      <c r="E18971" t="s">
        <v>54004</v>
      </c>
      <c r="F18971" s="1">
        <f t="shared" si="1546"/>
        <v>43298.531249954009</v>
      </c>
      <c r="G18971">
        <f t="shared" si="1542"/>
        <v>17</v>
      </c>
      <c r="H18971">
        <f t="shared" si="1543"/>
        <v>7</v>
      </c>
      <c r="I18971">
        <f t="shared" si="1544"/>
        <v>2018</v>
      </c>
      <c r="J18971">
        <v>74.760002136230469</v>
      </c>
      <c r="K18971">
        <v>0</v>
      </c>
    </row>
    <row r="18972" spans="1:11" x14ac:dyDescent="0.25">
      <c r="A18972" t="s">
        <v>18965</v>
      </c>
      <c r="B18972" s="1">
        <f t="shared" si="1545"/>
        <v>43663.541666620673</v>
      </c>
      <c r="C18972">
        <v>56.080001831054688</v>
      </c>
      <c r="D18972" s="2">
        <v>0</v>
      </c>
      <c r="E18972" t="s">
        <v>54005</v>
      </c>
      <c r="F18972" s="1">
        <f t="shared" si="1546"/>
        <v>43298.541666620673</v>
      </c>
      <c r="G18972">
        <f t="shared" si="1542"/>
        <v>17</v>
      </c>
      <c r="H18972">
        <f t="shared" si="1543"/>
        <v>7</v>
      </c>
      <c r="I18972">
        <f t="shared" si="1544"/>
        <v>2018</v>
      </c>
      <c r="J18972">
        <v>71.120002746582031</v>
      </c>
      <c r="K18972">
        <v>0.40000000596046448</v>
      </c>
    </row>
    <row r="18973" spans="1:11" x14ac:dyDescent="0.25">
      <c r="A18973" t="s">
        <v>18966</v>
      </c>
      <c r="B18973" s="1">
        <f t="shared" si="1545"/>
        <v>43663.552083287337</v>
      </c>
      <c r="C18973">
        <v>59.799999237060547</v>
      </c>
      <c r="D18973" s="2">
        <v>0</v>
      </c>
      <c r="E18973" t="s">
        <v>54006</v>
      </c>
      <c r="F18973" s="1">
        <f t="shared" si="1546"/>
        <v>43298.552083287337</v>
      </c>
      <c r="G18973">
        <f t="shared" si="1542"/>
        <v>17</v>
      </c>
      <c r="H18973">
        <f t="shared" si="1543"/>
        <v>7</v>
      </c>
      <c r="I18973">
        <f t="shared" si="1544"/>
        <v>2018</v>
      </c>
      <c r="J18973">
        <v>62.360000610351563</v>
      </c>
      <c r="K18973">
        <v>0</v>
      </c>
    </row>
    <row r="18974" spans="1:11" x14ac:dyDescent="0.25">
      <c r="A18974" t="s">
        <v>18967</v>
      </c>
      <c r="B18974" s="1">
        <f t="shared" si="1545"/>
        <v>43663.562499954001</v>
      </c>
      <c r="C18974">
        <v>52.840000152587891</v>
      </c>
      <c r="D18974" s="2">
        <v>0.40000000596046448</v>
      </c>
      <c r="E18974" t="s">
        <v>54007</v>
      </c>
      <c r="F18974" s="1">
        <f t="shared" si="1546"/>
        <v>43298.562499954001</v>
      </c>
      <c r="G18974">
        <f t="shared" si="1542"/>
        <v>17</v>
      </c>
      <c r="H18974">
        <f t="shared" si="1543"/>
        <v>7</v>
      </c>
      <c r="I18974">
        <f t="shared" si="1544"/>
        <v>2018</v>
      </c>
      <c r="J18974">
        <v>64.919998168945313</v>
      </c>
      <c r="K18974">
        <v>0</v>
      </c>
    </row>
    <row r="18975" spans="1:11" x14ac:dyDescent="0.25">
      <c r="A18975" t="s">
        <v>18968</v>
      </c>
      <c r="B18975" s="1">
        <f t="shared" si="1545"/>
        <v>43663.572916620666</v>
      </c>
      <c r="C18975">
        <v>53.720001220703125</v>
      </c>
      <c r="D18975" s="2">
        <v>0</v>
      </c>
      <c r="E18975" t="s">
        <v>54008</v>
      </c>
      <c r="F18975" s="1">
        <f t="shared" si="1546"/>
        <v>43298.572916620666</v>
      </c>
      <c r="G18975">
        <f t="shared" si="1542"/>
        <v>17</v>
      </c>
      <c r="H18975">
        <f t="shared" si="1543"/>
        <v>7</v>
      </c>
      <c r="I18975">
        <f t="shared" si="1544"/>
        <v>2018</v>
      </c>
      <c r="J18975">
        <v>67.720001220703125</v>
      </c>
      <c r="K18975">
        <v>0</v>
      </c>
    </row>
    <row r="18976" spans="1:11" x14ac:dyDescent="0.25">
      <c r="A18976" t="s">
        <v>18969</v>
      </c>
      <c r="B18976" s="1">
        <f t="shared" si="1545"/>
        <v>43663.58333328733</v>
      </c>
      <c r="C18976">
        <v>59.720001220703125</v>
      </c>
      <c r="D18976" s="2">
        <v>0.40000000596046448</v>
      </c>
      <c r="E18976" t="s">
        <v>54009</v>
      </c>
      <c r="F18976" s="1">
        <f t="shared" si="1546"/>
        <v>43298.58333328733</v>
      </c>
      <c r="G18976">
        <f t="shared" si="1542"/>
        <v>17</v>
      </c>
      <c r="H18976">
        <f t="shared" si="1543"/>
        <v>7</v>
      </c>
      <c r="I18976">
        <f t="shared" si="1544"/>
        <v>2018</v>
      </c>
      <c r="J18976">
        <v>62.119998931884766</v>
      </c>
      <c r="K18976">
        <v>0.40000000596046448</v>
      </c>
    </row>
    <row r="18977" spans="1:11" x14ac:dyDescent="0.25">
      <c r="A18977" t="s">
        <v>18970</v>
      </c>
      <c r="B18977" s="1">
        <f t="shared" si="1545"/>
        <v>43663.593749953994</v>
      </c>
      <c r="C18977">
        <v>58.639999389648438</v>
      </c>
      <c r="D18977" s="2">
        <v>0</v>
      </c>
      <c r="E18977" t="s">
        <v>54010</v>
      </c>
      <c r="F18977" s="1">
        <f t="shared" si="1546"/>
        <v>43298.593749953994</v>
      </c>
      <c r="G18977">
        <f t="shared" si="1542"/>
        <v>17</v>
      </c>
      <c r="H18977">
        <f t="shared" si="1543"/>
        <v>7</v>
      </c>
      <c r="I18977">
        <f t="shared" si="1544"/>
        <v>2018</v>
      </c>
      <c r="J18977">
        <v>57.240001678466797</v>
      </c>
      <c r="K18977">
        <v>0</v>
      </c>
    </row>
    <row r="18978" spans="1:11" x14ac:dyDescent="0.25">
      <c r="A18978" t="s">
        <v>18971</v>
      </c>
      <c r="B18978" s="1">
        <f t="shared" si="1545"/>
        <v>43663.604166620658</v>
      </c>
      <c r="C18978">
        <v>55.599998474121094</v>
      </c>
      <c r="D18978" s="2">
        <v>0</v>
      </c>
      <c r="E18978" t="s">
        <v>54011</v>
      </c>
      <c r="F18978" s="1">
        <f t="shared" si="1546"/>
        <v>43298.604166620658</v>
      </c>
      <c r="G18978">
        <f t="shared" si="1542"/>
        <v>17</v>
      </c>
      <c r="H18978">
        <f t="shared" si="1543"/>
        <v>7</v>
      </c>
      <c r="I18978">
        <f t="shared" si="1544"/>
        <v>2018</v>
      </c>
      <c r="J18978">
        <v>64.080001831054688</v>
      </c>
      <c r="K18978">
        <v>0.40000000596046448</v>
      </c>
    </row>
    <row r="18979" spans="1:11" x14ac:dyDescent="0.25">
      <c r="A18979" t="s">
        <v>18972</v>
      </c>
      <c r="B18979" s="1">
        <f t="shared" si="1545"/>
        <v>43663.614583287323</v>
      </c>
      <c r="C18979">
        <v>66.760002136230469</v>
      </c>
      <c r="D18979" s="2">
        <v>0</v>
      </c>
      <c r="E18979" t="s">
        <v>54012</v>
      </c>
      <c r="F18979" s="1">
        <f t="shared" si="1546"/>
        <v>43298.614583287323</v>
      </c>
      <c r="G18979">
        <f t="shared" si="1542"/>
        <v>17</v>
      </c>
      <c r="H18979">
        <f t="shared" si="1543"/>
        <v>7</v>
      </c>
      <c r="I18979">
        <f t="shared" si="1544"/>
        <v>2018</v>
      </c>
      <c r="J18979">
        <v>71</v>
      </c>
      <c r="K18979">
        <v>0.40000000596046448</v>
      </c>
    </row>
    <row r="18980" spans="1:11" x14ac:dyDescent="0.25">
      <c r="A18980" t="s">
        <v>18973</v>
      </c>
      <c r="B18980" s="1">
        <f t="shared" si="1545"/>
        <v>43663.624999953987</v>
      </c>
      <c r="C18980">
        <v>62.080001831054688</v>
      </c>
      <c r="D18980" s="2">
        <v>0.40000000596046448</v>
      </c>
      <c r="E18980" t="s">
        <v>54013</v>
      </c>
      <c r="F18980" s="1">
        <f t="shared" si="1546"/>
        <v>43298.624999953987</v>
      </c>
      <c r="G18980">
        <f t="shared" si="1542"/>
        <v>17</v>
      </c>
      <c r="H18980">
        <f t="shared" si="1543"/>
        <v>7</v>
      </c>
      <c r="I18980">
        <f t="shared" si="1544"/>
        <v>2018</v>
      </c>
      <c r="J18980">
        <v>59.400001525878906</v>
      </c>
      <c r="K18980">
        <v>0</v>
      </c>
    </row>
    <row r="18981" spans="1:11" x14ac:dyDescent="0.25">
      <c r="A18981" t="s">
        <v>18974</v>
      </c>
      <c r="B18981" s="1">
        <f t="shared" si="1545"/>
        <v>43663.635416620651</v>
      </c>
      <c r="C18981">
        <v>64.680000305175781</v>
      </c>
      <c r="D18981" s="2">
        <v>0</v>
      </c>
      <c r="E18981" t="s">
        <v>54014</v>
      </c>
      <c r="F18981" s="1">
        <f t="shared" si="1546"/>
        <v>43298.635416620651</v>
      </c>
      <c r="G18981">
        <f t="shared" si="1542"/>
        <v>17</v>
      </c>
      <c r="H18981">
        <f t="shared" si="1543"/>
        <v>7</v>
      </c>
      <c r="I18981">
        <f t="shared" si="1544"/>
        <v>2018</v>
      </c>
      <c r="J18981">
        <v>65.319999694824219</v>
      </c>
      <c r="K18981">
        <v>0</v>
      </c>
    </row>
    <row r="18982" spans="1:11" x14ac:dyDescent="0.25">
      <c r="A18982" t="s">
        <v>18975</v>
      </c>
      <c r="B18982" s="1">
        <f t="shared" si="1545"/>
        <v>43663.645833287315</v>
      </c>
      <c r="C18982">
        <v>61.599998474121094</v>
      </c>
      <c r="D18982" s="2">
        <v>0.40000000596046448</v>
      </c>
      <c r="E18982" t="s">
        <v>54015</v>
      </c>
      <c r="F18982" s="1">
        <f t="shared" si="1546"/>
        <v>43298.645833287315</v>
      </c>
      <c r="G18982">
        <f t="shared" si="1542"/>
        <v>17</v>
      </c>
      <c r="H18982">
        <f t="shared" si="1543"/>
        <v>7</v>
      </c>
      <c r="I18982">
        <f t="shared" si="1544"/>
        <v>2018</v>
      </c>
      <c r="J18982">
        <v>60.520000457763672</v>
      </c>
      <c r="K18982">
        <v>0</v>
      </c>
    </row>
    <row r="18983" spans="1:11" x14ac:dyDescent="0.25">
      <c r="A18983" t="s">
        <v>18976</v>
      </c>
      <c r="B18983" s="1">
        <f t="shared" si="1545"/>
        <v>43663.65624995398</v>
      </c>
      <c r="C18983">
        <v>58.400001525878906</v>
      </c>
      <c r="D18983" s="2">
        <v>0</v>
      </c>
      <c r="E18983" t="s">
        <v>54016</v>
      </c>
      <c r="F18983" s="1">
        <f t="shared" si="1546"/>
        <v>43298.65624995398</v>
      </c>
      <c r="G18983">
        <f t="shared" si="1542"/>
        <v>17</v>
      </c>
      <c r="H18983">
        <f t="shared" si="1543"/>
        <v>7</v>
      </c>
      <c r="I18983">
        <f t="shared" si="1544"/>
        <v>2018</v>
      </c>
      <c r="J18983">
        <v>63.680000305175781</v>
      </c>
      <c r="K18983">
        <v>0.40000000596046448</v>
      </c>
    </row>
    <row r="18984" spans="1:11" x14ac:dyDescent="0.25">
      <c r="A18984" t="s">
        <v>18977</v>
      </c>
      <c r="B18984" s="1">
        <f t="shared" si="1545"/>
        <v>43663.666666620644</v>
      </c>
      <c r="C18984">
        <v>56.200000762939453</v>
      </c>
      <c r="D18984" s="2">
        <v>0.40000000596046448</v>
      </c>
      <c r="E18984" t="s">
        <v>54017</v>
      </c>
      <c r="F18984" s="1">
        <f t="shared" si="1546"/>
        <v>43298.666666620644</v>
      </c>
      <c r="G18984">
        <f t="shared" si="1542"/>
        <v>17</v>
      </c>
      <c r="H18984">
        <f t="shared" si="1543"/>
        <v>7</v>
      </c>
      <c r="I18984">
        <f t="shared" si="1544"/>
        <v>2018</v>
      </c>
      <c r="J18984">
        <v>71.919998168945313</v>
      </c>
      <c r="K18984">
        <v>0.80000001192092896</v>
      </c>
    </row>
    <row r="18985" spans="1:11" x14ac:dyDescent="0.25">
      <c r="A18985" t="s">
        <v>18978</v>
      </c>
      <c r="B18985" s="1">
        <f t="shared" si="1545"/>
        <v>43663.677083287308</v>
      </c>
      <c r="C18985">
        <v>58.520000457763672</v>
      </c>
      <c r="D18985" s="2">
        <v>0</v>
      </c>
      <c r="E18985" t="s">
        <v>54018</v>
      </c>
      <c r="F18985" s="1">
        <f t="shared" si="1546"/>
        <v>43298.677083287308</v>
      </c>
      <c r="G18985">
        <f t="shared" si="1542"/>
        <v>17</v>
      </c>
      <c r="H18985">
        <f t="shared" si="1543"/>
        <v>7</v>
      </c>
      <c r="I18985">
        <f t="shared" si="1544"/>
        <v>2018</v>
      </c>
      <c r="J18985">
        <v>76.959999084472656</v>
      </c>
      <c r="K18985">
        <v>0.40000000596046448</v>
      </c>
    </row>
    <row r="18986" spans="1:11" x14ac:dyDescent="0.25">
      <c r="A18986" t="s">
        <v>18979</v>
      </c>
      <c r="B18986" s="1">
        <f t="shared" si="1545"/>
        <v>43663.687499953972</v>
      </c>
      <c r="C18986">
        <v>62.200000762939453</v>
      </c>
      <c r="D18986" s="2">
        <v>0</v>
      </c>
      <c r="E18986" t="s">
        <v>54019</v>
      </c>
      <c r="F18986" s="1">
        <f t="shared" si="1546"/>
        <v>43298.687499953972</v>
      </c>
      <c r="G18986">
        <f t="shared" si="1542"/>
        <v>17</v>
      </c>
      <c r="H18986">
        <f t="shared" si="1543"/>
        <v>7</v>
      </c>
      <c r="I18986">
        <f t="shared" si="1544"/>
        <v>2018</v>
      </c>
      <c r="J18986">
        <v>75.959999084472656</v>
      </c>
      <c r="K18986">
        <v>0</v>
      </c>
    </row>
    <row r="18987" spans="1:11" x14ac:dyDescent="0.25">
      <c r="A18987" t="s">
        <v>18980</v>
      </c>
      <c r="B18987" s="1">
        <f t="shared" si="1545"/>
        <v>43663.697916620637</v>
      </c>
      <c r="C18987">
        <v>62.919998168945313</v>
      </c>
      <c r="D18987" s="2">
        <v>0.40000000596046448</v>
      </c>
      <c r="E18987" t="s">
        <v>54020</v>
      </c>
      <c r="F18987" s="1">
        <f t="shared" si="1546"/>
        <v>43298.697916620637</v>
      </c>
      <c r="G18987">
        <f t="shared" si="1542"/>
        <v>17</v>
      </c>
      <c r="H18987">
        <f t="shared" si="1543"/>
        <v>7</v>
      </c>
      <c r="I18987">
        <f t="shared" si="1544"/>
        <v>2018</v>
      </c>
      <c r="J18987">
        <v>66.55999755859375</v>
      </c>
      <c r="K18987">
        <v>0</v>
      </c>
    </row>
    <row r="18988" spans="1:11" x14ac:dyDescent="0.25">
      <c r="A18988" t="s">
        <v>18981</v>
      </c>
      <c r="B18988" s="1">
        <f t="shared" si="1545"/>
        <v>43663.708333287301</v>
      </c>
      <c r="C18988">
        <v>67.760002136230469</v>
      </c>
      <c r="D18988" s="2">
        <v>0</v>
      </c>
      <c r="E18988" t="s">
        <v>54021</v>
      </c>
      <c r="F18988" s="1">
        <f t="shared" si="1546"/>
        <v>43298.708333287301</v>
      </c>
      <c r="G18988">
        <f t="shared" si="1542"/>
        <v>17</v>
      </c>
      <c r="H18988">
        <f t="shared" si="1543"/>
        <v>7</v>
      </c>
      <c r="I18988">
        <f t="shared" si="1544"/>
        <v>2018</v>
      </c>
      <c r="J18988">
        <v>82.080001831054688</v>
      </c>
      <c r="K18988">
        <v>0.40000000596046448</v>
      </c>
    </row>
    <row r="18989" spans="1:11" x14ac:dyDescent="0.25">
      <c r="A18989" t="s">
        <v>18982</v>
      </c>
      <c r="B18989" s="1">
        <f t="shared" si="1545"/>
        <v>43663.718749953965</v>
      </c>
      <c r="C18989">
        <v>55.959999084472656</v>
      </c>
      <c r="D18989" s="2">
        <v>0</v>
      </c>
      <c r="E18989" t="s">
        <v>54022</v>
      </c>
      <c r="F18989" s="1">
        <f t="shared" si="1546"/>
        <v>43298.718749953965</v>
      </c>
      <c r="G18989">
        <f t="shared" si="1542"/>
        <v>17</v>
      </c>
      <c r="H18989">
        <f t="shared" si="1543"/>
        <v>7</v>
      </c>
      <c r="I18989">
        <f t="shared" si="1544"/>
        <v>2018</v>
      </c>
      <c r="J18989">
        <v>78.720001220703125</v>
      </c>
      <c r="K18989">
        <v>0</v>
      </c>
    </row>
    <row r="18990" spans="1:11" x14ac:dyDescent="0.25">
      <c r="A18990" t="s">
        <v>18983</v>
      </c>
      <c r="B18990" s="1">
        <f t="shared" si="1545"/>
        <v>43663.729166620629</v>
      </c>
      <c r="C18990">
        <v>60.799999237060547</v>
      </c>
      <c r="D18990" s="2">
        <v>0.40000000596046448</v>
      </c>
      <c r="E18990" t="s">
        <v>54023</v>
      </c>
      <c r="F18990" s="1">
        <f t="shared" si="1546"/>
        <v>43298.729166620629</v>
      </c>
      <c r="G18990">
        <f t="shared" si="1542"/>
        <v>17</v>
      </c>
      <c r="H18990">
        <f t="shared" si="1543"/>
        <v>7</v>
      </c>
      <c r="I18990">
        <f t="shared" si="1544"/>
        <v>2018</v>
      </c>
      <c r="J18990">
        <v>79.080001831054688</v>
      </c>
      <c r="K18990">
        <v>0.40000000596046448</v>
      </c>
    </row>
    <row r="18991" spans="1:11" x14ac:dyDescent="0.25">
      <c r="A18991" t="s">
        <v>18984</v>
      </c>
      <c r="B18991" s="1">
        <f t="shared" si="1545"/>
        <v>43663.739583287293</v>
      </c>
      <c r="C18991">
        <v>68.120002746582031</v>
      </c>
      <c r="D18991" s="2">
        <v>0</v>
      </c>
      <c r="E18991" t="s">
        <v>54024</v>
      </c>
      <c r="F18991" s="1">
        <f t="shared" si="1546"/>
        <v>43298.739583287293</v>
      </c>
      <c r="G18991">
        <f t="shared" si="1542"/>
        <v>17</v>
      </c>
      <c r="H18991">
        <f t="shared" si="1543"/>
        <v>7</v>
      </c>
      <c r="I18991">
        <f t="shared" si="1544"/>
        <v>2018</v>
      </c>
      <c r="J18991">
        <v>74.199996948242188</v>
      </c>
      <c r="K18991">
        <v>0</v>
      </c>
    </row>
    <row r="18992" spans="1:11" x14ac:dyDescent="0.25">
      <c r="A18992" t="s">
        <v>18985</v>
      </c>
      <c r="B18992" s="1">
        <f t="shared" si="1545"/>
        <v>43663.749999953958</v>
      </c>
      <c r="C18992">
        <v>56.159999847412109</v>
      </c>
      <c r="D18992" s="2">
        <v>0.40000000596046448</v>
      </c>
      <c r="E18992" t="s">
        <v>54025</v>
      </c>
      <c r="F18992" s="1">
        <f t="shared" si="1546"/>
        <v>43298.749999953958</v>
      </c>
      <c r="G18992">
        <f t="shared" si="1542"/>
        <v>17</v>
      </c>
      <c r="H18992">
        <f t="shared" si="1543"/>
        <v>7</v>
      </c>
      <c r="I18992">
        <f t="shared" si="1544"/>
        <v>2018</v>
      </c>
      <c r="J18992">
        <v>84.160003662109375</v>
      </c>
      <c r="K18992">
        <v>0</v>
      </c>
    </row>
    <row r="18993" spans="1:11" x14ac:dyDescent="0.25">
      <c r="A18993" t="s">
        <v>18986</v>
      </c>
      <c r="B18993" s="1">
        <f t="shared" si="1545"/>
        <v>43663.760416620622</v>
      </c>
      <c r="C18993">
        <v>55.159999847412109</v>
      </c>
      <c r="D18993" s="2">
        <v>0</v>
      </c>
      <c r="E18993" t="s">
        <v>54026</v>
      </c>
      <c r="F18993" s="1">
        <f t="shared" si="1546"/>
        <v>43298.760416620622</v>
      </c>
      <c r="G18993">
        <f t="shared" si="1542"/>
        <v>17</v>
      </c>
      <c r="H18993">
        <f t="shared" si="1543"/>
        <v>7</v>
      </c>
      <c r="I18993">
        <f t="shared" si="1544"/>
        <v>2018</v>
      </c>
      <c r="J18993">
        <v>84.879997253417969</v>
      </c>
      <c r="K18993">
        <v>0.40000000596046448</v>
      </c>
    </row>
    <row r="18994" spans="1:11" x14ac:dyDescent="0.25">
      <c r="A18994" t="s">
        <v>18987</v>
      </c>
      <c r="B18994" s="1">
        <f t="shared" si="1545"/>
        <v>43663.770833287286</v>
      </c>
      <c r="C18994">
        <v>56.439998626708984</v>
      </c>
      <c r="D18994" s="2">
        <v>0</v>
      </c>
      <c r="E18994" t="s">
        <v>54027</v>
      </c>
      <c r="F18994" s="1">
        <f t="shared" si="1546"/>
        <v>43298.770833287286</v>
      </c>
      <c r="G18994">
        <f t="shared" si="1542"/>
        <v>17</v>
      </c>
      <c r="H18994">
        <f t="shared" si="1543"/>
        <v>7</v>
      </c>
      <c r="I18994">
        <f t="shared" si="1544"/>
        <v>2018</v>
      </c>
      <c r="J18994">
        <v>80.720001220703125</v>
      </c>
      <c r="K18994">
        <v>0.40000000596046448</v>
      </c>
    </row>
    <row r="18995" spans="1:11" x14ac:dyDescent="0.25">
      <c r="A18995" t="s">
        <v>18988</v>
      </c>
      <c r="B18995" s="1">
        <f t="shared" si="1545"/>
        <v>43663.78124995395</v>
      </c>
      <c r="C18995">
        <v>66.319999694824219</v>
      </c>
      <c r="D18995" s="2">
        <v>0.40000000596046448</v>
      </c>
      <c r="E18995" t="s">
        <v>54028</v>
      </c>
      <c r="F18995" s="1">
        <f t="shared" si="1546"/>
        <v>43298.78124995395</v>
      </c>
      <c r="G18995">
        <f t="shared" si="1542"/>
        <v>17</v>
      </c>
      <c r="H18995">
        <f t="shared" si="1543"/>
        <v>7</v>
      </c>
      <c r="I18995">
        <f t="shared" si="1544"/>
        <v>2018</v>
      </c>
      <c r="J18995">
        <v>79.959999084472656</v>
      </c>
      <c r="K18995">
        <v>0</v>
      </c>
    </row>
    <row r="18996" spans="1:11" x14ac:dyDescent="0.25">
      <c r="A18996" t="s">
        <v>18989</v>
      </c>
      <c r="B18996" s="1">
        <f t="shared" si="1545"/>
        <v>43663.791666620615</v>
      </c>
      <c r="C18996">
        <v>57.560001373291016</v>
      </c>
      <c r="D18996" s="2">
        <v>0</v>
      </c>
      <c r="E18996" t="s">
        <v>54029</v>
      </c>
      <c r="F18996" s="1">
        <f t="shared" si="1546"/>
        <v>43298.791666620615</v>
      </c>
      <c r="G18996">
        <f t="shared" si="1542"/>
        <v>17</v>
      </c>
      <c r="H18996">
        <f t="shared" si="1543"/>
        <v>7</v>
      </c>
      <c r="I18996">
        <f t="shared" si="1544"/>
        <v>2018</v>
      </c>
      <c r="J18996">
        <v>87.040000915527344</v>
      </c>
      <c r="K18996">
        <v>0</v>
      </c>
    </row>
    <row r="18997" spans="1:11" x14ac:dyDescent="0.25">
      <c r="A18997" t="s">
        <v>18990</v>
      </c>
      <c r="B18997" s="1">
        <f t="shared" si="1545"/>
        <v>43663.802083287279</v>
      </c>
      <c r="C18997">
        <v>58.200000762939453</v>
      </c>
      <c r="D18997" s="2">
        <v>0</v>
      </c>
      <c r="E18997" t="s">
        <v>54030</v>
      </c>
      <c r="F18997" s="1">
        <f t="shared" si="1546"/>
        <v>43298.802083287279</v>
      </c>
      <c r="G18997">
        <f t="shared" si="1542"/>
        <v>17</v>
      </c>
      <c r="H18997">
        <f t="shared" si="1543"/>
        <v>7</v>
      </c>
      <c r="I18997">
        <f t="shared" si="1544"/>
        <v>2018</v>
      </c>
      <c r="J18997">
        <v>69.360000610351563</v>
      </c>
      <c r="K18997">
        <v>0.40000000596046448</v>
      </c>
    </row>
    <row r="18998" spans="1:11" x14ac:dyDescent="0.25">
      <c r="A18998" t="s">
        <v>18991</v>
      </c>
      <c r="B18998" s="1">
        <f t="shared" si="1545"/>
        <v>43663.812499953943</v>
      </c>
      <c r="C18998">
        <v>65.239997863769531</v>
      </c>
      <c r="D18998" s="2">
        <v>0.40000000596046448</v>
      </c>
      <c r="E18998" t="s">
        <v>54031</v>
      </c>
      <c r="F18998" s="1">
        <f t="shared" si="1546"/>
        <v>43298.812499953943</v>
      </c>
      <c r="G18998">
        <f t="shared" si="1542"/>
        <v>17</v>
      </c>
      <c r="H18998">
        <f t="shared" si="1543"/>
        <v>7</v>
      </c>
      <c r="I18998">
        <f t="shared" si="1544"/>
        <v>2018</v>
      </c>
      <c r="J18998">
        <v>84.360000610351563</v>
      </c>
      <c r="K18998">
        <v>0</v>
      </c>
    </row>
    <row r="18999" spans="1:11" x14ac:dyDescent="0.25">
      <c r="A18999" t="s">
        <v>18992</v>
      </c>
      <c r="B18999" s="1">
        <f t="shared" si="1545"/>
        <v>43663.822916620607</v>
      </c>
      <c r="C18999">
        <v>60.919998168945313</v>
      </c>
      <c r="D18999" s="2">
        <v>0</v>
      </c>
      <c r="E18999" t="s">
        <v>54032</v>
      </c>
      <c r="F18999" s="1">
        <f t="shared" si="1546"/>
        <v>43298.822916620607</v>
      </c>
      <c r="G18999">
        <f t="shared" si="1542"/>
        <v>17</v>
      </c>
      <c r="H18999">
        <f t="shared" si="1543"/>
        <v>7</v>
      </c>
      <c r="I18999">
        <f t="shared" si="1544"/>
        <v>2018</v>
      </c>
      <c r="J18999">
        <v>74.680000305175781</v>
      </c>
      <c r="K18999">
        <v>0</v>
      </c>
    </row>
    <row r="19000" spans="1:11" x14ac:dyDescent="0.25">
      <c r="A19000" t="s">
        <v>18993</v>
      </c>
      <c r="B19000" s="1">
        <f t="shared" si="1545"/>
        <v>43663.833333287272</v>
      </c>
      <c r="C19000">
        <v>51.360000610351563</v>
      </c>
      <c r="D19000" s="2">
        <v>0.80000001192092896</v>
      </c>
      <c r="E19000" t="s">
        <v>54033</v>
      </c>
      <c r="F19000" s="1">
        <f t="shared" si="1546"/>
        <v>43298.833333287272</v>
      </c>
      <c r="G19000">
        <f t="shared" si="1542"/>
        <v>17</v>
      </c>
      <c r="H19000">
        <f t="shared" si="1543"/>
        <v>7</v>
      </c>
      <c r="I19000">
        <f t="shared" si="1544"/>
        <v>2018</v>
      </c>
      <c r="J19000">
        <v>77.199996948242188</v>
      </c>
      <c r="K19000">
        <v>0.40000000596046448</v>
      </c>
    </row>
    <row r="19001" spans="1:11" x14ac:dyDescent="0.25">
      <c r="A19001" t="s">
        <v>18994</v>
      </c>
      <c r="B19001" s="1">
        <f t="shared" si="1545"/>
        <v>43663.843749953936</v>
      </c>
      <c r="C19001">
        <v>56.840000152587891</v>
      </c>
      <c r="D19001" s="2">
        <v>0.80000001192092896</v>
      </c>
      <c r="E19001" t="s">
        <v>54034</v>
      </c>
      <c r="F19001" s="1">
        <f t="shared" si="1546"/>
        <v>43298.843749953936</v>
      </c>
      <c r="G19001">
        <f t="shared" si="1542"/>
        <v>17</v>
      </c>
      <c r="H19001">
        <f t="shared" si="1543"/>
        <v>7</v>
      </c>
      <c r="I19001">
        <f t="shared" si="1544"/>
        <v>2018</v>
      </c>
      <c r="J19001">
        <v>80.319999694824219</v>
      </c>
      <c r="K19001">
        <v>0.40000000596046448</v>
      </c>
    </row>
    <row r="19002" spans="1:11" x14ac:dyDescent="0.25">
      <c r="A19002" t="s">
        <v>18995</v>
      </c>
      <c r="B19002" s="1">
        <f t="shared" si="1545"/>
        <v>43663.8541666206</v>
      </c>
      <c r="C19002">
        <v>63.040000915527344</v>
      </c>
      <c r="D19002" s="2">
        <v>0.40000000596046448</v>
      </c>
      <c r="E19002" t="s">
        <v>54035</v>
      </c>
      <c r="F19002" s="1">
        <f t="shared" si="1546"/>
        <v>43298.8541666206</v>
      </c>
      <c r="G19002">
        <f t="shared" si="1542"/>
        <v>17</v>
      </c>
      <c r="H19002">
        <f t="shared" si="1543"/>
        <v>7</v>
      </c>
      <c r="I19002">
        <f t="shared" si="1544"/>
        <v>2018</v>
      </c>
      <c r="J19002">
        <v>84.760002136230469</v>
      </c>
      <c r="K19002">
        <v>0.40000000596046448</v>
      </c>
    </row>
    <row r="19003" spans="1:11" x14ac:dyDescent="0.25">
      <c r="A19003" t="s">
        <v>18996</v>
      </c>
      <c r="B19003" s="1">
        <f t="shared" si="1545"/>
        <v>43663.864583287264</v>
      </c>
      <c r="C19003">
        <v>59.599998474121094</v>
      </c>
      <c r="D19003" s="2">
        <v>0</v>
      </c>
      <c r="E19003" t="s">
        <v>54036</v>
      </c>
      <c r="F19003" s="1">
        <f t="shared" si="1546"/>
        <v>43298.864583287264</v>
      </c>
      <c r="G19003">
        <f t="shared" si="1542"/>
        <v>17</v>
      </c>
      <c r="H19003">
        <f t="shared" si="1543"/>
        <v>7</v>
      </c>
      <c r="I19003">
        <f t="shared" si="1544"/>
        <v>2018</v>
      </c>
      <c r="J19003">
        <v>78.55999755859375</v>
      </c>
      <c r="K19003">
        <v>0</v>
      </c>
    </row>
    <row r="19004" spans="1:11" x14ac:dyDescent="0.25">
      <c r="A19004" t="s">
        <v>18997</v>
      </c>
      <c r="B19004" s="1">
        <f t="shared" si="1545"/>
        <v>43663.874999953929</v>
      </c>
      <c r="C19004">
        <v>51.360000610351563</v>
      </c>
      <c r="D19004" s="2">
        <v>0.40000000596046448</v>
      </c>
      <c r="E19004" t="s">
        <v>54037</v>
      </c>
      <c r="F19004" s="1">
        <f t="shared" si="1546"/>
        <v>43298.874999953929</v>
      </c>
      <c r="G19004">
        <f t="shared" si="1542"/>
        <v>17</v>
      </c>
      <c r="H19004">
        <f t="shared" si="1543"/>
        <v>7</v>
      </c>
      <c r="I19004">
        <f t="shared" si="1544"/>
        <v>2018</v>
      </c>
      <c r="J19004">
        <v>80.120002746582031</v>
      </c>
      <c r="K19004">
        <v>0</v>
      </c>
    </row>
    <row r="19005" spans="1:11" x14ac:dyDescent="0.25">
      <c r="A19005" t="s">
        <v>18998</v>
      </c>
      <c r="B19005" s="1">
        <f t="shared" si="1545"/>
        <v>43663.885416620593</v>
      </c>
      <c r="C19005">
        <v>52.759998321533203</v>
      </c>
      <c r="D19005" s="2">
        <v>1.2000000476837158</v>
      </c>
      <c r="E19005" t="s">
        <v>54038</v>
      </c>
      <c r="F19005" s="1">
        <f t="shared" si="1546"/>
        <v>43298.885416620593</v>
      </c>
      <c r="G19005">
        <f t="shared" si="1542"/>
        <v>17</v>
      </c>
      <c r="H19005">
        <f t="shared" si="1543"/>
        <v>7</v>
      </c>
      <c r="I19005">
        <f t="shared" si="1544"/>
        <v>2018</v>
      </c>
      <c r="J19005">
        <v>72.44000244140625</v>
      </c>
      <c r="K19005">
        <v>0</v>
      </c>
    </row>
    <row r="19006" spans="1:11" x14ac:dyDescent="0.25">
      <c r="A19006" t="s">
        <v>18999</v>
      </c>
      <c r="B19006" s="1">
        <f t="shared" si="1545"/>
        <v>43663.895833287257</v>
      </c>
      <c r="C19006">
        <v>50.680000305175781</v>
      </c>
      <c r="D19006" s="2">
        <v>0</v>
      </c>
      <c r="E19006" t="s">
        <v>54039</v>
      </c>
      <c r="F19006" s="1">
        <f t="shared" si="1546"/>
        <v>43298.895833287257</v>
      </c>
      <c r="G19006">
        <f t="shared" si="1542"/>
        <v>17</v>
      </c>
      <c r="H19006">
        <f t="shared" si="1543"/>
        <v>7</v>
      </c>
      <c r="I19006">
        <f t="shared" si="1544"/>
        <v>2018</v>
      </c>
      <c r="J19006">
        <v>75.120002746582031</v>
      </c>
      <c r="K19006">
        <v>0.40000000596046448</v>
      </c>
    </row>
    <row r="19007" spans="1:11" x14ac:dyDescent="0.25">
      <c r="A19007" t="s">
        <v>19000</v>
      </c>
      <c r="B19007" s="1">
        <f t="shared" si="1545"/>
        <v>43663.906249953921</v>
      </c>
      <c r="C19007">
        <v>47.799999237060547</v>
      </c>
      <c r="D19007" s="2">
        <v>0.80000001192092896</v>
      </c>
      <c r="E19007" t="s">
        <v>54040</v>
      </c>
      <c r="F19007" s="1">
        <f t="shared" si="1546"/>
        <v>43298.906249953921</v>
      </c>
      <c r="G19007">
        <f t="shared" si="1542"/>
        <v>17</v>
      </c>
      <c r="H19007">
        <f t="shared" si="1543"/>
        <v>7</v>
      </c>
      <c r="I19007">
        <f t="shared" si="1544"/>
        <v>2018</v>
      </c>
      <c r="J19007">
        <v>81.120002746582031</v>
      </c>
      <c r="K19007">
        <v>0.40000000596046448</v>
      </c>
    </row>
    <row r="19008" spans="1:11" x14ac:dyDescent="0.25">
      <c r="A19008" t="s">
        <v>19001</v>
      </c>
      <c r="B19008" s="1">
        <f t="shared" si="1545"/>
        <v>43663.916666620586</v>
      </c>
      <c r="C19008">
        <v>47.479999542236328</v>
      </c>
      <c r="D19008" s="2">
        <v>0.80000001192092896</v>
      </c>
      <c r="E19008" t="s">
        <v>54041</v>
      </c>
      <c r="F19008" s="1">
        <f t="shared" si="1546"/>
        <v>43298.916666620586</v>
      </c>
      <c r="G19008">
        <f t="shared" si="1542"/>
        <v>17</v>
      </c>
      <c r="H19008">
        <f t="shared" si="1543"/>
        <v>7</v>
      </c>
      <c r="I19008">
        <f t="shared" si="1544"/>
        <v>2018</v>
      </c>
      <c r="J19008">
        <v>78.199996948242188</v>
      </c>
      <c r="K19008">
        <v>0</v>
      </c>
    </row>
    <row r="19009" spans="1:11" x14ac:dyDescent="0.25">
      <c r="A19009" t="s">
        <v>19002</v>
      </c>
      <c r="B19009" s="1">
        <f t="shared" si="1545"/>
        <v>43663.92708328725</v>
      </c>
      <c r="C19009">
        <v>40.959999084472656</v>
      </c>
      <c r="D19009" s="2">
        <v>0.80000001192092896</v>
      </c>
      <c r="E19009" t="s">
        <v>54042</v>
      </c>
      <c r="F19009" s="1">
        <f t="shared" si="1546"/>
        <v>43298.92708328725</v>
      </c>
      <c r="G19009">
        <f t="shared" si="1542"/>
        <v>17</v>
      </c>
      <c r="H19009">
        <f t="shared" si="1543"/>
        <v>7</v>
      </c>
      <c r="I19009">
        <f t="shared" si="1544"/>
        <v>2018</v>
      </c>
      <c r="J19009">
        <v>62.840000152587891</v>
      </c>
      <c r="K19009">
        <v>0.80000001192092896</v>
      </c>
    </row>
    <row r="19010" spans="1:11" x14ac:dyDescent="0.25">
      <c r="A19010" t="s">
        <v>19003</v>
      </c>
      <c r="B19010" s="1">
        <f t="shared" si="1545"/>
        <v>43663.937499953914</v>
      </c>
      <c r="C19010">
        <v>29.879999160766602</v>
      </c>
      <c r="D19010" s="2">
        <v>0</v>
      </c>
      <c r="E19010" t="s">
        <v>54043</v>
      </c>
      <c r="F19010" s="1">
        <f t="shared" si="1546"/>
        <v>43298.937499953914</v>
      </c>
      <c r="G19010">
        <f t="shared" si="1542"/>
        <v>17</v>
      </c>
      <c r="H19010">
        <f t="shared" si="1543"/>
        <v>7</v>
      </c>
      <c r="I19010">
        <f t="shared" si="1544"/>
        <v>2018</v>
      </c>
      <c r="J19010">
        <v>54.400001525878906</v>
      </c>
      <c r="K19010">
        <v>0</v>
      </c>
    </row>
    <row r="19011" spans="1:11" x14ac:dyDescent="0.25">
      <c r="A19011" t="s">
        <v>19004</v>
      </c>
      <c r="B19011" s="1">
        <f t="shared" si="1545"/>
        <v>43663.947916620578</v>
      </c>
      <c r="C19011">
        <v>33.680000305175781</v>
      </c>
      <c r="D19011" s="2">
        <v>0.40000000596046448</v>
      </c>
      <c r="E19011" t="s">
        <v>54044</v>
      </c>
      <c r="F19011" s="1">
        <f t="shared" si="1546"/>
        <v>43298.947916620578</v>
      </c>
      <c r="G19011">
        <f t="shared" si="1542"/>
        <v>17</v>
      </c>
      <c r="H19011">
        <f t="shared" si="1543"/>
        <v>7</v>
      </c>
      <c r="I19011">
        <f t="shared" si="1544"/>
        <v>2018</v>
      </c>
      <c r="J19011">
        <v>55.240001678466797</v>
      </c>
      <c r="K19011">
        <v>0.40000000596046448</v>
      </c>
    </row>
    <row r="19012" spans="1:11" x14ac:dyDescent="0.25">
      <c r="A19012" t="s">
        <v>19005</v>
      </c>
      <c r="B19012" s="1">
        <f t="shared" si="1545"/>
        <v>43663.958333287243</v>
      </c>
      <c r="C19012">
        <v>35.799999237060547</v>
      </c>
      <c r="D19012" s="2">
        <v>0.80000001192092896</v>
      </c>
      <c r="E19012" t="s">
        <v>54045</v>
      </c>
      <c r="F19012" s="1">
        <f t="shared" si="1546"/>
        <v>43298.958333287243</v>
      </c>
      <c r="G19012">
        <f t="shared" si="1542"/>
        <v>17</v>
      </c>
      <c r="H19012">
        <f t="shared" si="1543"/>
        <v>7</v>
      </c>
      <c r="I19012">
        <f t="shared" si="1544"/>
        <v>2018</v>
      </c>
      <c r="J19012">
        <v>56.520000457763672</v>
      </c>
      <c r="K19012">
        <v>0.80000001192092896</v>
      </c>
    </row>
    <row r="19013" spans="1:11" x14ac:dyDescent="0.25">
      <c r="A19013" t="s">
        <v>19006</v>
      </c>
      <c r="B19013" s="1">
        <f t="shared" si="1545"/>
        <v>43663.968749953907</v>
      </c>
      <c r="C19013">
        <v>34</v>
      </c>
      <c r="D19013" s="2">
        <v>1.2000000476837158</v>
      </c>
      <c r="E19013" t="s">
        <v>54046</v>
      </c>
      <c r="F19013" s="1">
        <f t="shared" si="1546"/>
        <v>43298.968749953907</v>
      </c>
      <c r="G19013">
        <f t="shared" si="1542"/>
        <v>17</v>
      </c>
      <c r="H19013">
        <f t="shared" si="1543"/>
        <v>7</v>
      </c>
      <c r="I19013">
        <f t="shared" si="1544"/>
        <v>2018</v>
      </c>
      <c r="J19013">
        <v>57.520000457763672</v>
      </c>
      <c r="K19013">
        <v>0.80000001192092896</v>
      </c>
    </row>
    <row r="19014" spans="1:11" x14ac:dyDescent="0.25">
      <c r="A19014" t="s">
        <v>19007</v>
      </c>
      <c r="B19014" s="1">
        <f t="shared" si="1545"/>
        <v>43663.979166620571</v>
      </c>
      <c r="C19014">
        <v>22.479999542236328</v>
      </c>
      <c r="D19014" s="2">
        <v>1.2000000476837158</v>
      </c>
      <c r="E19014" t="s">
        <v>54047</v>
      </c>
      <c r="F19014" s="1">
        <f t="shared" si="1546"/>
        <v>43298.979166620571</v>
      </c>
      <c r="G19014">
        <f t="shared" si="1542"/>
        <v>17</v>
      </c>
      <c r="H19014">
        <f t="shared" si="1543"/>
        <v>7</v>
      </c>
      <c r="I19014">
        <f t="shared" si="1544"/>
        <v>2018</v>
      </c>
      <c r="J19014">
        <v>58.759998321533203</v>
      </c>
      <c r="K19014">
        <v>1.2000000476837158</v>
      </c>
    </row>
    <row r="19015" spans="1:11" x14ac:dyDescent="0.25">
      <c r="A19015" t="s">
        <v>19008</v>
      </c>
      <c r="B19015" s="1">
        <f t="shared" si="1545"/>
        <v>43663.989583287235</v>
      </c>
      <c r="C19015">
        <v>19.879999160766602</v>
      </c>
      <c r="D19015" s="2">
        <v>1.2000000476837158</v>
      </c>
      <c r="E19015" t="s">
        <v>54048</v>
      </c>
      <c r="F19015" s="1">
        <f t="shared" si="1546"/>
        <v>43298.989583287235</v>
      </c>
      <c r="G19015">
        <f t="shared" si="1542"/>
        <v>17</v>
      </c>
      <c r="H19015">
        <f t="shared" si="1543"/>
        <v>7</v>
      </c>
      <c r="I19015">
        <f t="shared" si="1544"/>
        <v>2018</v>
      </c>
      <c r="J19015">
        <v>45.720001220703125</v>
      </c>
      <c r="K19015">
        <v>0</v>
      </c>
    </row>
    <row r="19016" spans="1:11" x14ac:dyDescent="0.25">
      <c r="A19016" t="s">
        <v>19009</v>
      </c>
      <c r="B19016" s="1">
        <f t="shared" si="1545"/>
        <v>43663.9999999539</v>
      </c>
      <c r="C19016">
        <v>17.360000610351563</v>
      </c>
      <c r="D19016" s="2">
        <v>0</v>
      </c>
      <c r="E19016" t="s">
        <v>54049</v>
      </c>
      <c r="F19016" s="1">
        <f t="shared" si="1546"/>
        <v>43298.9999999539</v>
      </c>
      <c r="G19016">
        <f t="shared" si="1542"/>
        <v>18</v>
      </c>
      <c r="H19016">
        <f t="shared" si="1543"/>
        <v>7</v>
      </c>
      <c r="I19016">
        <f t="shared" si="1544"/>
        <v>2018</v>
      </c>
      <c r="J19016">
        <v>32.680000305175781</v>
      </c>
      <c r="K19016">
        <v>0</v>
      </c>
    </row>
    <row r="19017" spans="1:11" x14ac:dyDescent="0.25">
      <c r="A19017" t="s">
        <v>19010</v>
      </c>
      <c r="B19017" s="1">
        <f t="shared" si="1545"/>
        <v>43664.010416620564</v>
      </c>
      <c r="C19017">
        <v>18.040000915527344</v>
      </c>
      <c r="D19017" s="2">
        <v>0</v>
      </c>
      <c r="E19017" t="s">
        <v>54050</v>
      </c>
      <c r="F19017" s="1">
        <f t="shared" si="1546"/>
        <v>43299.010416620564</v>
      </c>
      <c r="G19017">
        <f t="shared" si="1542"/>
        <v>18</v>
      </c>
      <c r="H19017">
        <f t="shared" si="1543"/>
        <v>7</v>
      </c>
      <c r="I19017">
        <f t="shared" si="1544"/>
        <v>2018</v>
      </c>
      <c r="J19017">
        <v>29.520000457763672</v>
      </c>
      <c r="K19017">
        <v>0</v>
      </c>
    </row>
    <row r="19018" spans="1:11" x14ac:dyDescent="0.25">
      <c r="A19018" t="s">
        <v>19011</v>
      </c>
      <c r="B19018" s="1">
        <f t="shared" si="1545"/>
        <v>43664.020833287228</v>
      </c>
      <c r="C19018">
        <v>13.039999961853027</v>
      </c>
      <c r="D19018" s="2">
        <v>0</v>
      </c>
      <c r="E19018" t="s">
        <v>54051</v>
      </c>
      <c r="F19018" s="1">
        <f t="shared" si="1546"/>
        <v>43299.020833287228</v>
      </c>
      <c r="G19018">
        <f t="shared" ref="G19018:G19081" si="1547">DAY(F19018)</f>
        <v>18</v>
      </c>
      <c r="H19018">
        <f t="shared" ref="H19018:H19081" si="1548">MONTH(F19018)</f>
        <v>7</v>
      </c>
      <c r="I19018">
        <f t="shared" ref="I19018:I19081" si="1549">YEAR(F19018)</f>
        <v>2018</v>
      </c>
      <c r="J19018">
        <v>25.079999923706055</v>
      </c>
      <c r="K19018">
        <v>0.40000000596046448</v>
      </c>
    </row>
    <row r="19019" spans="1:11" x14ac:dyDescent="0.25">
      <c r="A19019" t="s">
        <v>19012</v>
      </c>
      <c r="B19019" s="1">
        <f t="shared" ref="B19019:B19082" si="1550">B19018+1/(24*4)</f>
        <v>43664.031249953892</v>
      </c>
      <c r="C19019">
        <v>12</v>
      </c>
      <c r="D19019" s="2">
        <v>0</v>
      </c>
      <c r="E19019" t="s">
        <v>54052</v>
      </c>
      <c r="F19019" s="1">
        <f t="shared" ref="F19019:F19082" si="1551">F19018+1/(24*4)</f>
        <v>43299.031249953892</v>
      </c>
      <c r="G19019">
        <f t="shared" si="1547"/>
        <v>18</v>
      </c>
      <c r="H19019">
        <f t="shared" si="1548"/>
        <v>7</v>
      </c>
      <c r="I19019">
        <f t="shared" si="1549"/>
        <v>2018</v>
      </c>
      <c r="J19019">
        <v>24.959999084472656</v>
      </c>
      <c r="K19019">
        <v>0</v>
      </c>
    </row>
    <row r="19020" spans="1:11" x14ac:dyDescent="0.25">
      <c r="A19020" t="s">
        <v>19013</v>
      </c>
      <c r="B19020" s="1">
        <f t="shared" si="1550"/>
        <v>43664.041666620556</v>
      </c>
      <c r="C19020">
        <v>12.840000152587891</v>
      </c>
      <c r="D19020" s="2">
        <v>0</v>
      </c>
      <c r="E19020" t="s">
        <v>54053</v>
      </c>
      <c r="F19020" s="1">
        <f t="shared" si="1551"/>
        <v>43299.041666620556</v>
      </c>
      <c r="G19020">
        <f t="shared" si="1547"/>
        <v>18</v>
      </c>
      <c r="H19020">
        <f t="shared" si="1548"/>
        <v>7</v>
      </c>
      <c r="I19020">
        <f t="shared" si="1549"/>
        <v>2018</v>
      </c>
      <c r="J19020">
        <v>25.319999694824219</v>
      </c>
      <c r="K19020">
        <v>0</v>
      </c>
    </row>
    <row r="19021" spans="1:11" x14ac:dyDescent="0.25">
      <c r="A19021" t="s">
        <v>19014</v>
      </c>
      <c r="B19021" s="1">
        <f t="shared" si="1550"/>
        <v>43664.052083287221</v>
      </c>
      <c r="C19021">
        <v>7.559999942779541</v>
      </c>
      <c r="D19021" s="2">
        <v>0</v>
      </c>
      <c r="E19021" t="s">
        <v>54054</v>
      </c>
      <c r="F19021" s="1">
        <f t="shared" si="1551"/>
        <v>43299.052083287221</v>
      </c>
      <c r="G19021">
        <f t="shared" si="1547"/>
        <v>18</v>
      </c>
      <c r="H19021">
        <f t="shared" si="1548"/>
        <v>7</v>
      </c>
      <c r="I19021">
        <f t="shared" si="1549"/>
        <v>2018</v>
      </c>
      <c r="J19021">
        <v>25</v>
      </c>
      <c r="K19021">
        <v>0</v>
      </c>
    </row>
    <row r="19022" spans="1:11" x14ac:dyDescent="0.25">
      <c r="A19022" t="s">
        <v>19015</v>
      </c>
      <c r="B19022" s="1">
        <f t="shared" si="1550"/>
        <v>43664.062499953885</v>
      </c>
      <c r="C19022">
        <v>7.0399999618530273</v>
      </c>
      <c r="D19022" s="2">
        <v>0</v>
      </c>
      <c r="E19022" t="s">
        <v>54055</v>
      </c>
      <c r="F19022" s="1">
        <f t="shared" si="1551"/>
        <v>43299.062499953885</v>
      </c>
      <c r="G19022">
        <f t="shared" si="1547"/>
        <v>18</v>
      </c>
      <c r="H19022">
        <f t="shared" si="1548"/>
        <v>7</v>
      </c>
      <c r="I19022">
        <f t="shared" si="1549"/>
        <v>2018</v>
      </c>
      <c r="J19022">
        <v>25.159999847412109</v>
      </c>
      <c r="K19022">
        <v>0</v>
      </c>
    </row>
    <row r="19023" spans="1:11" x14ac:dyDescent="0.25">
      <c r="A19023" t="s">
        <v>19016</v>
      </c>
      <c r="B19023" s="1">
        <f t="shared" si="1550"/>
        <v>43664.072916620549</v>
      </c>
      <c r="C19023">
        <v>7.1599998474121094</v>
      </c>
      <c r="D19023" s="2">
        <v>0</v>
      </c>
      <c r="E19023" t="s">
        <v>54056</v>
      </c>
      <c r="F19023" s="1">
        <f t="shared" si="1551"/>
        <v>43299.072916620549</v>
      </c>
      <c r="G19023">
        <f t="shared" si="1547"/>
        <v>18</v>
      </c>
      <c r="H19023">
        <f t="shared" si="1548"/>
        <v>7</v>
      </c>
      <c r="I19023">
        <f t="shared" si="1549"/>
        <v>2018</v>
      </c>
      <c r="J19023">
        <v>24.319999694824219</v>
      </c>
      <c r="K19023">
        <v>0</v>
      </c>
    </row>
    <row r="19024" spans="1:11" x14ac:dyDescent="0.25">
      <c r="A19024" t="s">
        <v>19017</v>
      </c>
      <c r="B19024" s="1">
        <f t="shared" si="1550"/>
        <v>43664.083333287213</v>
      </c>
      <c r="C19024">
        <v>6</v>
      </c>
      <c r="D19024" s="2">
        <v>0</v>
      </c>
      <c r="E19024" t="s">
        <v>54057</v>
      </c>
      <c r="F19024" s="1">
        <f t="shared" si="1551"/>
        <v>43299.083333287213</v>
      </c>
      <c r="G19024">
        <f t="shared" si="1547"/>
        <v>18</v>
      </c>
      <c r="H19024">
        <f t="shared" si="1548"/>
        <v>7</v>
      </c>
      <c r="I19024">
        <f t="shared" si="1549"/>
        <v>2018</v>
      </c>
      <c r="J19024">
        <v>24.159999847412109</v>
      </c>
      <c r="K19024">
        <v>0</v>
      </c>
    </row>
    <row r="19025" spans="1:11" x14ac:dyDescent="0.25">
      <c r="A19025" t="s">
        <v>19018</v>
      </c>
      <c r="B19025" s="1">
        <f t="shared" si="1550"/>
        <v>43664.093749953878</v>
      </c>
      <c r="C19025">
        <v>6.440000057220459</v>
      </c>
      <c r="D19025" s="2">
        <v>0</v>
      </c>
      <c r="E19025" t="s">
        <v>54058</v>
      </c>
      <c r="F19025" s="1">
        <f t="shared" si="1551"/>
        <v>43299.093749953878</v>
      </c>
      <c r="G19025">
        <f t="shared" si="1547"/>
        <v>18</v>
      </c>
      <c r="H19025">
        <f t="shared" si="1548"/>
        <v>7</v>
      </c>
      <c r="I19025">
        <f t="shared" si="1549"/>
        <v>2018</v>
      </c>
      <c r="J19025">
        <v>23.559999465942383</v>
      </c>
      <c r="K19025">
        <v>0</v>
      </c>
    </row>
    <row r="19026" spans="1:11" x14ac:dyDescent="0.25">
      <c r="A19026" t="s">
        <v>19019</v>
      </c>
      <c r="B19026" s="1">
        <f t="shared" si="1550"/>
        <v>43664.104166620542</v>
      </c>
      <c r="C19026">
        <v>7.440000057220459</v>
      </c>
      <c r="D19026" s="2">
        <v>0</v>
      </c>
      <c r="E19026" t="s">
        <v>54059</v>
      </c>
      <c r="F19026" s="1">
        <f t="shared" si="1551"/>
        <v>43299.104166620542</v>
      </c>
      <c r="G19026">
        <f t="shared" si="1547"/>
        <v>18</v>
      </c>
      <c r="H19026">
        <f t="shared" si="1548"/>
        <v>7</v>
      </c>
      <c r="I19026">
        <f t="shared" si="1549"/>
        <v>2018</v>
      </c>
      <c r="J19026">
        <v>24.120000839233398</v>
      </c>
      <c r="K19026">
        <v>0</v>
      </c>
    </row>
    <row r="19027" spans="1:11" x14ac:dyDescent="0.25">
      <c r="A19027" t="s">
        <v>19020</v>
      </c>
      <c r="B19027" s="1">
        <f t="shared" si="1550"/>
        <v>43664.114583287206</v>
      </c>
      <c r="C19027">
        <v>7.880000114440918</v>
      </c>
      <c r="D19027" s="2">
        <v>0</v>
      </c>
      <c r="E19027" t="s">
        <v>54060</v>
      </c>
      <c r="F19027" s="1">
        <f t="shared" si="1551"/>
        <v>43299.114583287206</v>
      </c>
      <c r="G19027">
        <f t="shared" si="1547"/>
        <v>18</v>
      </c>
      <c r="H19027">
        <f t="shared" si="1548"/>
        <v>7</v>
      </c>
      <c r="I19027">
        <f t="shared" si="1549"/>
        <v>2018</v>
      </c>
      <c r="J19027">
        <v>23.239999771118164</v>
      </c>
      <c r="K19027">
        <v>0</v>
      </c>
    </row>
    <row r="19028" spans="1:11" x14ac:dyDescent="0.25">
      <c r="A19028" t="s">
        <v>19021</v>
      </c>
      <c r="B19028" s="1">
        <f t="shared" si="1550"/>
        <v>43664.12499995387</v>
      </c>
      <c r="C19028">
        <v>7.7199997901916504</v>
      </c>
      <c r="D19028" s="2">
        <v>0</v>
      </c>
      <c r="E19028" t="s">
        <v>54061</v>
      </c>
      <c r="F19028" s="1">
        <f t="shared" si="1551"/>
        <v>43299.12499995387</v>
      </c>
      <c r="G19028">
        <f t="shared" si="1547"/>
        <v>18</v>
      </c>
      <c r="H19028">
        <f t="shared" si="1548"/>
        <v>7</v>
      </c>
      <c r="I19028">
        <f t="shared" si="1549"/>
        <v>2018</v>
      </c>
      <c r="J19028">
        <v>22.760000228881836</v>
      </c>
      <c r="K19028">
        <v>0</v>
      </c>
    </row>
    <row r="19029" spans="1:11" x14ac:dyDescent="0.25">
      <c r="A19029" t="s">
        <v>19022</v>
      </c>
      <c r="B19029" s="1">
        <f t="shared" si="1550"/>
        <v>43664.135416620535</v>
      </c>
      <c r="C19029">
        <v>6.679999828338623</v>
      </c>
      <c r="D19029" s="2">
        <v>0</v>
      </c>
      <c r="E19029" t="s">
        <v>54062</v>
      </c>
      <c r="F19029" s="1">
        <f t="shared" si="1551"/>
        <v>43299.135416620535</v>
      </c>
      <c r="G19029">
        <f t="shared" si="1547"/>
        <v>18</v>
      </c>
      <c r="H19029">
        <f t="shared" si="1548"/>
        <v>7</v>
      </c>
      <c r="I19029">
        <f t="shared" si="1549"/>
        <v>2018</v>
      </c>
      <c r="J19029">
        <v>23.159999847412109</v>
      </c>
      <c r="K19029">
        <v>0</v>
      </c>
    </row>
    <row r="19030" spans="1:11" x14ac:dyDescent="0.25">
      <c r="A19030" t="s">
        <v>19023</v>
      </c>
      <c r="B19030" s="1">
        <f t="shared" si="1550"/>
        <v>43664.145833287199</v>
      </c>
      <c r="C19030">
        <v>6.7199997901916504</v>
      </c>
      <c r="D19030" s="2">
        <v>0</v>
      </c>
      <c r="E19030" t="s">
        <v>54063</v>
      </c>
      <c r="F19030" s="1">
        <f t="shared" si="1551"/>
        <v>43299.145833287199</v>
      </c>
      <c r="G19030">
        <f t="shared" si="1547"/>
        <v>18</v>
      </c>
      <c r="H19030">
        <f t="shared" si="1548"/>
        <v>7</v>
      </c>
      <c r="I19030">
        <f t="shared" si="1549"/>
        <v>2018</v>
      </c>
      <c r="J19030">
        <v>23.120000839233398</v>
      </c>
      <c r="K19030">
        <v>0</v>
      </c>
    </row>
    <row r="19031" spans="1:11" x14ac:dyDescent="0.25">
      <c r="A19031" t="s">
        <v>19024</v>
      </c>
      <c r="B19031" s="1">
        <f t="shared" si="1550"/>
        <v>43664.156249953863</v>
      </c>
      <c r="C19031">
        <v>6.6399998664855957</v>
      </c>
      <c r="D19031" s="2">
        <v>0</v>
      </c>
      <c r="E19031" t="s">
        <v>54064</v>
      </c>
      <c r="F19031" s="1">
        <f t="shared" si="1551"/>
        <v>43299.156249953863</v>
      </c>
      <c r="G19031">
        <f t="shared" si="1547"/>
        <v>18</v>
      </c>
      <c r="H19031">
        <f t="shared" si="1548"/>
        <v>7</v>
      </c>
      <c r="I19031">
        <f t="shared" si="1549"/>
        <v>2018</v>
      </c>
      <c r="J19031">
        <v>23.159999847412109</v>
      </c>
      <c r="K19031">
        <v>0</v>
      </c>
    </row>
    <row r="19032" spans="1:11" x14ac:dyDescent="0.25">
      <c r="A19032" t="s">
        <v>19025</v>
      </c>
      <c r="B19032" s="1">
        <f t="shared" si="1550"/>
        <v>43664.166666620527</v>
      </c>
      <c r="C19032">
        <v>6.8000001907348633</v>
      </c>
      <c r="D19032" s="2">
        <v>0</v>
      </c>
      <c r="E19032" t="s">
        <v>54065</v>
      </c>
      <c r="F19032" s="1">
        <f t="shared" si="1551"/>
        <v>43299.166666620527</v>
      </c>
      <c r="G19032">
        <f t="shared" si="1547"/>
        <v>18</v>
      </c>
      <c r="H19032">
        <f t="shared" si="1548"/>
        <v>7</v>
      </c>
      <c r="I19032">
        <f t="shared" si="1549"/>
        <v>2018</v>
      </c>
      <c r="J19032">
        <v>22.879999160766602</v>
      </c>
      <c r="K19032">
        <v>0</v>
      </c>
    </row>
    <row r="19033" spans="1:11" x14ac:dyDescent="0.25">
      <c r="A19033" t="s">
        <v>19026</v>
      </c>
      <c r="B19033" s="1">
        <f t="shared" si="1550"/>
        <v>43664.177083287192</v>
      </c>
      <c r="C19033">
        <v>6.5199999809265137</v>
      </c>
      <c r="D19033" s="2">
        <v>0</v>
      </c>
      <c r="E19033" t="s">
        <v>54066</v>
      </c>
      <c r="F19033" s="1">
        <f t="shared" si="1551"/>
        <v>43299.177083287192</v>
      </c>
      <c r="G19033">
        <f t="shared" si="1547"/>
        <v>18</v>
      </c>
      <c r="H19033">
        <f t="shared" si="1548"/>
        <v>7</v>
      </c>
      <c r="I19033">
        <f t="shared" si="1549"/>
        <v>2018</v>
      </c>
      <c r="J19033">
        <v>23</v>
      </c>
      <c r="K19033">
        <v>0</v>
      </c>
    </row>
    <row r="19034" spans="1:11" x14ac:dyDescent="0.25">
      <c r="A19034" t="s">
        <v>19027</v>
      </c>
      <c r="B19034" s="1">
        <f t="shared" si="1550"/>
        <v>43664.187499953856</v>
      </c>
      <c r="C19034">
        <v>5.9200000762939453</v>
      </c>
      <c r="D19034" s="2">
        <v>0</v>
      </c>
      <c r="E19034" t="s">
        <v>54067</v>
      </c>
      <c r="F19034" s="1">
        <f t="shared" si="1551"/>
        <v>43299.187499953856</v>
      </c>
      <c r="G19034">
        <f t="shared" si="1547"/>
        <v>18</v>
      </c>
      <c r="H19034">
        <f t="shared" si="1548"/>
        <v>7</v>
      </c>
      <c r="I19034">
        <f t="shared" si="1549"/>
        <v>2018</v>
      </c>
      <c r="J19034">
        <v>22.479999542236328</v>
      </c>
      <c r="K19034">
        <v>0</v>
      </c>
    </row>
    <row r="19035" spans="1:11" x14ac:dyDescent="0.25">
      <c r="A19035" t="s">
        <v>19028</v>
      </c>
      <c r="B19035" s="1">
        <f t="shared" si="1550"/>
        <v>43664.19791662052</v>
      </c>
      <c r="C19035">
        <v>5.8400001525878906</v>
      </c>
      <c r="D19035" s="2">
        <v>0</v>
      </c>
      <c r="E19035" t="s">
        <v>54068</v>
      </c>
      <c r="F19035" s="1">
        <f t="shared" si="1551"/>
        <v>43299.19791662052</v>
      </c>
      <c r="G19035">
        <f t="shared" si="1547"/>
        <v>18</v>
      </c>
      <c r="H19035">
        <f t="shared" si="1548"/>
        <v>7</v>
      </c>
      <c r="I19035">
        <f t="shared" si="1549"/>
        <v>2018</v>
      </c>
      <c r="J19035">
        <v>23.879999160766602</v>
      </c>
      <c r="K19035">
        <v>0</v>
      </c>
    </row>
    <row r="19036" spans="1:11" x14ac:dyDescent="0.25">
      <c r="A19036" t="s">
        <v>19029</v>
      </c>
      <c r="B19036" s="1">
        <f t="shared" si="1550"/>
        <v>43664.208333287184</v>
      </c>
      <c r="C19036">
        <v>6.0799999237060547</v>
      </c>
      <c r="D19036" s="2">
        <v>0</v>
      </c>
      <c r="E19036" t="s">
        <v>54069</v>
      </c>
      <c r="F19036" s="1">
        <f t="shared" si="1551"/>
        <v>43299.208333287184</v>
      </c>
      <c r="G19036">
        <f t="shared" si="1547"/>
        <v>18</v>
      </c>
      <c r="H19036">
        <f t="shared" si="1548"/>
        <v>7</v>
      </c>
      <c r="I19036">
        <f t="shared" si="1549"/>
        <v>2018</v>
      </c>
      <c r="J19036">
        <v>23.799999237060547</v>
      </c>
      <c r="K19036">
        <v>0</v>
      </c>
    </row>
    <row r="19037" spans="1:11" x14ac:dyDescent="0.25">
      <c r="A19037" t="s">
        <v>19030</v>
      </c>
      <c r="B19037" s="1">
        <f t="shared" si="1550"/>
        <v>43664.218749953849</v>
      </c>
      <c r="C19037">
        <v>5.2399997711181641</v>
      </c>
      <c r="D19037" s="2">
        <v>0</v>
      </c>
      <c r="E19037" t="s">
        <v>54070</v>
      </c>
      <c r="F19037" s="1">
        <f t="shared" si="1551"/>
        <v>43299.218749953849</v>
      </c>
      <c r="G19037">
        <f t="shared" si="1547"/>
        <v>18</v>
      </c>
      <c r="H19037">
        <f t="shared" si="1548"/>
        <v>7</v>
      </c>
      <c r="I19037">
        <f t="shared" si="1549"/>
        <v>2018</v>
      </c>
      <c r="J19037">
        <v>25</v>
      </c>
      <c r="K19037">
        <v>0</v>
      </c>
    </row>
    <row r="19038" spans="1:11" x14ac:dyDescent="0.25">
      <c r="A19038" t="s">
        <v>19031</v>
      </c>
      <c r="B19038" s="1">
        <f t="shared" si="1550"/>
        <v>43664.229166620513</v>
      </c>
      <c r="C19038">
        <v>5.0399999618530273</v>
      </c>
      <c r="D19038" s="2">
        <v>0</v>
      </c>
      <c r="E19038" t="s">
        <v>54071</v>
      </c>
      <c r="F19038" s="1">
        <f t="shared" si="1551"/>
        <v>43299.229166620513</v>
      </c>
      <c r="G19038">
        <f t="shared" si="1547"/>
        <v>18</v>
      </c>
      <c r="H19038">
        <f t="shared" si="1548"/>
        <v>7</v>
      </c>
      <c r="I19038">
        <f t="shared" si="1549"/>
        <v>2018</v>
      </c>
      <c r="J19038">
        <v>26.159999847412109</v>
      </c>
      <c r="K19038">
        <v>0</v>
      </c>
    </row>
    <row r="19039" spans="1:11" x14ac:dyDescent="0.25">
      <c r="A19039" t="s">
        <v>19032</v>
      </c>
      <c r="B19039" s="1">
        <f t="shared" si="1550"/>
        <v>43664.239583287177</v>
      </c>
      <c r="C19039">
        <v>5</v>
      </c>
      <c r="D19039" s="2">
        <v>0</v>
      </c>
      <c r="E19039" t="s">
        <v>54072</v>
      </c>
      <c r="F19039" s="1">
        <f t="shared" si="1551"/>
        <v>43299.239583287177</v>
      </c>
      <c r="G19039">
        <f t="shared" si="1547"/>
        <v>18</v>
      </c>
      <c r="H19039">
        <f t="shared" si="1548"/>
        <v>7</v>
      </c>
      <c r="I19039">
        <f t="shared" si="1549"/>
        <v>2018</v>
      </c>
      <c r="J19039">
        <v>31.600000381469727</v>
      </c>
      <c r="K19039">
        <v>0</v>
      </c>
    </row>
    <row r="19040" spans="1:11" x14ac:dyDescent="0.25">
      <c r="A19040" t="s">
        <v>19033</v>
      </c>
      <c r="B19040" s="1">
        <f t="shared" si="1550"/>
        <v>43664.249999953841</v>
      </c>
      <c r="C19040">
        <v>5.0399999618530273</v>
      </c>
      <c r="D19040" s="2">
        <v>0</v>
      </c>
      <c r="E19040" t="s">
        <v>54073</v>
      </c>
      <c r="F19040" s="1">
        <f t="shared" si="1551"/>
        <v>43299.249999953841</v>
      </c>
      <c r="G19040">
        <f t="shared" si="1547"/>
        <v>18</v>
      </c>
      <c r="H19040">
        <f t="shared" si="1548"/>
        <v>7</v>
      </c>
      <c r="I19040">
        <f t="shared" si="1549"/>
        <v>2018</v>
      </c>
      <c r="J19040">
        <v>23.440000534057617</v>
      </c>
      <c r="K19040">
        <v>0</v>
      </c>
    </row>
    <row r="19041" spans="1:11" x14ac:dyDescent="0.25">
      <c r="A19041" t="s">
        <v>19034</v>
      </c>
      <c r="B19041" s="1">
        <f t="shared" si="1550"/>
        <v>43664.260416620506</v>
      </c>
      <c r="C19041">
        <v>4.7600002288818359</v>
      </c>
      <c r="D19041" s="2">
        <v>0</v>
      </c>
      <c r="E19041" t="s">
        <v>54074</v>
      </c>
      <c r="F19041" s="1">
        <f t="shared" si="1551"/>
        <v>43299.260416620506</v>
      </c>
      <c r="G19041">
        <f t="shared" si="1547"/>
        <v>18</v>
      </c>
      <c r="H19041">
        <f t="shared" si="1548"/>
        <v>7</v>
      </c>
      <c r="I19041">
        <f t="shared" si="1549"/>
        <v>2018</v>
      </c>
      <c r="J19041">
        <v>23</v>
      </c>
      <c r="K19041">
        <v>0</v>
      </c>
    </row>
    <row r="19042" spans="1:11" x14ac:dyDescent="0.25">
      <c r="A19042" t="s">
        <v>19035</v>
      </c>
      <c r="B19042" s="1">
        <f t="shared" si="1550"/>
        <v>43664.27083328717</v>
      </c>
      <c r="C19042">
        <v>4.440000057220459</v>
      </c>
      <c r="D19042" s="2">
        <v>0</v>
      </c>
      <c r="E19042" t="s">
        <v>54075</v>
      </c>
      <c r="F19042" s="1">
        <f t="shared" si="1551"/>
        <v>43299.27083328717</v>
      </c>
      <c r="G19042">
        <f t="shared" si="1547"/>
        <v>18</v>
      </c>
      <c r="H19042">
        <f t="shared" si="1548"/>
        <v>7</v>
      </c>
      <c r="I19042">
        <f t="shared" si="1549"/>
        <v>2018</v>
      </c>
      <c r="J19042">
        <v>24.639999389648438</v>
      </c>
      <c r="K19042">
        <v>0</v>
      </c>
    </row>
    <row r="19043" spans="1:11" x14ac:dyDescent="0.25">
      <c r="A19043" t="s">
        <v>19036</v>
      </c>
      <c r="B19043" s="1">
        <f t="shared" si="1550"/>
        <v>43664.281249953834</v>
      </c>
      <c r="C19043">
        <v>5.3600001335144043</v>
      </c>
      <c r="D19043" s="2">
        <v>0</v>
      </c>
      <c r="E19043" t="s">
        <v>54076</v>
      </c>
      <c r="F19043" s="1">
        <f t="shared" si="1551"/>
        <v>43299.281249953834</v>
      </c>
      <c r="G19043">
        <f t="shared" si="1547"/>
        <v>18</v>
      </c>
      <c r="H19043">
        <f t="shared" si="1548"/>
        <v>7</v>
      </c>
      <c r="I19043">
        <f t="shared" si="1549"/>
        <v>2018</v>
      </c>
      <c r="J19043">
        <v>23.479999542236328</v>
      </c>
      <c r="K19043">
        <v>0</v>
      </c>
    </row>
    <row r="19044" spans="1:11" x14ac:dyDescent="0.25">
      <c r="A19044" t="s">
        <v>19037</v>
      </c>
      <c r="B19044" s="1">
        <f t="shared" si="1550"/>
        <v>43664.291666620498</v>
      </c>
      <c r="C19044">
        <v>6.0799999237060547</v>
      </c>
      <c r="D19044" s="2">
        <v>0</v>
      </c>
      <c r="E19044" t="s">
        <v>54077</v>
      </c>
      <c r="F19044" s="1">
        <f t="shared" si="1551"/>
        <v>43299.291666620498</v>
      </c>
      <c r="G19044">
        <f t="shared" si="1547"/>
        <v>18</v>
      </c>
      <c r="H19044">
        <f t="shared" si="1548"/>
        <v>7</v>
      </c>
      <c r="I19044">
        <f t="shared" si="1549"/>
        <v>2018</v>
      </c>
      <c r="J19044">
        <v>24.520000457763672</v>
      </c>
      <c r="K19044">
        <v>0</v>
      </c>
    </row>
    <row r="19045" spans="1:11" x14ac:dyDescent="0.25">
      <c r="A19045" t="s">
        <v>19038</v>
      </c>
      <c r="B19045" s="1">
        <f t="shared" si="1550"/>
        <v>43664.302083287163</v>
      </c>
      <c r="C19045">
        <v>5.4800000190734863</v>
      </c>
      <c r="D19045" s="2">
        <v>0</v>
      </c>
      <c r="E19045" t="s">
        <v>54078</v>
      </c>
      <c r="F19045" s="1">
        <f t="shared" si="1551"/>
        <v>43299.302083287163</v>
      </c>
      <c r="G19045">
        <f t="shared" si="1547"/>
        <v>18</v>
      </c>
      <c r="H19045">
        <f t="shared" si="1548"/>
        <v>7</v>
      </c>
      <c r="I19045">
        <f t="shared" si="1549"/>
        <v>2018</v>
      </c>
      <c r="J19045">
        <v>23.479999542236328</v>
      </c>
      <c r="K19045">
        <v>0</v>
      </c>
    </row>
    <row r="19046" spans="1:11" x14ac:dyDescent="0.25">
      <c r="A19046" t="s">
        <v>19039</v>
      </c>
      <c r="B19046" s="1">
        <f t="shared" si="1550"/>
        <v>43664.312499953827</v>
      </c>
      <c r="C19046">
        <v>5.5199999809265137</v>
      </c>
      <c r="D19046" s="2">
        <v>0</v>
      </c>
      <c r="E19046" t="s">
        <v>54079</v>
      </c>
      <c r="F19046" s="1">
        <f t="shared" si="1551"/>
        <v>43299.312499953827</v>
      </c>
      <c r="G19046">
        <f t="shared" si="1547"/>
        <v>18</v>
      </c>
      <c r="H19046">
        <f t="shared" si="1548"/>
        <v>7</v>
      </c>
      <c r="I19046">
        <f t="shared" si="1549"/>
        <v>2018</v>
      </c>
      <c r="J19046">
        <v>24.120000839233398</v>
      </c>
      <c r="K19046">
        <v>0</v>
      </c>
    </row>
    <row r="19047" spans="1:11" x14ac:dyDescent="0.25">
      <c r="A19047" t="s">
        <v>19040</v>
      </c>
      <c r="B19047" s="1">
        <f t="shared" si="1550"/>
        <v>43664.322916620491</v>
      </c>
      <c r="C19047">
        <v>5.4000000953674316</v>
      </c>
      <c r="D19047" s="2">
        <v>0</v>
      </c>
      <c r="E19047" t="s">
        <v>54080</v>
      </c>
      <c r="F19047" s="1">
        <f t="shared" si="1551"/>
        <v>43299.322916620491</v>
      </c>
      <c r="G19047">
        <f t="shared" si="1547"/>
        <v>18</v>
      </c>
      <c r="H19047">
        <f t="shared" si="1548"/>
        <v>7</v>
      </c>
      <c r="I19047">
        <f t="shared" si="1549"/>
        <v>2018</v>
      </c>
      <c r="J19047">
        <v>24.440000534057617</v>
      </c>
      <c r="K19047">
        <v>0</v>
      </c>
    </row>
    <row r="19048" spans="1:11" x14ac:dyDescent="0.25">
      <c r="A19048" t="s">
        <v>19041</v>
      </c>
      <c r="B19048" s="1">
        <f t="shared" si="1550"/>
        <v>43664.333333287155</v>
      </c>
      <c r="C19048">
        <v>16.239999771118164</v>
      </c>
      <c r="D19048" s="2">
        <v>0</v>
      </c>
      <c r="E19048" t="s">
        <v>54081</v>
      </c>
      <c r="F19048" s="1">
        <f t="shared" si="1551"/>
        <v>43299.333333287155</v>
      </c>
      <c r="G19048">
        <f t="shared" si="1547"/>
        <v>18</v>
      </c>
      <c r="H19048">
        <f t="shared" si="1548"/>
        <v>7</v>
      </c>
      <c r="I19048">
        <f t="shared" si="1549"/>
        <v>2018</v>
      </c>
      <c r="J19048">
        <v>27.440000534057617</v>
      </c>
      <c r="K19048">
        <v>0</v>
      </c>
    </row>
    <row r="19049" spans="1:11" x14ac:dyDescent="0.25">
      <c r="A19049" t="s">
        <v>19042</v>
      </c>
      <c r="B19049" s="1">
        <f t="shared" si="1550"/>
        <v>43664.343749953819</v>
      </c>
      <c r="C19049">
        <v>16.879999160766602</v>
      </c>
      <c r="D19049" s="2">
        <v>0.40000000596046448</v>
      </c>
      <c r="E19049" t="s">
        <v>54082</v>
      </c>
      <c r="F19049" s="1">
        <f t="shared" si="1551"/>
        <v>43299.343749953819</v>
      </c>
      <c r="G19049">
        <f t="shared" si="1547"/>
        <v>18</v>
      </c>
      <c r="H19049">
        <f t="shared" si="1548"/>
        <v>7</v>
      </c>
      <c r="I19049">
        <f t="shared" si="1549"/>
        <v>2018</v>
      </c>
      <c r="J19049">
        <v>25.440000534057617</v>
      </c>
      <c r="K19049">
        <v>0</v>
      </c>
    </row>
    <row r="19050" spans="1:11" x14ac:dyDescent="0.25">
      <c r="A19050" t="s">
        <v>19043</v>
      </c>
      <c r="B19050" s="1">
        <f t="shared" si="1550"/>
        <v>43664.354166620484</v>
      </c>
      <c r="C19050">
        <v>28.040000915527344</v>
      </c>
      <c r="D19050" s="2">
        <v>0</v>
      </c>
      <c r="E19050" t="s">
        <v>54083</v>
      </c>
      <c r="F19050" s="1">
        <f t="shared" si="1551"/>
        <v>43299.354166620484</v>
      </c>
      <c r="G19050">
        <f t="shared" si="1547"/>
        <v>18</v>
      </c>
      <c r="H19050">
        <f t="shared" si="1548"/>
        <v>7</v>
      </c>
      <c r="I19050">
        <f t="shared" si="1549"/>
        <v>2018</v>
      </c>
      <c r="J19050">
        <v>51.439998626708984</v>
      </c>
      <c r="K19050">
        <v>0</v>
      </c>
    </row>
    <row r="19051" spans="1:11" x14ac:dyDescent="0.25">
      <c r="A19051" t="s">
        <v>19044</v>
      </c>
      <c r="B19051" s="1">
        <f t="shared" si="1550"/>
        <v>43664.364583287148</v>
      </c>
      <c r="C19051">
        <v>47.880001068115234</v>
      </c>
      <c r="D19051" s="2">
        <v>0</v>
      </c>
      <c r="E19051" t="s">
        <v>54084</v>
      </c>
      <c r="F19051" s="1">
        <f t="shared" si="1551"/>
        <v>43299.364583287148</v>
      </c>
      <c r="G19051">
        <f t="shared" si="1547"/>
        <v>18</v>
      </c>
      <c r="H19051">
        <f t="shared" si="1548"/>
        <v>7</v>
      </c>
      <c r="I19051">
        <f t="shared" si="1549"/>
        <v>2018</v>
      </c>
      <c r="J19051">
        <v>66.279998779296875</v>
      </c>
      <c r="K19051">
        <v>0.40000000596046448</v>
      </c>
    </row>
    <row r="19052" spans="1:11" x14ac:dyDescent="0.25">
      <c r="A19052" t="s">
        <v>19045</v>
      </c>
      <c r="B19052" s="1">
        <f t="shared" si="1550"/>
        <v>43664.374999953812</v>
      </c>
      <c r="C19052">
        <v>52.560001373291016</v>
      </c>
      <c r="D19052" s="2">
        <v>0.40000000596046448</v>
      </c>
      <c r="E19052" t="s">
        <v>54085</v>
      </c>
      <c r="F19052" s="1">
        <f t="shared" si="1551"/>
        <v>43299.374999953812</v>
      </c>
      <c r="G19052">
        <f t="shared" si="1547"/>
        <v>18</v>
      </c>
      <c r="H19052">
        <f t="shared" si="1548"/>
        <v>7</v>
      </c>
      <c r="I19052">
        <f t="shared" si="1549"/>
        <v>2018</v>
      </c>
      <c r="J19052">
        <v>60.400001525878906</v>
      </c>
      <c r="K19052">
        <v>0.40000000596046448</v>
      </c>
    </row>
    <row r="19053" spans="1:11" x14ac:dyDescent="0.25">
      <c r="A19053" t="s">
        <v>19046</v>
      </c>
      <c r="B19053" s="1">
        <f t="shared" si="1550"/>
        <v>43664.385416620476</v>
      </c>
      <c r="C19053">
        <v>43.599998474121094</v>
      </c>
      <c r="D19053" s="2">
        <v>0</v>
      </c>
      <c r="E19053" t="s">
        <v>54086</v>
      </c>
      <c r="F19053" s="1">
        <f t="shared" si="1551"/>
        <v>43299.385416620476</v>
      </c>
      <c r="G19053">
        <f t="shared" si="1547"/>
        <v>18</v>
      </c>
      <c r="H19053">
        <f t="shared" si="1548"/>
        <v>7</v>
      </c>
      <c r="I19053">
        <f t="shared" si="1549"/>
        <v>2018</v>
      </c>
      <c r="J19053">
        <v>67.720001220703125</v>
      </c>
      <c r="K19053">
        <v>0.40000000596046448</v>
      </c>
    </row>
    <row r="19054" spans="1:11" x14ac:dyDescent="0.25">
      <c r="A19054" t="s">
        <v>19047</v>
      </c>
      <c r="B19054" s="1">
        <f t="shared" si="1550"/>
        <v>43664.395833287141</v>
      </c>
      <c r="C19054">
        <v>39.799999237060547</v>
      </c>
      <c r="D19054" s="2">
        <v>0</v>
      </c>
      <c r="E19054" t="s">
        <v>54087</v>
      </c>
      <c r="F19054" s="1">
        <f t="shared" si="1551"/>
        <v>43299.395833287141</v>
      </c>
      <c r="G19054">
        <f t="shared" si="1547"/>
        <v>18</v>
      </c>
      <c r="H19054">
        <f t="shared" si="1548"/>
        <v>7</v>
      </c>
      <c r="I19054">
        <f t="shared" si="1549"/>
        <v>2018</v>
      </c>
      <c r="J19054">
        <v>76.120002746582031</v>
      </c>
      <c r="K19054">
        <v>0</v>
      </c>
    </row>
    <row r="19055" spans="1:11" x14ac:dyDescent="0.25">
      <c r="A19055" t="s">
        <v>19048</v>
      </c>
      <c r="B19055" s="1">
        <f t="shared" si="1550"/>
        <v>43664.406249953805</v>
      </c>
      <c r="C19055">
        <v>60.279998779296875</v>
      </c>
      <c r="D19055" s="2">
        <v>0</v>
      </c>
      <c r="E19055" t="s">
        <v>54088</v>
      </c>
      <c r="F19055" s="1">
        <f t="shared" si="1551"/>
        <v>43299.406249953805</v>
      </c>
      <c r="G19055">
        <f t="shared" si="1547"/>
        <v>18</v>
      </c>
      <c r="H19055">
        <f t="shared" si="1548"/>
        <v>7</v>
      </c>
      <c r="I19055">
        <f t="shared" si="1549"/>
        <v>2018</v>
      </c>
      <c r="J19055">
        <v>74.879997253417969</v>
      </c>
      <c r="K19055">
        <v>0</v>
      </c>
    </row>
    <row r="19056" spans="1:11" x14ac:dyDescent="0.25">
      <c r="A19056" t="s">
        <v>19049</v>
      </c>
      <c r="B19056" s="1">
        <f t="shared" si="1550"/>
        <v>43664.416666620469</v>
      </c>
      <c r="C19056">
        <v>53.360000610351563</v>
      </c>
      <c r="D19056" s="2">
        <v>0.40000000596046448</v>
      </c>
      <c r="E19056" t="s">
        <v>54089</v>
      </c>
      <c r="F19056" s="1">
        <f t="shared" si="1551"/>
        <v>43299.416666620469</v>
      </c>
      <c r="G19056">
        <f t="shared" si="1547"/>
        <v>18</v>
      </c>
      <c r="H19056">
        <f t="shared" si="1548"/>
        <v>7</v>
      </c>
      <c r="I19056">
        <f t="shared" si="1549"/>
        <v>2018</v>
      </c>
      <c r="J19056">
        <v>80.639999389648438</v>
      </c>
      <c r="K19056">
        <v>0</v>
      </c>
    </row>
    <row r="19057" spans="1:11" x14ac:dyDescent="0.25">
      <c r="A19057" t="s">
        <v>19050</v>
      </c>
      <c r="B19057" s="1">
        <f t="shared" si="1550"/>
        <v>43664.427083287133</v>
      </c>
      <c r="C19057">
        <v>49.479999542236328</v>
      </c>
      <c r="D19057" s="2">
        <v>0</v>
      </c>
      <c r="E19057" t="s">
        <v>54090</v>
      </c>
      <c r="F19057" s="1">
        <f t="shared" si="1551"/>
        <v>43299.427083287133</v>
      </c>
      <c r="G19057">
        <f t="shared" si="1547"/>
        <v>18</v>
      </c>
      <c r="H19057">
        <f t="shared" si="1548"/>
        <v>7</v>
      </c>
      <c r="I19057">
        <f t="shared" si="1549"/>
        <v>2018</v>
      </c>
      <c r="J19057">
        <v>79.55999755859375</v>
      </c>
      <c r="K19057">
        <v>0.40000000596046448</v>
      </c>
    </row>
    <row r="19058" spans="1:11" x14ac:dyDescent="0.25">
      <c r="A19058" t="s">
        <v>19051</v>
      </c>
      <c r="B19058" s="1">
        <f t="shared" si="1550"/>
        <v>43664.437499953798</v>
      </c>
      <c r="C19058">
        <v>50.680000305175781</v>
      </c>
      <c r="D19058" s="2">
        <v>0</v>
      </c>
      <c r="E19058" t="s">
        <v>54091</v>
      </c>
      <c r="F19058" s="1">
        <f t="shared" si="1551"/>
        <v>43299.437499953798</v>
      </c>
      <c r="G19058">
        <f t="shared" si="1547"/>
        <v>18</v>
      </c>
      <c r="H19058">
        <f t="shared" si="1548"/>
        <v>7</v>
      </c>
      <c r="I19058">
        <f t="shared" si="1549"/>
        <v>2018</v>
      </c>
      <c r="J19058">
        <v>73.160003662109375</v>
      </c>
      <c r="K19058">
        <v>0</v>
      </c>
    </row>
    <row r="19059" spans="1:11" x14ac:dyDescent="0.25">
      <c r="A19059" t="s">
        <v>19052</v>
      </c>
      <c r="B19059" s="1">
        <f t="shared" si="1550"/>
        <v>43664.447916620462</v>
      </c>
      <c r="C19059">
        <v>50.680000305175781</v>
      </c>
      <c r="D19059" s="2">
        <v>0</v>
      </c>
      <c r="E19059" t="s">
        <v>54092</v>
      </c>
      <c r="F19059" s="1">
        <f t="shared" si="1551"/>
        <v>43299.447916620462</v>
      </c>
      <c r="G19059">
        <f t="shared" si="1547"/>
        <v>18</v>
      </c>
      <c r="H19059">
        <f t="shared" si="1548"/>
        <v>7</v>
      </c>
      <c r="I19059">
        <f t="shared" si="1549"/>
        <v>2018</v>
      </c>
      <c r="J19059">
        <v>79</v>
      </c>
      <c r="K19059">
        <v>0</v>
      </c>
    </row>
    <row r="19060" spans="1:11" x14ac:dyDescent="0.25">
      <c r="A19060" t="s">
        <v>19053</v>
      </c>
      <c r="B19060" s="1">
        <f t="shared" si="1550"/>
        <v>43664.458333287126</v>
      </c>
      <c r="C19060">
        <v>50.479999542236328</v>
      </c>
      <c r="D19060" s="2">
        <v>0</v>
      </c>
      <c r="E19060" t="s">
        <v>54093</v>
      </c>
      <c r="F19060" s="1">
        <f t="shared" si="1551"/>
        <v>43299.458333287126</v>
      </c>
      <c r="G19060">
        <f t="shared" si="1547"/>
        <v>18</v>
      </c>
      <c r="H19060">
        <f t="shared" si="1548"/>
        <v>7</v>
      </c>
      <c r="I19060">
        <f t="shared" si="1549"/>
        <v>2018</v>
      </c>
      <c r="J19060">
        <v>78.720001220703125</v>
      </c>
      <c r="K19060">
        <v>0.40000000596046448</v>
      </c>
    </row>
    <row r="19061" spans="1:11" x14ac:dyDescent="0.25">
      <c r="A19061" t="s">
        <v>19054</v>
      </c>
      <c r="B19061" s="1">
        <f t="shared" si="1550"/>
        <v>43664.46874995379</v>
      </c>
      <c r="C19061">
        <v>53.720001220703125</v>
      </c>
      <c r="D19061" s="2">
        <v>0</v>
      </c>
      <c r="E19061" t="s">
        <v>54094</v>
      </c>
      <c r="F19061" s="1">
        <f t="shared" si="1551"/>
        <v>43299.46874995379</v>
      </c>
      <c r="G19061">
        <f t="shared" si="1547"/>
        <v>18</v>
      </c>
      <c r="H19061">
        <f t="shared" si="1548"/>
        <v>7</v>
      </c>
      <c r="I19061">
        <f t="shared" si="1549"/>
        <v>2018</v>
      </c>
      <c r="J19061">
        <v>74.879997253417969</v>
      </c>
      <c r="K19061">
        <v>0</v>
      </c>
    </row>
    <row r="19062" spans="1:11" x14ac:dyDescent="0.25">
      <c r="A19062" t="s">
        <v>19055</v>
      </c>
      <c r="B19062" s="1">
        <f t="shared" si="1550"/>
        <v>43664.479166620455</v>
      </c>
      <c r="C19062">
        <v>67.55999755859375</v>
      </c>
      <c r="D19062" s="2">
        <v>0.40000000596046448</v>
      </c>
      <c r="E19062" t="s">
        <v>54095</v>
      </c>
      <c r="F19062" s="1">
        <f t="shared" si="1551"/>
        <v>43299.479166620455</v>
      </c>
      <c r="G19062">
        <f t="shared" si="1547"/>
        <v>18</v>
      </c>
      <c r="H19062">
        <f t="shared" si="1548"/>
        <v>7</v>
      </c>
      <c r="I19062">
        <f t="shared" si="1549"/>
        <v>2018</v>
      </c>
      <c r="J19062">
        <v>76.959999084472656</v>
      </c>
      <c r="K19062">
        <v>0.40000000596046448</v>
      </c>
    </row>
    <row r="19063" spans="1:11" x14ac:dyDescent="0.25">
      <c r="A19063" t="s">
        <v>19056</v>
      </c>
      <c r="B19063" s="1">
        <f t="shared" si="1550"/>
        <v>43664.489583287119</v>
      </c>
      <c r="C19063">
        <v>64.800003051757813</v>
      </c>
      <c r="D19063" s="2">
        <v>0</v>
      </c>
      <c r="E19063" t="s">
        <v>54096</v>
      </c>
      <c r="F19063" s="1">
        <f t="shared" si="1551"/>
        <v>43299.489583287119</v>
      </c>
      <c r="G19063">
        <f t="shared" si="1547"/>
        <v>18</v>
      </c>
      <c r="H19063">
        <f t="shared" si="1548"/>
        <v>7</v>
      </c>
      <c r="I19063">
        <f t="shared" si="1549"/>
        <v>2018</v>
      </c>
      <c r="J19063">
        <v>75.959999084472656</v>
      </c>
      <c r="K19063">
        <v>0</v>
      </c>
    </row>
    <row r="19064" spans="1:11" x14ac:dyDescent="0.25">
      <c r="A19064" t="s">
        <v>19057</v>
      </c>
      <c r="B19064" s="1">
        <f t="shared" si="1550"/>
        <v>43664.499999953783</v>
      </c>
      <c r="C19064">
        <v>70.160003662109375</v>
      </c>
      <c r="D19064" s="2">
        <v>0.40000000596046448</v>
      </c>
      <c r="E19064" t="s">
        <v>54097</v>
      </c>
      <c r="F19064" s="1">
        <f t="shared" si="1551"/>
        <v>43299.499999953783</v>
      </c>
      <c r="G19064">
        <f t="shared" si="1547"/>
        <v>18</v>
      </c>
      <c r="H19064">
        <f t="shared" si="1548"/>
        <v>7</v>
      </c>
      <c r="I19064">
        <f t="shared" si="1549"/>
        <v>2018</v>
      </c>
      <c r="J19064">
        <v>79.680000305175781</v>
      </c>
      <c r="K19064">
        <v>0</v>
      </c>
    </row>
    <row r="19065" spans="1:11" x14ac:dyDescent="0.25">
      <c r="A19065" t="s">
        <v>19058</v>
      </c>
      <c r="B19065" s="1">
        <f t="shared" si="1550"/>
        <v>43664.510416620447</v>
      </c>
      <c r="C19065">
        <v>58.159999847412109</v>
      </c>
      <c r="D19065" s="2">
        <v>0.40000000596046448</v>
      </c>
      <c r="E19065" t="s">
        <v>54098</v>
      </c>
      <c r="F19065" s="1">
        <f t="shared" si="1551"/>
        <v>43299.510416620447</v>
      </c>
      <c r="G19065">
        <f t="shared" si="1547"/>
        <v>18</v>
      </c>
      <c r="H19065">
        <f t="shared" si="1548"/>
        <v>7</v>
      </c>
      <c r="I19065">
        <f t="shared" si="1549"/>
        <v>2018</v>
      </c>
      <c r="J19065">
        <v>83.360000610351563</v>
      </c>
      <c r="K19065">
        <v>0</v>
      </c>
    </row>
    <row r="19066" spans="1:11" x14ac:dyDescent="0.25">
      <c r="A19066" t="s">
        <v>19059</v>
      </c>
      <c r="B19066" s="1">
        <f t="shared" si="1550"/>
        <v>43664.520833287112</v>
      </c>
      <c r="C19066">
        <v>57.799999237060547</v>
      </c>
      <c r="D19066" s="2">
        <v>0</v>
      </c>
      <c r="E19066" t="s">
        <v>54099</v>
      </c>
      <c r="F19066" s="1">
        <f t="shared" si="1551"/>
        <v>43299.520833287112</v>
      </c>
      <c r="G19066">
        <f t="shared" si="1547"/>
        <v>18</v>
      </c>
      <c r="H19066">
        <f t="shared" si="1548"/>
        <v>7</v>
      </c>
      <c r="I19066">
        <f t="shared" si="1549"/>
        <v>2018</v>
      </c>
      <c r="J19066">
        <v>68.720001220703125</v>
      </c>
      <c r="K19066">
        <v>0.40000000596046448</v>
      </c>
    </row>
    <row r="19067" spans="1:11" x14ac:dyDescent="0.25">
      <c r="A19067" t="s">
        <v>19060</v>
      </c>
      <c r="B19067" s="1">
        <f t="shared" si="1550"/>
        <v>43664.531249953776</v>
      </c>
      <c r="C19067">
        <v>65.599998474121094</v>
      </c>
      <c r="D19067" s="2">
        <v>0</v>
      </c>
      <c r="E19067" t="s">
        <v>54100</v>
      </c>
      <c r="F19067" s="1">
        <f t="shared" si="1551"/>
        <v>43299.531249953776</v>
      </c>
      <c r="G19067">
        <f t="shared" si="1547"/>
        <v>18</v>
      </c>
      <c r="H19067">
        <f t="shared" si="1548"/>
        <v>7</v>
      </c>
      <c r="I19067">
        <f t="shared" si="1549"/>
        <v>2018</v>
      </c>
      <c r="J19067">
        <v>74.919998168945313</v>
      </c>
      <c r="K19067">
        <v>0</v>
      </c>
    </row>
    <row r="19068" spans="1:11" x14ac:dyDescent="0.25">
      <c r="A19068" t="s">
        <v>19061</v>
      </c>
      <c r="B19068" s="1">
        <f t="shared" si="1550"/>
        <v>43664.54166662044</v>
      </c>
      <c r="C19068">
        <v>60.840000152587891</v>
      </c>
      <c r="D19068" s="2">
        <v>0.40000000596046448</v>
      </c>
      <c r="E19068" t="s">
        <v>54101</v>
      </c>
      <c r="F19068" s="1">
        <f t="shared" si="1551"/>
        <v>43299.54166662044</v>
      </c>
      <c r="G19068">
        <f t="shared" si="1547"/>
        <v>18</v>
      </c>
      <c r="H19068">
        <f t="shared" si="1548"/>
        <v>7</v>
      </c>
      <c r="I19068">
        <f t="shared" si="1549"/>
        <v>2018</v>
      </c>
      <c r="J19068">
        <v>78.599998474121094</v>
      </c>
      <c r="K19068">
        <v>0</v>
      </c>
    </row>
    <row r="19069" spans="1:11" x14ac:dyDescent="0.25">
      <c r="A19069" t="s">
        <v>19062</v>
      </c>
      <c r="B19069" s="1">
        <f t="shared" si="1550"/>
        <v>43664.552083287104</v>
      </c>
      <c r="C19069">
        <v>59.319999694824219</v>
      </c>
      <c r="D19069" s="2">
        <v>0</v>
      </c>
      <c r="E19069" t="s">
        <v>54102</v>
      </c>
      <c r="F19069" s="1">
        <f t="shared" si="1551"/>
        <v>43299.552083287104</v>
      </c>
      <c r="G19069">
        <f t="shared" si="1547"/>
        <v>18</v>
      </c>
      <c r="H19069">
        <f t="shared" si="1548"/>
        <v>7</v>
      </c>
      <c r="I19069">
        <f t="shared" si="1549"/>
        <v>2018</v>
      </c>
      <c r="J19069">
        <v>84.319999694824219</v>
      </c>
      <c r="K19069">
        <v>0.40000000596046448</v>
      </c>
    </row>
    <row r="19070" spans="1:11" x14ac:dyDescent="0.25">
      <c r="A19070" t="s">
        <v>19063</v>
      </c>
      <c r="B19070" s="1">
        <f t="shared" si="1550"/>
        <v>43664.562499953769</v>
      </c>
      <c r="C19070">
        <v>61.479999542236328</v>
      </c>
      <c r="D19070" s="2">
        <v>0</v>
      </c>
      <c r="E19070" t="s">
        <v>54103</v>
      </c>
      <c r="F19070" s="1">
        <f t="shared" si="1551"/>
        <v>43299.562499953769</v>
      </c>
      <c r="G19070">
        <f t="shared" si="1547"/>
        <v>18</v>
      </c>
      <c r="H19070">
        <f t="shared" si="1548"/>
        <v>7</v>
      </c>
      <c r="I19070">
        <f t="shared" si="1549"/>
        <v>2018</v>
      </c>
      <c r="J19070">
        <v>82.44000244140625</v>
      </c>
      <c r="K19070">
        <v>0</v>
      </c>
    </row>
    <row r="19071" spans="1:11" x14ac:dyDescent="0.25">
      <c r="A19071" t="s">
        <v>19064</v>
      </c>
      <c r="B19071" s="1">
        <f t="shared" si="1550"/>
        <v>43664.572916620433</v>
      </c>
      <c r="C19071">
        <v>61.799999237060547</v>
      </c>
      <c r="D19071" s="2">
        <v>0.40000000596046448</v>
      </c>
      <c r="E19071" t="s">
        <v>54104</v>
      </c>
      <c r="F19071" s="1">
        <f t="shared" si="1551"/>
        <v>43299.572916620433</v>
      </c>
      <c r="G19071">
        <f t="shared" si="1547"/>
        <v>18</v>
      </c>
      <c r="H19071">
        <f t="shared" si="1548"/>
        <v>7</v>
      </c>
      <c r="I19071">
        <f t="shared" si="1549"/>
        <v>2018</v>
      </c>
      <c r="J19071">
        <v>83.400001525878906</v>
      </c>
      <c r="K19071">
        <v>0.40000000596046448</v>
      </c>
    </row>
    <row r="19072" spans="1:11" x14ac:dyDescent="0.25">
      <c r="A19072" t="s">
        <v>19065</v>
      </c>
      <c r="B19072" s="1">
        <f t="shared" si="1550"/>
        <v>43664.583333287097</v>
      </c>
      <c r="C19072">
        <v>65.599998474121094</v>
      </c>
      <c r="D19072" s="2">
        <v>0</v>
      </c>
      <c r="E19072" t="s">
        <v>54105</v>
      </c>
      <c r="F19072" s="1">
        <f t="shared" si="1551"/>
        <v>43299.583333287097</v>
      </c>
      <c r="G19072">
        <f t="shared" si="1547"/>
        <v>18</v>
      </c>
      <c r="H19072">
        <f t="shared" si="1548"/>
        <v>7</v>
      </c>
      <c r="I19072">
        <f t="shared" si="1549"/>
        <v>2018</v>
      </c>
      <c r="J19072">
        <v>75.919998168945313</v>
      </c>
      <c r="K19072">
        <v>0</v>
      </c>
    </row>
    <row r="19073" spans="1:11" x14ac:dyDescent="0.25">
      <c r="A19073" t="s">
        <v>19066</v>
      </c>
      <c r="B19073" s="1">
        <f t="shared" si="1550"/>
        <v>43664.593749953761</v>
      </c>
      <c r="C19073">
        <v>60.080001831054688</v>
      </c>
      <c r="D19073" s="2">
        <v>0.40000000596046448</v>
      </c>
      <c r="E19073" t="s">
        <v>54106</v>
      </c>
      <c r="F19073" s="1">
        <f t="shared" si="1551"/>
        <v>43299.593749953761</v>
      </c>
      <c r="G19073">
        <f t="shared" si="1547"/>
        <v>18</v>
      </c>
      <c r="H19073">
        <f t="shared" si="1548"/>
        <v>7</v>
      </c>
      <c r="I19073">
        <f t="shared" si="1549"/>
        <v>2018</v>
      </c>
      <c r="J19073">
        <v>74.160003662109375</v>
      </c>
      <c r="K19073">
        <v>0.40000000596046448</v>
      </c>
    </row>
    <row r="19074" spans="1:11" x14ac:dyDescent="0.25">
      <c r="A19074" t="s">
        <v>19067</v>
      </c>
      <c r="B19074" s="1">
        <f t="shared" si="1550"/>
        <v>43664.604166620426</v>
      </c>
      <c r="C19074">
        <v>52.439998626708984</v>
      </c>
      <c r="D19074" s="2">
        <v>0.40000000596046448</v>
      </c>
      <c r="E19074" t="s">
        <v>54107</v>
      </c>
      <c r="F19074" s="1">
        <f t="shared" si="1551"/>
        <v>43299.604166620426</v>
      </c>
      <c r="G19074">
        <f t="shared" si="1547"/>
        <v>18</v>
      </c>
      <c r="H19074">
        <f t="shared" si="1548"/>
        <v>7</v>
      </c>
      <c r="I19074">
        <f t="shared" si="1549"/>
        <v>2018</v>
      </c>
      <c r="J19074">
        <v>70.839996337890625</v>
      </c>
      <c r="K19074">
        <v>0</v>
      </c>
    </row>
    <row r="19075" spans="1:11" x14ac:dyDescent="0.25">
      <c r="A19075" t="s">
        <v>19068</v>
      </c>
      <c r="B19075" s="1">
        <f t="shared" si="1550"/>
        <v>43664.61458328709</v>
      </c>
      <c r="C19075">
        <v>66.120002746582031</v>
      </c>
      <c r="D19075" s="2">
        <v>0.40000000596046448</v>
      </c>
      <c r="E19075" t="s">
        <v>54108</v>
      </c>
      <c r="F19075" s="1">
        <f t="shared" si="1551"/>
        <v>43299.61458328709</v>
      </c>
      <c r="G19075">
        <f t="shared" si="1547"/>
        <v>18</v>
      </c>
      <c r="H19075">
        <f t="shared" si="1548"/>
        <v>7</v>
      </c>
      <c r="I19075">
        <f t="shared" si="1549"/>
        <v>2018</v>
      </c>
      <c r="J19075">
        <v>78.519996643066406</v>
      </c>
      <c r="K19075">
        <v>0.40000000596046448</v>
      </c>
    </row>
    <row r="19076" spans="1:11" x14ac:dyDescent="0.25">
      <c r="A19076" t="s">
        <v>19069</v>
      </c>
      <c r="B19076" s="1">
        <f t="shared" si="1550"/>
        <v>43664.624999953754</v>
      </c>
      <c r="C19076">
        <v>52.319999694824219</v>
      </c>
      <c r="D19076" s="2">
        <v>0</v>
      </c>
      <c r="E19076" t="s">
        <v>54109</v>
      </c>
      <c r="F19076" s="1">
        <f t="shared" si="1551"/>
        <v>43299.624999953754</v>
      </c>
      <c r="G19076">
        <f t="shared" si="1547"/>
        <v>18</v>
      </c>
      <c r="H19076">
        <f t="shared" si="1548"/>
        <v>7</v>
      </c>
      <c r="I19076">
        <f t="shared" si="1549"/>
        <v>2018</v>
      </c>
      <c r="J19076">
        <v>74.319999694824219</v>
      </c>
      <c r="K19076">
        <v>0</v>
      </c>
    </row>
    <row r="19077" spans="1:11" x14ac:dyDescent="0.25">
      <c r="A19077" t="s">
        <v>19070</v>
      </c>
      <c r="B19077" s="1">
        <f t="shared" si="1550"/>
        <v>43664.635416620418</v>
      </c>
      <c r="C19077">
        <v>54.240001678466797</v>
      </c>
      <c r="D19077" s="2">
        <v>0</v>
      </c>
      <c r="E19077" t="s">
        <v>54110</v>
      </c>
      <c r="F19077" s="1">
        <f t="shared" si="1551"/>
        <v>43299.635416620418</v>
      </c>
      <c r="G19077">
        <f t="shared" si="1547"/>
        <v>18</v>
      </c>
      <c r="H19077">
        <f t="shared" si="1548"/>
        <v>7</v>
      </c>
      <c r="I19077">
        <f t="shared" si="1549"/>
        <v>2018</v>
      </c>
      <c r="J19077">
        <v>79.680000305175781</v>
      </c>
      <c r="K19077">
        <v>0</v>
      </c>
    </row>
    <row r="19078" spans="1:11" x14ac:dyDescent="0.25">
      <c r="A19078" t="s">
        <v>19071</v>
      </c>
      <c r="B19078" s="1">
        <f t="shared" si="1550"/>
        <v>43664.645833287082</v>
      </c>
      <c r="C19078">
        <v>59.360000610351563</v>
      </c>
      <c r="D19078" s="2">
        <v>0</v>
      </c>
      <c r="E19078" t="s">
        <v>54111</v>
      </c>
      <c r="F19078" s="1">
        <f t="shared" si="1551"/>
        <v>43299.645833287082</v>
      </c>
      <c r="G19078">
        <f t="shared" si="1547"/>
        <v>18</v>
      </c>
      <c r="H19078">
        <f t="shared" si="1548"/>
        <v>7</v>
      </c>
      <c r="I19078">
        <f t="shared" si="1549"/>
        <v>2018</v>
      </c>
      <c r="J19078">
        <v>82.199996948242188</v>
      </c>
      <c r="K19078">
        <v>0</v>
      </c>
    </row>
    <row r="19079" spans="1:11" x14ac:dyDescent="0.25">
      <c r="A19079" t="s">
        <v>19072</v>
      </c>
      <c r="B19079" s="1">
        <f t="shared" si="1550"/>
        <v>43664.656249953747</v>
      </c>
      <c r="C19079">
        <v>58.200000762939453</v>
      </c>
      <c r="D19079" s="2">
        <v>0.40000000596046448</v>
      </c>
      <c r="E19079" t="s">
        <v>54112</v>
      </c>
      <c r="F19079" s="1">
        <f t="shared" si="1551"/>
        <v>43299.656249953747</v>
      </c>
      <c r="G19079">
        <f t="shared" si="1547"/>
        <v>18</v>
      </c>
      <c r="H19079">
        <f t="shared" si="1548"/>
        <v>7</v>
      </c>
      <c r="I19079">
        <f t="shared" si="1549"/>
        <v>2018</v>
      </c>
      <c r="J19079">
        <v>73.199996948242188</v>
      </c>
      <c r="K19079">
        <v>0.40000000596046448</v>
      </c>
    </row>
    <row r="19080" spans="1:11" x14ac:dyDescent="0.25">
      <c r="A19080" t="s">
        <v>19073</v>
      </c>
      <c r="B19080" s="1">
        <f t="shared" si="1550"/>
        <v>43664.666666620411</v>
      </c>
      <c r="C19080">
        <v>56</v>
      </c>
      <c r="D19080" s="2">
        <v>0</v>
      </c>
      <c r="E19080" t="s">
        <v>54113</v>
      </c>
      <c r="F19080" s="1">
        <f t="shared" si="1551"/>
        <v>43299.666666620411</v>
      </c>
      <c r="G19080">
        <f t="shared" si="1547"/>
        <v>18</v>
      </c>
      <c r="H19080">
        <f t="shared" si="1548"/>
        <v>7</v>
      </c>
      <c r="I19080">
        <f t="shared" si="1549"/>
        <v>2018</v>
      </c>
      <c r="J19080">
        <v>72.519996643066406</v>
      </c>
      <c r="K19080">
        <v>0</v>
      </c>
    </row>
    <row r="19081" spans="1:11" x14ac:dyDescent="0.25">
      <c r="A19081" t="s">
        <v>19074</v>
      </c>
      <c r="B19081" s="1">
        <f t="shared" si="1550"/>
        <v>43664.677083287075</v>
      </c>
      <c r="C19081">
        <v>56.680000305175781</v>
      </c>
      <c r="D19081" s="2">
        <v>0</v>
      </c>
      <c r="E19081" t="s">
        <v>54114</v>
      </c>
      <c r="F19081" s="1">
        <f t="shared" si="1551"/>
        <v>43299.677083287075</v>
      </c>
      <c r="G19081">
        <f t="shared" si="1547"/>
        <v>18</v>
      </c>
      <c r="H19081">
        <f t="shared" si="1548"/>
        <v>7</v>
      </c>
      <c r="I19081">
        <f t="shared" si="1549"/>
        <v>2018</v>
      </c>
      <c r="J19081">
        <v>78.599998474121094</v>
      </c>
      <c r="K19081">
        <v>0</v>
      </c>
    </row>
    <row r="19082" spans="1:11" x14ac:dyDescent="0.25">
      <c r="A19082" t="s">
        <v>19075</v>
      </c>
      <c r="B19082" s="1">
        <f t="shared" si="1550"/>
        <v>43664.687499953739</v>
      </c>
      <c r="C19082">
        <v>60</v>
      </c>
      <c r="D19082" s="2">
        <v>0</v>
      </c>
      <c r="E19082" t="s">
        <v>54115</v>
      </c>
      <c r="F19082" s="1">
        <f t="shared" si="1551"/>
        <v>43299.687499953739</v>
      </c>
      <c r="G19082">
        <f t="shared" ref="G19082:G19145" si="1552">DAY(F19082)</f>
        <v>18</v>
      </c>
      <c r="H19082">
        <f t="shared" ref="H19082:H19145" si="1553">MONTH(F19082)</f>
        <v>7</v>
      </c>
      <c r="I19082">
        <f t="shared" ref="I19082:I19145" si="1554">YEAR(F19082)</f>
        <v>2018</v>
      </c>
      <c r="J19082">
        <v>70.599998474121094</v>
      </c>
      <c r="K19082">
        <v>0</v>
      </c>
    </row>
    <row r="19083" spans="1:11" x14ac:dyDescent="0.25">
      <c r="A19083" t="s">
        <v>19076</v>
      </c>
      <c r="B19083" s="1">
        <f t="shared" ref="B19083:B19146" si="1555">B19082+1/(24*4)</f>
        <v>43664.697916620404</v>
      </c>
      <c r="C19083">
        <v>58.799999237060547</v>
      </c>
      <c r="D19083" s="2">
        <v>0.40000000596046448</v>
      </c>
      <c r="E19083" t="s">
        <v>54116</v>
      </c>
      <c r="F19083" s="1">
        <f t="shared" ref="F19083:F19146" si="1556">F19082+1/(24*4)</f>
        <v>43299.697916620404</v>
      </c>
      <c r="G19083">
        <f t="shared" si="1552"/>
        <v>18</v>
      </c>
      <c r="H19083">
        <f t="shared" si="1553"/>
        <v>7</v>
      </c>
      <c r="I19083">
        <f t="shared" si="1554"/>
        <v>2018</v>
      </c>
      <c r="J19083">
        <v>71.519996643066406</v>
      </c>
      <c r="K19083">
        <v>0</v>
      </c>
    </row>
    <row r="19084" spans="1:11" x14ac:dyDescent="0.25">
      <c r="A19084" t="s">
        <v>19077</v>
      </c>
      <c r="B19084" s="1">
        <f t="shared" si="1555"/>
        <v>43664.708333287068</v>
      </c>
      <c r="C19084">
        <v>62.080001831054688</v>
      </c>
      <c r="D19084" s="2">
        <v>0</v>
      </c>
      <c r="E19084" t="s">
        <v>54117</v>
      </c>
      <c r="F19084" s="1">
        <f t="shared" si="1556"/>
        <v>43299.708333287068</v>
      </c>
      <c r="G19084">
        <f t="shared" si="1552"/>
        <v>18</v>
      </c>
      <c r="H19084">
        <f t="shared" si="1553"/>
        <v>7</v>
      </c>
      <c r="I19084">
        <f t="shared" si="1554"/>
        <v>2018</v>
      </c>
      <c r="J19084">
        <v>81.239997863769531</v>
      </c>
      <c r="K19084">
        <v>0.40000000596046448</v>
      </c>
    </row>
    <row r="19085" spans="1:11" x14ac:dyDescent="0.25">
      <c r="A19085" t="s">
        <v>19078</v>
      </c>
      <c r="B19085" s="1">
        <f t="shared" si="1555"/>
        <v>43664.718749953732</v>
      </c>
      <c r="C19085">
        <v>61.200000762939453</v>
      </c>
      <c r="D19085" s="2">
        <v>0.40000000596046448</v>
      </c>
      <c r="E19085" t="s">
        <v>54118</v>
      </c>
      <c r="F19085" s="1">
        <f t="shared" si="1556"/>
        <v>43299.718749953732</v>
      </c>
      <c r="G19085">
        <f t="shared" si="1552"/>
        <v>18</v>
      </c>
      <c r="H19085">
        <f t="shared" si="1553"/>
        <v>7</v>
      </c>
      <c r="I19085">
        <f t="shared" si="1554"/>
        <v>2018</v>
      </c>
      <c r="J19085">
        <v>79.279998779296875</v>
      </c>
      <c r="K19085">
        <v>0</v>
      </c>
    </row>
    <row r="19086" spans="1:11" x14ac:dyDescent="0.25">
      <c r="A19086" t="s">
        <v>19079</v>
      </c>
      <c r="B19086" s="1">
        <f t="shared" si="1555"/>
        <v>43664.729166620396</v>
      </c>
      <c r="C19086">
        <v>68.319999694824219</v>
      </c>
      <c r="D19086" s="2">
        <v>0</v>
      </c>
      <c r="E19086" t="s">
        <v>54119</v>
      </c>
      <c r="F19086" s="1">
        <f t="shared" si="1556"/>
        <v>43299.729166620396</v>
      </c>
      <c r="G19086">
        <f t="shared" si="1552"/>
        <v>18</v>
      </c>
      <c r="H19086">
        <f t="shared" si="1553"/>
        <v>7</v>
      </c>
      <c r="I19086">
        <f t="shared" si="1554"/>
        <v>2018</v>
      </c>
      <c r="J19086">
        <v>78.959999084472656</v>
      </c>
      <c r="K19086">
        <v>0</v>
      </c>
    </row>
    <row r="19087" spans="1:11" x14ac:dyDescent="0.25">
      <c r="A19087" t="s">
        <v>19080</v>
      </c>
      <c r="B19087" s="1">
        <f t="shared" si="1555"/>
        <v>43664.739583287061</v>
      </c>
      <c r="C19087">
        <v>67.239997863769531</v>
      </c>
      <c r="D19087" s="2">
        <v>0.40000000596046448</v>
      </c>
      <c r="E19087" t="s">
        <v>54120</v>
      </c>
      <c r="F19087" s="1">
        <f t="shared" si="1556"/>
        <v>43299.739583287061</v>
      </c>
      <c r="G19087">
        <f t="shared" si="1552"/>
        <v>18</v>
      </c>
      <c r="H19087">
        <f t="shared" si="1553"/>
        <v>7</v>
      </c>
      <c r="I19087">
        <f t="shared" si="1554"/>
        <v>2018</v>
      </c>
      <c r="J19087">
        <v>80.959999084472656</v>
      </c>
      <c r="K19087">
        <v>0.40000000596046448</v>
      </c>
    </row>
    <row r="19088" spans="1:11" x14ac:dyDescent="0.25">
      <c r="A19088" t="s">
        <v>19081</v>
      </c>
      <c r="B19088" s="1">
        <f t="shared" si="1555"/>
        <v>43664.749999953725</v>
      </c>
      <c r="C19088">
        <v>69.839996337890625</v>
      </c>
      <c r="D19088" s="2">
        <v>0</v>
      </c>
      <c r="E19088" t="s">
        <v>54121</v>
      </c>
      <c r="F19088" s="1">
        <f t="shared" si="1556"/>
        <v>43299.749999953725</v>
      </c>
      <c r="G19088">
        <f t="shared" si="1552"/>
        <v>18</v>
      </c>
      <c r="H19088">
        <f t="shared" si="1553"/>
        <v>7</v>
      </c>
      <c r="I19088">
        <f t="shared" si="1554"/>
        <v>2018</v>
      </c>
      <c r="J19088">
        <v>86.760002136230469</v>
      </c>
      <c r="K19088">
        <v>0</v>
      </c>
    </row>
    <row r="19089" spans="1:11" x14ac:dyDescent="0.25">
      <c r="A19089" t="s">
        <v>19082</v>
      </c>
      <c r="B19089" s="1">
        <f t="shared" si="1555"/>
        <v>43664.760416620389</v>
      </c>
      <c r="C19089">
        <v>62.119998931884766</v>
      </c>
      <c r="D19089" s="2">
        <v>0.40000000596046448</v>
      </c>
      <c r="E19089" t="s">
        <v>54122</v>
      </c>
      <c r="F19089" s="1">
        <f t="shared" si="1556"/>
        <v>43299.760416620389</v>
      </c>
      <c r="G19089">
        <f t="shared" si="1552"/>
        <v>18</v>
      </c>
      <c r="H19089">
        <f t="shared" si="1553"/>
        <v>7</v>
      </c>
      <c r="I19089">
        <f t="shared" si="1554"/>
        <v>2018</v>
      </c>
      <c r="J19089">
        <v>78.680000305175781</v>
      </c>
      <c r="K19089">
        <v>0.40000000596046448</v>
      </c>
    </row>
    <row r="19090" spans="1:11" x14ac:dyDescent="0.25">
      <c r="A19090" t="s">
        <v>19083</v>
      </c>
      <c r="B19090" s="1">
        <f t="shared" si="1555"/>
        <v>43664.770833287053</v>
      </c>
      <c r="C19090">
        <v>55.319999694824219</v>
      </c>
      <c r="D19090" s="2">
        <v>0.40000000596046448</v>
      </c>
      <c r="E19090" t="s">
        <v>54123</v>
      </c>
      <c r="F19090" s="1">
        <f t="shared" si="1556"/>
        <v>43299.770833287053</v>
      </c>
      <c r="G19090">
        <f t="shared" si="1552"/>
        <v>18</v>
      </c>
      <c r="H19090">
        <f t="shared" si="1553"/>
        <v>7</v>
      </c>
      <c r="I19090">
        <f t="shared" si="1554"/>
        <v>2018</v>
      </c>
      <c r="J19090">
        <v>80.040000915527344</v>
      </c>
      <c r="K19090">
        <v>0</v>
      </c>
    </row>
    <row r="19091" spans="1:11" x14ac:dyDescent="0.25">
      <c r="A19091" t="s">
        <v>19084</v>
      </c>
      <c r="B19091" s="1">
        <f t="shared" si="1555"/>
        <v>43664.781249953718</v>
      </c>
      <c r="C19091">
        <v>53.119998931884766</v>
      </c>
      <c r="D19091" s="2">
        <v>0</v>
      </c>
      <c r="E19091" t="s">
        <v>54124</v>
      </c>
      <c r="F19091" s="1">
        <f t="shared" si="1556"/>
        <v>43299.781249953718</v>
      </c>
      <c r="G19091">
        <f t="shared" si="1552"/>
        <v>18</v>
      </c>
      <c r="H19091">
        <f t="shared" si="1553"/>
        <v>7</v>
      </c>
      <c r="I19091">
        <f t="shared" si="1554"/>
        <v>2018</v>
      </c>
      <c r="J19091">
        <v>75.839996337890625</v>
      </c>
      <c r="K19091">
        <v>0</v>
      </c>
    </row>
    <row r="19092" spans="1:11" x14ac:dyDescent="0.25">
      <c r="A19092" t="s">
        <v>19085</v>
      </c>
      <c r="B19092" s="1">
        <f t="shared" si="1555"/>
        <v>43664.791666620382</v>
      </c>
      <c r="C19092">
        <v>55.479999542236328</v>
      </c>
      <c r="D19092" s="2">
        <v>0</v>
      </c>
      <c r="E19092" t="s">
        <v>54125</v>
      </c>
      <c r="F19092" s="1">
        <f t="shared" si="1556"/>
        <v>43299.791666620382</v>
      </c>
      <c r="G19092">
        <f t="shared" si="1552"/>
        <v>18</v>
      </c>
      <c r="H19092">
        <f t="shared" si="1553"/>
        <v>7</v>
      </c>
      <c r="I19092">
        <f t="shared" si="1554"/>
        <v>2018</v>
      </c>
      <c r="J19092">
        <v>75.599998474121094</v>
      </c>
      <c r="K19092">
        <v>0.40000000596046448</v>
      </c>
    </row>
    <row r="19093" spans="1:11" x14ac:dyDescent="0.25">
      <c r="A19093" t="s">
        <v>19086</v>
      </c>
      <c r="B19093" s="1">
        <f t="shared" si="1555"/>
        <v>43664.802083287046</v>
      </c>
      <c r="C19093">
        <v>65.080001831054688</v>
      </c>
      <c r="D19093" s="2">
        <v>0.40000000596046448</v>
      </c>
      <c r="E19093" t="s">
        <v>54126</v>
      </c>
      <c r="F19093" s="1">
        <f t="shared" si="1556"/>
        <v>43299.802083287046</v>
      </c>
      <c r="G19093">
        <f t="shared" si="1552"/>
        <v>18</v>
      </c>
      <c r="H19093">
        <f t="shared" si="1553"/>
        <v>7</v>
      </c>
      <c r="I19093">
        <f t="shared" si="1554"/>
        <v>2018</v>
      </c>
      <c r="J19093">
        <v>83.919998168945313</v>
      </c>
      <c r="K19093">
        <v>0</v>
      </c>
    </row>
    <row r="19094" spans="1:11" x14ac:dyDescent="0.25">
      <c r="A19094" t="s">
        <v>19087</v>
      </c>
      <c r="B19094" s="1">
        <f t="shared" si="1555"/>
        <v>43664.81249995371</v>
      </c>
      <c r="C19094">
        <v>63.880001068115234</v>
      </c>
      <c r="D19094" s="2">
        <v>0</v>
      </c>
      <c r="E19094" t="s">
        <v>54127</v>
      </c>
      <c r="F19094" s="1">
        <f t="shared" si="1556"/>
        <v>43299.81249995371</v>
      </c>
      <c r="G19094">
        <f t="shared" si="1552"/>
        <v>18</v>
      </c>
      <c r="H19094">
        <f t="shared" si="1553"/>
        <v>7</v>
      </c>
      <c r="I19094">
        <f t="shared" si="1554"/>
        <v>2018</v>
      </c>
      <c r="J19094">
        <v>78.360000610351563</v>
      </c>
      <c r="K19094">
        <v>0.40000000596046448</v>
      </c>
    </row>
    <row r="19095" spans="1:11" x14ac:dyDescent="0.25">
      <c r="A19095" t="s">
        <v>19088</v>
      </c>
      <c r="B19095" s="1">
        <f t="shared" si="1555"/>
        <v>43664.822916620375</v>
      </c>
      <c r="C19095">
        <v>50.159999847412109</v>
      </c>
      <c r="D19095" s="2">
        <v>0.40000000596046448</v>
      </c>
      <c r="E19095" t="s">
        <v>54128</v>
      </c>
      <c r="F19095" s="1">
        <f t="shared" si="1556"/>
        <v>43299.822916620375</v>
      </c>
      <c r="G19095">
        <f t="shared" si="1552"/>
        <v>18</v>
      </c>
      <c r="H19095">
        <f t="shared" si="1553"/>
        <v>7</v>
      </c>
      <c r="I19095">
        <f t="shared" si="1554"/>
        <v>2018</v>
      </c>
      <c r="J19095">
        <v>87.040000915527344</v>
      </c>
      <c r="K19095">
        <v>0</v>
      </c>
    </row>
    <row r="19096" spans="1:11" x14ac:dyDescent="0.25">
      <c r="A19096" t="s">
        <v>19089</v>
      </c>
      <c r="B19096" s="1">
        <f t="shared" si="1555"/>
        <v>43664.833333287039</v>
      </c>
      <c r="C19096">
        <v>54.840000152587891</v>
      </c>
      <c r="D19096" s="2">
        <v>1.2000000476837158</v>
      </c>
      <c r="E19096" t="s">
        <v>54129</v>
      </c>
      <c r="F19096" s="1">
        <f t="shared" si="1556"/>
        <v>43299.833333287039</v>
      </c>
      <c r="G19096">
        <f t="shared" si="1552"/>
        <v>18</v>
      </c>
      <c r="H19096">
        <f t="shared" si="1553"/>
        <v>7</v>
      </c>
      <c r="I19096">
        <f t="shared" si="1554"/>
        <v>2018</v>
      </c>
      <c r="J19096">
        <v>80.959999084472656</v>
      </c>
      <c r="K19096">
        <v>0</v>
      </c>
    </row>
    <row r="19097" spans="1:11" x14ac:dyDescent="0.25">
      <c r="A19097" t="s">
        <v>19090</v>
      </c>
      <c r="B19097" s="1">
        <f t="shared" si="1555"/>
        <v>43664.843749953703</v>
      </c>
      <c r="C19097">
        <v>55.159999847412109</v>
      </c>
      <c r="D19097" s="2">
        <v>1.6000000238418579</v>
      </c>
      <c r="E19097" t="s">
        <v>54130</v>
      </c>
      <c r="F19097" s="1">
        <f t="shared" si="1556"/>
        <v>43299.843749953703</v>
      </c>
      <c r="G19097">
        <f t="shared" si="1552"/>
        <v>18</v>
      </c>
      <c r="H19097">
        <f t="shared" si="1553"/>
        <v>7</v>
      </c>
      <c r="I19097">
        <f t="shared" si="1554"/>
        <v>2018</v>
      </c>
      <c r="J19097">
        <v>77.599998474121094</v>
      </c>
      <c r="K19097">
        <v>0.40000000596046448</v>
      </c>
    </row>
    <row r="19098" spans="1:11" x14ac:dyDescent="0.25">
      <c r="A19098" t="s">
        <v>19091</v>
      </c>
      <c r="B19098" s="1">
        <f t="shared" si="1555"/>
        <v>43664.854166620367</v>
      </c>
      <c r="C19098">
        <v>61.919998168945313</v>
      </c>
      <c r="D19098" s="2">
        <v>0.80000001192092896</v>
      </c>
      <c r="E19098" t="s">
        <v>54131</v>
      </c>
      <c r="F19098" s="1">
        <f t="shared" si="1556"/>
        <v>43299.854166620367</v>
      </c>
      <c r="G19098">
        <f t="shared" si="1552"/>
        <v>18</v>
      </c>
      <c r="H19098">
        <f t="shared" si="1553"/>
        <v>7</v>
      </c>
      <c r="I19098">
        <f t="shared" si="1554"/>
        <v>2018</v>
      </c>
      <c r="J19098">
        <v>72.639999389648438</v>
      </c>
      <c r="K19098">
        <v>0.40000000596046448</v>
      </c>
    </row>
    <row r="19099" spans="1:11" x14ac:dyDescent="0.25">
      <c r="A19099" t="s">
        <v>19092</v>
      </c>
      <c r="B19099" s="1">
        <f t="shared" si="1555"/>
        <v>43664.864583287032</v>
      </c>
      <c r="C19099">
        <v>64.599998474121094</v>
      </c>
      <c r="D19099" s="2">
        <v>0</v>
      </c>
      <c r="E19099" t="s">
        <v>54132</v>
      </c>
      <c r="F19099" s="1">
        <f t="shared" si="1556"/>
        <v>43299.864583287032</v>
      </c>
      <c r="G19099">
        <f t="shared" si="1552"/>
        <v>18</v>
      </c>
      <c r="H19099">
        <f t="shared" si="1553"/>
        <v>7</v>
      </c>
      <c r="I19099">
        <f t="shared" si="1554"/>
        <v>2018</v>
      </c>
      <c r="J19099">
        <v>78.639999389648438</v>
      </c>
      <c r="K19099">
        <v>0.80000001192092896</v>
      </c>
    </row>
    <row r="19100" spans="1:11" x14ac:dyDescent="0.25">
      <c r="A19100" t="s">
        <v>19093</v>
      </c>
      <c r="B19100" s="1">
        <f t="shared" si="1555"/>
        <v>43664.874999953696</v>
      </c>
      <c r="C19100">
        <v>54.799999237060547</v>
      </c>
      <c r="D19100" s="2">
        <v>0.40000000596046448</v>
      </c>
      <c r="E19100" t="s">
        <v>54133</v>
      </c>
      <c r="F19100" s="1">
        <f t="shared" si="1556"/>
        <v>43299.874999953696</v>
      </c>
      <c r="G19100">
        <f t="shared" si="1552"/>
        <v>18</v>
      </c>
      <c r="H19100">
        <f t="shared" si="1553"/>
        <v>7</v>
      </c>
      <c r="I19100">
        <f t="shared" si="1554"/>
        <v>2018</v>
      </c>
      <c r="J19100">
        <v>80.080001831054688</v>
      </c>
      <c r="K19100">
        <v>0</v>
      </c>
    </row>
    <row r="19101" spans="1:11" x14ac:dyDescent="0.25">
      <c r="A19101" t="s">
        <v>19094</v>
      </c>
      <c r="B19101" s="1">
        <f t="shared" si="1555"/>
        <v>43664.88541662036</v>
      </c>
      <c r="C19101">
        <v>59.119998931884766</v>
      </c>
      <c r="D19101" s="2">
        <v>0.40000000596046448</v>
      </c>
      <c r="E19101" t="s">
        <v>54134</v>
      </c>
      <c r="F19101" s="1">
        <f t="shared" si="1556"/>
        <v>43299.88541662036</v>
      </c>
      <c r="G19101">
        <f t="shared" si="1552"/>
        <v>18</v>
      </c>
      <c r="H19101">
        <f t="shared" si="1553"/>
        <v>7</v>
      </c>
      <c r="I19101">
        <f t="shared" si="1554"/>
        <v>2018</v>
      </c>
      <c r="J19101">
        <v>74.279998779296875</v>
      </c>
      <c r="K19101">
        <v>0</v>
      </c>
    </row>
    <row r="19102" spans="1:11" x14ac:dyDescent="0.25">
      <c r="A19102" t="s">
        <v>19095</v>
      </c>
      <c r="B19102" s="1">
        <f t="shared" si="1555"/>
        <v>43664.895833287024</v>
      </c>
      <c r="C19102">
        <v>57.840000152587891</v>
      </c>
      <c r="D19102" s="2">
        <v>0.40000000596046448</v>
      </c>
      <c r="E19102" t="s">
        <v>54135</v>
      </c>
      <c r="F19102" s="1">
        <f t="shared" si="1556"/>
        <v>43299.895833287024</v>
      </c>
      <c r="G19102">
        <f t="shared" si="1552"/>
        <v>18</v>
      </c>
      <c r="H19102">
        <f t="shared" si="1553"/>
        <v>7</v>
      </c>
      <c r="I19102">
        <f t="shared" si="1554"/>
        <v>2018</v>
      </c>
      <c r="J19102">
        <v>70.44000244140625</v>
      </c>
      <c r="K19102">
        <v>0.40000000596046448</v>
      </c>
    </row>
    <row r="19103" spans="1:11" x14ac:dyDescent="0.25">
      <c r="A19103" t="s">
        <v>19096</v>
      </c>
      <c r="B19103" s="1">
        <f t="shared" si="1555"/>
        <v>43664.906249953689</v>
      </c>
      <c r="C19103">
        <v>62.880001068115234</v>
      </c>
      <c r="D19103" s="2">
        <v>0.80000001192092896</v>
      </c>
      <c r="E19103" t="s">
        <v>54136</v>
      </c>
      <c r="F19103" s="1">
        <f t="shared" si="1556"/>
        <v>43299.906249953689</v>
      </c>
      <c r="G19103">
        <f t="shared" si="1552"/>
        <v>18</v>
      </c>
      <c r="H19103">
        <f t="shared" si="1553"/>
        <v>7</v>
      </c>
      <c r="I19103">
        <f t="shared" si="1554"/>
        <v>2018</v>
      </c>
      <c r="J19103">
        <v>70.720001220703125</v>
      </c>
      <c r="K19103">
        <v>0</v>
      </c>
    </row>
    <row r="19104" spans="1:11" x14ac:dyDescent="0.25">
      <c r="A19104" t="s">
        <v>19097</v>
      </c>
      <c r="B19104" s="1">
        <f t="shared" si="1555"/>
        <v>43664.916666620353</v>
      </c>
      <c r="C19104">
        <v>51.080001831054688</v>
      </c>
      <c r="D19104" s="2">
        <v>1.6000000238418579</v>
      </c>
      <c r="E19104" t="s">
        <v>54137</v>
      </c>
      <c r="F19104" s="1">
        <f t="shared" si="1556"/>
        <v>43299.916666620353</v>
      </c>
      <c r="G19104">
        <f t="shared" si="1552"/>
        <v>18</v>
      </c>
      <c r="H19104">
        <f t="shared" si="1553"/>
        <v>7</v>
      </c>
      <c r="I19104">
        <f t="shared" si="1554"/>
        <v>2018</v>
      </c>
      <c r="J19104">
        <v>77.319999694824219</v>
      </c>
      <c r="K19104">
        <v>0.40000000596046448</v>
      </c>
    </row>
    <row r="19105" spans="1:11" x14ac:dyDescent="0.25">
      <c r="A19105" t="s">
        <v>19098</v>
      </c>
      <c r="B19105" s="1">
        <f t="shared" si="1555"/>
        <v>43664.927083287017</v>
      </c>
      <c r="C19105">
        <v>45.720001220703125</v>
      </c>
      <c r="D19105" s="2">
        <v>0.80000001192092896</v>
      </c>
      <c r="E19105" t="s">
        <v>54138</v>
      </c>
      <c r="F19105" s="1">
        <f t="shared" si="1556"/>
        <v>43299.927083287017</v>
      </c>
      <c r="G19105">
        <f t="shared" si="1552"/>
        <v>18</v>
      </c>
      <c r="H19105">
        <f t="shared" si="1553"/>
        <v>7</v>
      </c>
      <c r="I19105">
        <f t="shared" si="1554"/>
        <v>2018</v>
      </c>
      <c r="J19105">
        <v>57.040000915527344</v>
      </c>
      <c r="K19105">
        <v>0</v>
      </c>
    </row>
    <row r="19106" spans="1:11" x14ac:dyDescent="0.25">
      <c r="A19106" t="s">
        <v>19099</v>
      </c>
      <c r="B19106" s="1">
        <f t="shared" si="1555"/>
        <v>43664.937499953681</v>
      </c>
      <c r="C19106">
        <v>35.080001831054688</v>
      </c>
      <c r="D19106" s="2">
        <v>0</v>
      </c>
      <c r="E19106" t="s">
        <v>54139</v>
      </c>
      <c r="F19106" s="1">
        <f t="shared" si="1556"/>
        <v>43299.937499953681</v>
      </c>
      <c r="G19106">
        <f t="shared" si="1552"/>
        <v>18</v>
      </c>
      <c r="H19106">
        <f t="shared" si="1553"/>
        <v>7</v>
      </c>
      <c r="I19106">
        <f t="shared" si="1554"/>
        <v>2018</v>
      </c>
      <c r="J19106">
        <v>48.759998321533203</v>
      </c>
      <c r="K19106">
        <v>0.40000000596046448</v>
      </c>
    </row>
    <row r="19107" spans="1:11" x14ac:dyDescent="0.25">
      <c r="A19107" t="s">
        <v>19100</v>
      </c>
      <c r="B19107" s="1">
        <f t="shared" si="1555"/>
        <v>43664.947916620345</v>
      </c>
      <c r="C19107">
        <v>27.159999847412109</v>
      </c>
      <c r="D19107" s="2">
        <v>0</v>
      </c>
      <c r="E19107" t="s">
        <v>54140</v>
      </c>
      <c r="F19107" s="1">
        <f t="shared" si="1556"/>
        <v>43299.947916620345</v>
      </c>
      <c r="G19107">
        <f t="shared" si="1552"/>
        <v>18</v>
      </c>
      <c r="H19107">
        <f t="shared" si="1553"/>
        <v>7</v>
      </c>
      <c r="I19107">
        <f t="shared" si="1554"/>
        <v>2018</v>
      </c>
      <c r="J19107">
        <v>42.840000152587891</v>
      </c>
      <c r="K19107">
        <v>0.80000001192092896</v>
      </c>
    </row>
    <row r="19108" spans="1:11" x14ac:dyDescent="0.25">
      <c r="A19108" t="s">
        <v>19101</v>
      </c>
      <c r="B19108" s="1">
        <f t="shared" si="1555"/>
        <v>43664.95833328701</v>
      </c>
      <c r="C19108">
        <v>30.559999465942383</v>
      </c>
      <c r="D19108" s="2">
        <v>1.2000000476837158</v>
      </c>
      <c r="E19108" t="s">
        <v>54141</v>
      </c>
      <c r="F19108" s="1">
        <f t="shared" si="1556"/>
        <v>43299.95833328701</v>
      </c>
      <c r="G19108">
        <f t="shared" si="1552"/>
        <v>18</v>
      </c>
      <c r="H19108">
        <f t="shared" si="1553"/>
        <v>7</v>
      </c>
      <c r="I19108">
        <f t="shared" si="1554"/>
        <v>2018</v>
      </c>
      <c r="J19108">
        <v>43.599998474121094</v>
      </c>
      <c r="K19108">
        <v>0.40000000596046448</v>
      </c>
    </row>
    <row r="19109" spans="1:11" x14ac:dyDescent="0.25">
      <c r="A19109" t="s">
        <v>19102</v>
      </c>
      <c r="B19109" s="1">
        <f t="shared" si="1555"/>
        <v>43664.968749953674</v>
      </c>
      <c r="C19109">
        <v>32.479999542236328</v>
      </c>
      <c r="D19109" s="2">
        <v>1.6000000238418579</v>
      </c>
      <c r="E19109" t="s">
        <v>54142</v>
      </c>
      <c r="F19109" s="1">
        <f t="shared" si="1556"/>
        <v>43299.968749953674</v>
      </c>
      <c r="G19109">
        <f t="shared" si="1552"/>
        <v>18</v>
      </c>
      <c r="H19109">
        <f t="shared" si="1553"/>
        <v>7</v>
      </c>
      <c r="I19109">
        <f t="shared" si="1554"/>
        <v>2018</v>
      </c>
      <c r="J19109">
        <v>44.439998626708984</v>
      </c>
      <c r="K19109">
        <v>1.6000000238418579</v>
      </c>
    </row>
    <row r="19110" spans="1:11" x14ac:dyDescent="0.25">
      <c r="A19110" t="s">
        <v>19103</v>
      </c>
      <c r="B19110" s="1">
        <f t="shared" si="1555"/>
        <v>43664.979166620338</v>
      </c>
      <c r="C19110">
        <v>30.319999694824219</v>
      </c>
      <c r="D19110" s="2">
        <v>2</v>
      </c>
      <c r="E19110" t="s">
        <v>54143</v>
      </c>
      <c r="F19110" s="1">
        <f t="shared" si="1556"/>
        <v>43299.979166620338</v>
      </c>
      <c r="G19110">
        <f t="shared" si="1552"/>
        <v>18</v>
      </c>
      <c r="H19110">
        <f t="shared" si="1553"/>
        <v>7</v>
      </c>
      <c r="I19110">
        <f t="shared" si="1554"/>
        <v>2018</v>
      </c>
      <c r="J19110">
        <v>49.919998168945313</v>
      </c>
      <c r="K19110">
        <v>1.6000000238418579</v>
      </c>
    </row>
    <row r="19111" spans="1:11" x14ac:dyDescent="0.25">
      <c r="A19111" t="s">
        <v>19104</v>
      </c>
      <c r="B19111" s="1">
        <f t="shared" si="1555"/>
        <v>43664.989583287002</v>
      </c>
      <c r="C19111">
        <v>20.399999618530273</v>
      </c>
      <c r="D19111" s="2">
        <v>1.6000000238418579</v>
      </c>
      <c r="E19111" t="s">
        <v>54144</v>
      </c>
      <c r="F19111" s="1">
        <f t="shared" si="1556"/>
        <v>43299.989583287002</v>
      </c>
      <c r="G19111">
        <f t="shared" si="1552"/>
        <v>18</v>
      </c>
      <c r="H19111">
        <f t="shared" si="1553"/>
        <v>7</v>
      </c>
      <c r="I19111">
        <f t="shared" si="1554"/>
        <v>2018</v>
      </c>
      <c r="J19111">
        <v>51.439998626708984</v>
      </c>
      <c r="K19111">
        <v>0.80000001192092896</v>
      </c>
    </row>
    <row r="19112" spans="1:11" x14ac:dyDescent="0.25">
      <c r="A19112" t="s">
        <v>19105</v>
      </c>
      <c r="B19112" s="1">
        <f t="shared" si="1555"/>
        <v>43664.999999953667</v>
      </c>
      <c r="C19112">
        <v>17.559999465942383</v>
      </c>
      <c r="D19112" s="2">
        <v>0.80000001192092896</v>
      </c>
      <c r="E19112" t="s">
        <v>54145</v>
      </c>
      <c r="F19112" s="1">
        <f t="shared" si="1556"/>
        <v>43299.999999953667</v>
      </c>
      <c r="G19112">
        <f t="shared" si="1552"/>
        <v>19</v>
      </c>
      <c r="H19112">
        <f t="shared" si="1553"/>
        <v>7</v>
      </c>
      <c r="I19112">
        <f t="shared" si="1554"/>
        <v>2018</v>
      </c>
      <c r="J19112">
        <v>36.400001525878906</v>
      </c>
      <c r="K19112">
        <v>0.80000001192092896</v>
      </c>
    </row>
    <row r="19113" spans="1:11" x14ac:dyDescent="0.25">
      <c r="A19113" t="s">
        <v>19106</v>
      </c>
      <c r="B19113" s="1">
        <f t="shared" si="1555"/>
        <v>43665.010416620331</v>
      </c>
      <c r="C19113">
        <v>17.280000686645508</v>
      </c>
      <c r="D19113" s="2">
        <v>0</v>
      </c>
      <c r="E19113" t="s">
        <v>54146</v>
      </c>
      <c r="F19113" s="1">
        <f t="shared" si="1556"/>
        <v>43300.010416620331</v>
      </c>
      <c r="G19113">
        <f t="shared" si="1552"/>
        <v>19</v>
      </c>
      <c r="H19113">
        <f t="shared" si="1553"/>
        <v>7</v>
      </c>
      <c r="I19113">
        <f t="shared" si="1554"/>
        <v>2018</v>
      </c>
      <c r="J19113">
        <v>26.639999389648438</v>
      </c>
      <c r="K19113">
        <v>0</v>
      </c>
    </row>
    <row r="19114" spans="1:11" x14ac:dyDescent="0.25">
      <c r="A19114" t="s">
        <v>19107</v>
      </c>
      <c r="B19114" s="1">
        <f t="shared" si="1555"/>
        <v>43665.020833286995</v>
      </c>
      <c r="C19114">
        <v>13</v>
      </c>
      <c r="D19114" s="2">
        <v>0</v>
      </c>
      <c r="E19114" t="s">
        <v>54147</v>
      </c>
      <c r="F19114" s="1">
        <f t="shared" si="1556"/>
        <v>43300.020833286995</v>
      </c>
      <c r="G19114">
        <f t="shared" si="1552"/>
        <v>19</v>
      </c>
      <c r="H19114">
        <f t="shared" si="1553"/>
        <v>7</v>
      </c>
      <c r="I19114">
        <f t="shared" si="1554"/>
        <v>2018</v>
      </c>
      <c r="J19114">
        <v>26.479999542236328</v>
      </c>
      <c r="K19114">
        <v>0.40000000596046448</v>
      </c>
    </row>
    <row r="19115" spans="1:11" x14ac:dyDescent="0.25">
      <c r="A19115" t="s">
        <v>19108</v>
      </c>
      <c r="B19115" s="1">
        <f t="shared" si="1555"/>
        <v>43665.031249953659</v>
      </c>
      <c r="C19115">
        <v>12.840000152587891</v>
      </c>
      <c r="D19115" s="2">
        <v>0</v>
      </c>
      <c r="E19115" t="s">
        <v>54148</v>
      </c>
      <c r="F19115" s="1">
        <f t="shared" si="1556"/>
        <v>43300.031249953659</v>
      </c>
      <c r="G19115">
        <f t="shared" si="1552"/>
        <v>19</v>
      </c>
      <c r="H19115">
        <f t="shared" si="1553"/>
        <v>7</v>
      </c>
      <c r="I19115">
        <f t="shared" si="1554"/>
        <v>2018</v>
      </c>
      <c r="J19115">
        <v>22.680000305175781</v>
      </c>
      <c r="K19115">
        <v>0</v>
      </c>
    </row>
    <row r="19116" spans="1:11" x14ac:dyDescent="0.25">
      <c r="A19116" t="s">
        <v>19109</v>
      </c>
      <c r="B19116" s="1">
        <f t="shared" si="1555"/>
        <v>43665.041666620324</v>
      </c>
      <c r="C19116">
        <v>12.800000190734863</v>
      </c>
      <c r="D19116" s="2">
        <v>0</v>
      </c>
      <c r="E19116" t="s">
        <v>54149</v>
      </c>
      <c r="F19116" s="1">
        <f t="shared" si="1556"/>
        <v>43300.041666620324</v>
      </c>
      <c r="G19116">
        <f t="shared" si="1552"/>
        <v>19</v>
      </c>
      <c r="H19116">
        <f t="shared" si="1553"/>
        <v>7</v>
      </c>
      <c r="I19116">
        <f t="shared" si="1554"/>
        <v>2018</v>
      </c>
      <c r="J19116">
        <v>20.840000152587891</v>
      </c>
      <c r="K19116">
        <v>0</v>
      </c>
    </row>
    <row r="19117" spans="1:11" x14ac:dyDescent="0.25">
      <c r="A19117" t="s">
        <v>19110</v>
      </c>
      <c r="B19117" s="1">
        <f t="shared" si="1555"/>
        <v>43665.052083286988</v>
      </c>
      <c r="C19117">
        <v>6.9200000762939453</v>
      </c>
      <c r="D19117" s="2">
        <v>0</v>
      </c>
      <c r="E19117" t="s">
        <v>54150</v>
      </c>
      <c r="F19117" s="1">
        <f t="shared" si="1556"/>
        <v>43300.052083286988</v>
      </c>
      <c r="G19117">
        <f t="shared" si="1552"/>
        <v>19</v>
      </c>
      <c r="H19117">
        <f t="shared" si="1553"/>
        <v>7</v>
      </c>
      <c r="I19117">
        <f t="shared" si="1554"/>
        <v>2018</v>
      </c>
      <c r="J19117">
        <v>23.479999542236328</v>
      </c>
      <c r="K19117">
        <v>0</v>
      </c>
    </row>
    <row r="19118" spans="1:11" x14ac:dyDescent="0.25">
      <c r="A19118" t="s">
        <v>19111</v>
      </c>
      <c r="B19118" s="1">
        <f t="shared" si="1555"/>
        <v>43665.062499953652</v>
      </c>
      <c r="C19118">
        <v>7.8000001907348633</v>
      </c>
      <c r="D19118" s="2">
        <v>0</v>
      </c>
      <c r="E19118" t="s">
        <v>54151</v>
      </c>
      <c r="F19118" s="1">
        <f t="shared" si="1556"/>
        <v>43300.062499953652</v>
      </c>
      <c r="G19118">
        <f t="shared" si="1552"/>
        <v>19</v>
      </c>
      <c r="H19118">
        <f t="shared" si="1553"/>
        <v>7</v>
      </c>
      <c r="I19118">
        <f t="shared" si="1554"/>
        <v>2018</v>
      </c>
      <c r="J19118">
        <v>21.399999618530273</v>
      </c>
      <c r="K19118">
        <v>0</v>
      </c>
    </row>
    <row r="19119" spans="1:11" x14ac:dyDescent="0.25">
      <c r="A19119" t="s">
        <v>19112</v>
      </c>
      <c r="B19119" s="1">
        <f t="shared" si="1555"/>
        <v>43665.072916620316</v>
      </c>
      <c r="C19119">
        <v>7.6399998664855957</v>
      </c>
      <c r="D19119" s="2">
        <v>0</v>
      </c>
      <c r="E19119" t="s">
        <v>54152</v>
      </c>
      <c r="F19119" s="1">
        <f t="shared" si="1556"/>
        <v>43300.072916620316</v>
      </c>
      <c r="G19119">
        <f t="shared" si="1552"/>
        <v>19</v>
      </c>
      <c r="H19119">
        <f t="shared" si="1553"/>
        <v>7</v>
      </c>
      <c r="I19119">
        <f t="shared" si="1554"/>
        <v>2018</v>
      </c>
      <c r="J19119">
        <v>22.120000839233398</v>
      </c>
      <c r="K19119">
        <v>0</v>
      </c>
    </row>
    <row r="19120" spans="1:11" x14ac:dyDescent="0.25">
      <c r="A19120" t="s">
        <v>19113</v>
      </c>
      <c r="B19120" s="1">
        <f t="shared" si="1555"/>
        <v>43665.083333286981</v>
      </c>
      <c r="C19120">
        <v>6.7600002288818359</v>
      </c>
      <c r="D19120" s="2">
        <v>0</v>
      </c>
      <c r="E19120" t="s">
        <v>54153</v>
      </c>
      <c r="F19120" s="1">
        <f t="shared" si="1556"/>
        <v>43300.083333286981</v>
      </c>
      <c r="G19120">
        <f t="shared" si="1552"/>
        <v>19</v>
      </c>
      <c r="H19120">
        <f t="shared" si="1553"/>
        <v>7</v>
      </c>
      <c r="I19120">
        <f t="shared" si="1554"/>
        <v>2018</v>
      </c>
      <c r="J19120">
        <v>20.280000686645508</v>
      </c>
      <c r="K19120">
        <v>0</v>
      </c>
    </row>
    <row r="19121" spans="1:11" x14ac:dyDescent="0.25">
      <c r="A19121" t="s">
        <v>19114</v>
      </c>
      <c r="B19121" s="1">
        <f t="shared" si="1555"/>
        <v>43665.093749953645</v>
      </c>
      <c r="C19121">
        <v>7.7199997901916504</v>
      </c>
      <c r="D19121" s="2">
        <v>0</v>
      </c>
      <c r="E19121" t="s">
        <v>54154</v>
      </c>
      <c r="F19121" s="1">
        <f t="shared" si="1556"/>
        <v>43300.093749953645</v>
      </c>
      <c r="G19121">
        <f t="shared" si="1552"/>
        <v>19</v>
      </c>
      <c r="H19121">
        <f t="shared" si="1553"/>
        <v>7</v>
      </c>
      <c r="I19121">
        <f t="shared" si="1554"/>
        <v>2018</v>
      </c>
      <c r="J19121">
        <v>21.600000381469727</v>
      </c>
      <c r="K19121">
        <v>0</v>
      </c>
    </row>
    <row r="19122" spans="1:11" x14ac:dyDescent="0.25">
      <c r="A19122" t="s">
        <v>19115</v>
      </c>
      <c r="B19122" s="1">
        <f t="shared" si="1555"/>
        <v>43665.104166620309</v>
      </c>
      <c r="C19122">
        <v>7.9200000762939453</v>
      </c>
      <c r="D19122" s="2">
        <v>0</v>
      </c>
      <c r="E19122" t="s">
        <v>54155</v>
      </c>
      <c r="F19122" s="1">
        <f t="shared" si="1556"/>
        <v>43300.104166620309</v>
      </c>
      <c r="G19122">
        <f t="shared" si="1552"/>
        <v>19</v>
      </c>
      <c r="H19122">
        <f t="shared" si="1553"/>
        <v>7</v>
      </c>
      <c r="I19122">
        <f t="shared" si="1554"/>
        <v>2018</v>
      </c>
      <c r="J19122">
        <v>21.079999923706055</v>
      </c>
      <c r="K19122">
        <v>0</v>
      </c>
    </row>
    <row r="19123" spans="1:11" x14ac:dyDescent="0.25">
      <c r="A19123" t="s">
        <v>19116</v>
      </c>
      <c r="B19123" s="1">
        <f t="shared" si="1555"/>
        <v>43665.114583286973</v>
      </c>
      <c r="C19123">
        <v>8.2399997711181641</v>
      </c>
      <c r="D19123" s="2">
        <v>0</v>
      </c>
      <c r="E19123" t="s">
        <v>54156</v>
      </c>
      <c r="F19123" s="1">
        <f t="shared" si="1556"/>
        <v>43300.114583286973</v>
      </c>
      <c r="G19123">
        <f t="shared" si="1552"/>
        <v>19</v>
      </c>
      <c r="H19123">
        <f t="shared" si="1553"/>
        <v>7</v>
      </c>
      <c r="I19123">
        <f t="shared" si="1554"/>
        <v>2018</v>
      </c>
      <c r="J19123">
        <v>21.120000839233398</v>
      </c>
      <c r="K19123">
        <v>0</v>
      </c>
    </row>
    <row r="19124" spans="1:11" x14ac:dyDescent="0.25">
      <c r="A19124" t="s">
        <v>19117</v>
      </c>
      <c r="B19124" s="1">
        <f t="shared" si="1555"/>
        <v>43665.124999953638</v>
      </c>
      <c r="C19124">
        <v>7.7600002288818359</v>
      </c>
      <c r="D19124" s="2">
        <v>0</v>
      </c>
      <c r="E19124" t="s">
        <v>54157</v>
      </c>
      <c r="F19124" s="1">
        <f t="shared" si="1556"/>
        <v>43300.124999953638</v>
      </c>
      <c r="G19124">
        <f t="shared" si="1552"/>
        <v>19</v>
      </c>
      <c r="H19124">
        <f t="shared" si="1553"/>
        <v>7</v>
      </c>
      <c r="I19124">
        <f t="shared" si="1554"/>
        <v>2018</v>
      </c>
      <c r="J19124">
        <v>21.040000915527344</v>
      </c>
      <c r="K19124">
        <v>0</v>
      </c>
    </row>
    <row r="19125" spans="1:11" x14ac:dyDescent="0.25">
      <c r="A19125" t="s">
        <v>19118</v>
      </c>
      <c r="B19125" s="1">
        <f t="shared" si="1555"/>
        <v>43665.135416620302</v>
      </c>
      <c r="C19125">
        <v>7.559999942779541</v>
      </c>
      <c r="D19125" s="2">
        <v>0</v>
      </c>
      <c r="E19125" t="s">
        <v>54158</v>
      </c>
      <c r="F19125" s="1">
        <f t="shared" si="1556"/>
        <v>43300.135416620302</v>
      </c>
      <c r="G19125">
        <f t="shared" si="1552"/>
        <v>19</v>
      </c>
      <c r="H19125">
        <f t="shared" si="1553"/>
        <v>7</v>
      </c>
      <c r="I19125">
        <f t="shared" si="1554"/>
        <v>2018</v>
      </c>
      <c r="J19125">
        <v>21.120000839233398</v>
      </c>
      <c r="K19125">
        <v>0</v>
      </c>
    </row>
    <row r="19126" spans="1:11" x14ac:dyDescent="0.25">
      <c r="A19126" t="s">
        <v>19119</v>
      </c>
      <c r="B19126" s="1">
        <f t="shared" si="1555"/>
        <v>43665.145833286966</v>
      </c>
      <c r="C19126">
        <v>6.880000114440918</v>
      </c>
      <c r="D19126" s="2">
        <v>0</v>
      </c>
      <c r="E19126" t="s">
        <v>54159</v>
      </c>
      <c r="F19126" s="1">
        <f t="shared" si="1556"/>
        <v>43300.145833286966</v>
      </c>
      <c r="G19126">
        <f t="shared" si="1552"/>
        <v>19</v>
      </c>
      <c r="H19126">
        <f t="shared" si="1553"/>
        <v>7</v>
      </c>
      <c r="I19126">
        <f t="shared" si="1554"/>
        <v>2018</v>
      </c>
      <c r="J19126">
        <v>19.879999160766602</v>
      </c>
      <c r="K19126">
        <v>0</v>
      </c>
    </row>
    <row r="19127" spans="1:11" x14ac:dyDescent="0.25">
      <c r="A19127" t="s">
        <v>19120</v>
      </c>
      <c r="B19127" s="1">
        <f t="shared" si="1555"/>
        <v>43665.15624995363</v>
      </c>
      <c r="C19127">
        <v>6.5999999046325684</v>
      </c>
      <c r="D19127" s="2">
        <v>0</v>
      </c>
      <c r="E19127" t="s">
        <v>54160</v>
      </c>
      <c r="F19127" s="1">
        <f t="shared" si="1556"/>
        <v>43300.15624995363</v>
      </c>
      <c r="G19127">
        <f t="shared" si="1552"/>
        <v>19</v>
      </c>
      <c r="H19127">
        <f t="shared" si="1553"/>
        <v>7</v>
      </c>
      <c r="I19127">
        <f t="shared" si="1554"/>
        <v>2018</v>
      </c>
      <c r="J19127">
        <v>20.959999084472656</v>
      </c>
      <c r="K19127">
        <v>0</v>
      </c>
    </row>
    <row r="19128" spans="1:11" x14ac:dyDescent="0.25">
      <c r="A19128" t="s">
        <v>19121</v>
      </c>
      <c r="B19128" s="1">
        <f t="shared" si="1555"/>
        <v>43665.166666620295</v>
      </c>
      <c r="C19128">
        <v>6.559999942779541</v>
      </c>
      <c r="D19128" s="2">
        <v>0</v>
      </c>
      <c r="E19128" t="s">
        <v>54161</v>
      </c>
      <c r="F19128" s="1">
        <f t="shared" si="1556"/>
        <v>43300.166666620295</v>
      </c>
      <c r="G19128">
        <f t="shared" si="1552"/>
        <v>19</v>
      </c>
      <c r="H19128">
        <f t="shared" si="1553"/>
        <v>7</v>
      </c>
      <c r="I19128">
        <f t="shared" si="1554"/>
        <v>2018</v>
      </c>
      <c r="J19128">
        <v>21.559999465942383</v>
      </c>
      <c r="K19128">
        <v>0</v>
      </c>
    </row>
    <row r="19129" spans="1:11" x14ac:dyDescent="0.25">
      <c r="A19129" t="s">
        <v>19122</v>
      </c>
      <c r="B19129" s="1">
        <f t="shared" si="1555"/>
        <v>43665.177083286959</v>
      </c>
      <c r="C19129">
        <v>5.9200000762939453</v>
      </c>
      <c r="D19129" s="2">
        <v>0</v>
      </c>
      <c r="E19129" t="s">
        <v>54162</v>
      </c>
      <c r="F19129" s="1">
        <f t="shared" si="1556"/>
        <v>43300.177083286959</v>
      </c>
      <c r="G19129">
        <f t="shared" si="1552"/>
        <v>19</v>
      </c>
      <c r="H19129">
        <f t="shared" si="1553"/>
        <v>7</v>
      </c>
      <c r="I19129">
        <f t="shared" si="1554"/>
        <v>2018</v>
      </c>
      <c r="J19129">
        <v>25.280000686645508</v>
      </c>
      <c r="K19129">
        <v>0</v>
      </c>
    </row>
    <row r="19130" spans="1:11" x14ac:dyDescent="0.25">
      <c r="A19130" t="s">
        <v>19123</v>
      </c>
      <c r="B19130" s="1">
        <f t="shared" si="1555"/>
        <v>43665.187499953623</v>
      </c>
      <c r="C19130">
        <v>6.0799999237060547</v>
      </c>
      <c r="D19130" s="2">
        <v>0</v>
      </c>
      <c r="E19130" t="s">
        <v>54163</v>
      </c>
      <c r="F19130" s="1">
        <f t="shared" si="1556"/>
        <v>43300.187499953623</v>
      </c>
      <c r="G19130">
        <f t="shared" si="1552"/>
        <v>19</v>
      </c>
      <c r="H19130">
        <f t="shared" si="1553"/>
        <v>7</v>
      </c>
      <c r="I19130">
        <f t="shared" si="1554"/>
        <v>2018</v>
      </c>
      <c r="J19130">
        <v>23.239999771118164</v>
      </c>
      <c r="K19130">
        <v>0</v>
      </c>
    </row>
    <row r="19131" spans="1:11" x14ac:dyDescent="0.25">
      <c r="A19131" t="s">
        <v>19124</v>
      </c>
      <c r="B19131" s="1">
        <f t="shared" si="1555"/>
        <v>43665.197916620287</v>
      </c>
      <c r="C19131">
        <v>5.9200000762939453</v>
      </c>
      <c r="D19131" s="2">
        <v>0</v>
      </c>
      <c r="E19131" t="s">
        <v>54164</v>
      </c>
      <c r="F19131" s="1">
        <f t="shared" si="1556"/>
        <v>43300.197916620287</v>
      </c>
      <c r="G19131">
        <f t="shared" si="1552"/>
        <v>19</v>
      </c>
      <c r="H19131">
        <f t="shared" si="1553"/>
        <v>7</v>
      </c>
      <c r="I19131">
        <f t="shared" si="1554"/>
        <v>2018</v>
      </c>
      <c r="J19131">
        <v>20.120000839233398</v>
      </c>
      <c r="K19131">
        <v>0</v>
      </c>
    </row>
    <row r="19132" spans="1:11" x14ac:dyDescent="0.25">
      <c r="A19132" t="s">
        <v>19125</v>
      </c>
      <c r="B19132" s="1">
        <f t="shared" si="1555"/>
        <v>43665.208333286952</v>
      </c>
      <c r="C19132">
        <v>5.9600000381469727</v>
      </c>
      <c r="D19132" s="2">
        <v>0</v>
      </c>
      <c r="E19132" t="s">
        <v>54165</v>
      </c>
      <c r="F19132" s="1">
        <f t="shared" si="1556"/>
        <v>43300.208333286952</v>
      </c>
      <c r="G19132">
        <f t="shared" si="1552"/>
        <v>19</v>
      </c>
      <c r="H19132">
        <f t="shared" si="1553"/>
        <v>7</v>
      </c>
      <c r="I19132">
        <f t="shared" si="1554"/>
        <v>2018</v>
      </c>
      <c r="J19132">
        <v>22.319999694824219</v>
      </c>
      <c r="K19132">
        <v>0</v>
      </c>
    </row>
    <row r="19133" spans="1:11" x14ac:dyDescent="0.25">
      <c r="A19133" t="s">
        <v>19126</v>
      </c>
      <c r="B19133" s="1">
        <f t="shared" si="1555"/>
        <v>43665.218749953616</v>
      </c>
      <c r="C19133">
        <v>5.9600000381469727</v>
      </c>
      <c r="D19133" s="2">
        <v>0</v>
      </c>
      <c r="E19133" t="s">
        <v>54166</v>
      </c>
      <c r="F19133" s="1">
        <f t="shared" si="1556"/>
        <v>43300.218749953616</v>
      </c>
      <c r="G19133">
        <f t="shared" si="1552"/>
        <v>19</v>
      </c>
      <c r="H19133">
        <f t="shared" si="1553"/>
        <v>7</v>
      </c>
      <c r="I19133">
        <f t="shared" si="1554"/>
        <v>2018</v>
      </c>
      <c r="J19133">
        <v>21.200000762939453</v>
      </c>
      <c r="K19133">
        <v>0</v>
      </c>
    </row>
    <row r="19134" spans="1:11" x14ac:dyDescent="0.25">
      <c r="A19134" t="s">
        <v>19127</v>
      </c>
      <c r="B19134" s="1">
        <f t="shared" si="1555"/>
        <v>43665.22916662028</v>
      </c>
      <c r="C19134">
        <v>6.1599998474121094</v>
      </c>
      <c r="D19134" s="2">
        <v>0</v>
      </c>
      <c r="E19134" t="s">
        <v>54167</v>
      </c>
      <c r="F19134" s="1">
        <f t="shared" si="1556"/>
        <v>43300.22916662028</v>
      </c>
      <c r="G19134">
        <f t="shared" si="1552"/>
        <v>19</v>
      </c>
      <c r="H19134">
        <f t="shared" si="1553"/>
        <v>7</v>
      </c>
      <c r="I19134">
        <f t="shared" si="1554"/>
        <v>2018</v>
      </c>
      <c r="J19134">
        <v>21.920000076293945</v>
      </c>
      <c r="K19134">
        <v>0</v>
      </c>
    </row>
    <row r="19135" spans="1:11" x14ac:dyDescent="0.25">
      <c r="A19135" t="s">
        <v>19128</v>
      </c>
      <c r="B19135" s="1">
        <f t="shared" si="1555"/>
        <v>43665.239583286944</v>
      </c>
      <c r="C19135">
        <v>5.679999828338623</v>
      </c>
      <c r="D19135" s="2">
        <v>0</v>
      </c>
      <c r="E19135" t="s">
        <v>54168</v>
      </c>
      <c r="F19135" s="1">
        <f t="shared" si="1556"/>
        <v>43300.239583286944</v>
      </c>
      <c r="G19135">
        <f t="shared" si="1552"/>
        <v>19</v>
      </c>
      <c r="H19135">
        <f t="shared" si="1553"/>
        <v>7</v>
      </c>
      <c r="I19135">
        <f t="shared" si="1554"/>
        <v>2018</v>
      </c>
      <c r="J19135">
        <v>20.799999237060547</v>
      </c>
      <c r="K19135">
        <v>0</v>
      </c>
    </row>
    <row r="19136" spans="1:11" x14ac:dyDescent="0.25">
      <c r="A19136" t="s">
        <v>19129</v>
      </c>
      <c r="B19136" s="1">
        <f t="shared" si="1555"/>
        <v>43665.249999953608</v>
      </c>
      <c r="C19136">
        <v>5.320000171661377</v>
      </c>
      <c r="D19136" s="2">
        <v>0</v>
      </c>
      <c r="E19136" t="s">
        <v>54169</v>
      </c>
      <c r="F19136" s="1">
        <f t="shared" si="1556"/>
        <v>43300.249999953608</v>
      </c>
      <c r="G19136">
        <f t="shared" si="1552"/>
        <v>19</v>
      </c>
      <c r="H19136">
        <f t="shared" si="1553"/>
        <v>7</v>
      </c>
      <c r="I19136">
        <f t="shared" si="1554"/>
        <v>2018</v>
      </c>
      <c r="J19136">
        <v>21</v>
      </c>
      <c r="K19136">
        <v>0</v>
      </c>
    </row>
    <row r="19137" spans="1:11" x14ac:dyDescent="0.25">
      <c r="A19137" t="s">
        <v>19130</v>
      </c>
      <c r="B19137" s="1">
        <f t="shared" si="1555"/>
        <v>43665.260416620273</v>
      </c>
      <c r="C19137">
        <v>5.1599998474121094</v>
      </c>
      <c r="D19137" s="2">
        <v>0</v>
      </c>
      <c r="E19137" t="s">
        <v>54170</v>
      </c>
      <c r="F19137" s="1">
        <f t="shared" si="1556"/>
        <v>43300.260416620273</v>
      </c>
      <c r="G19137">
        <f t="shared" si="1552"/>
        <v>19</v>
      </c>
      <c r="H19137">
        <f t="shared" si="1553"/>
        <v>7</v>
      </c>
      <c r="I19137">
        <f t="shared" si="1554"/>
        <v>2018</v>
      </c>
      <c r="J19137">
        <v>20.319999694824219</v>
      </c>
      <c r="K19137">
        <v>0</v>
      </c>
    </row>
    <row r="19138" spans="1:11" x14ac:dyDescent="0.25">
      <c r="A19138" t="s">
        <v>19131</v>
      </c>
      <c r="B19138" s="1">
        <f t="shared" si="1555"/>
        <v>43665.270833286937</v>
      </c>
      <c r="C19138">
        <v>5</v>
      </c>
      <c r="D19138" s="2">
        <v>0</v>
      </c>
      <c r="E19138" t="s">
        <v>54171</v>
      </c>
      <c r="F19138" s="1">
        <f t="shared" si="1556"/>
        <v>43300.270833286937</v>
      </c>
      <c r="G19138">
        <f t="shared" si="1552"/>
        <v>19</v>
      </c>
      <c r="H19138">
        <f t="shared" si="1553"/>
        <v>7</v>
      </c>
      <c r="I19138">
        <f t="shared" si="1554"/>
        <v>2018</v>
      </c>
      <c r="J19138">
        <v>21.920000076293945</v>
      </c>
      <c r="K19138">
        <v>0</v>
      </c>
    </row>
    <row r="19139" spans="1:11" x14ac:dyDescent="0.25">
      <c r="A19139" t="s">
        <v>19132</v>
      </c>
      <c r="B19139" s="1">
        <f t="shared" si="1555"/>
        <v>43665.281249953601</v>
      </c>
      <c r="C19139">
        <v>5.2399997711181641</v>
      </c>
      <c r="D19139" s="2">
        <v>0</v>
      </c>
      <c r="E19139" t="s">
        <v>54172</v>
      </c>
      <c r="F19139" s="1">
        <f t="shared" si="1556"/>
        <v>43300.281249953601</v>
      </c>
      <c r="G19139">
        <f t="shared" si="1552"/>
        <v>19</v>
      </c>
      <c r="H19139">
        <f t="shared" si="1553"/>
        <v>7</v>
      </c>
      <c r="I19139">
        <f t="shared" si="1554"/>
        <v>2018</v>
      </c>
      <c r="J19139">
        <v>21.479999542236328</v>
      </c>
      <c r="K19139">
        <v>0</v>
      </c>
    </row>
    <row r="19140" spans="1:11" x14ac:dyDescent="0.25">
      <c r="A19140" t="s">
        <v>19133</v>
      </c>
      <c r="B19140" s="1">
        <f t="shared" si="1555"/>
        <v>43665.291666620265</v>
      </c>
      <c r="C19140">
        <v>5.1599998474121094</v>
      </c>
      <c r="D19140" s="2">
        <v>0</v>
      </c>
      <c r="E19140" t="s">
        <v>54173</v>
      </c>
      <c r="F19140" s="1">
        <f t="shared" si="1556"/>
        <v>43300.291666620265</v>
      </c>
      <c r="G19140">
        <f t="shared" si="1552"/>
        <v>19</v>
      </c>
      <c r="H19140">
        <f t="shared" si="1553"/>
        <v>7</v>
      </c>
      <c r="I19140">
        <f t="shared" si="1554"/>
        <v>2018</v>
      </c>
      <c r="J19140">
        <v>21.920000076293945</v>
      </c>
      <c r="K19140">
        <v>0</v>
      </c>
    </row>
    <row r="19141" spans="1:11" x14ac:dyDescent="0.25">
      <c r="A19141" t="s">
        <v>19134</v>
      </c>
      <c r="B19141" s="1">
        <f t="shared" si="1555"/>
        <v>43665.30208328693</v>
      </c>
      <c r="C19141">
        <v>4.880000114440918</v>
      </c>
      <c r="D19141" s="2">
        <v>0</v>
      </c>
      <c r="E19141" t="s">
        <v>54174</v>
      </c>
      <c r="F19141" s="1">
        <f t="shared" si="1556"/>
        <v>43300.30208328693</v>
      </c>
      <c r="G19141">
        <f t="shared" si="1552"/>
        <v>19</v>
      </c>
      <c r="H19141">
        <f t="shared" si="1553"/>
        <v>7</v>
      </c>
      <c r="I19141">
        <f t="shared" si="1554"/>
        <v>2018</v>
      </c>
      <c r="J19141">
        <v>23.159999847412109</v>
      </c>
      <c r="K19141">
        <v>0</v>
      </c>
    </row>
    <row r="19142" spans="1:11" x14ac:dyDescent="0.25">
      <c r="A19142" t="s">
        <v>19135</v>
      </c>
      <c r="B19142" s="1">
        <f t="shared" si="1555"/>
        <v>43665.312499953594</v>
      </c>
      <c r="C19142">
        <v>5.320000171661377</v>
      </c>
      <c r="D19142" s="2">
        <v>0</v>
      </c>
      <c r="E19142" t="s">
        <v>54175</v>
      </c>
      <c r="F19142" s="1">
        <f t="shared" si="1556"/>
        <v>43300.312499953594</v>
      </c>
      <c r="G19142">
        <f t="shared" si="1552"/>
        <v>19</v>
      </c>
      <c r="H19142">
        <f t="shared" si="1553"/>
        <v>7</v>
      </c>
      <c r="I19142">
        <f t="shared" si="1554"/>
        <v>2018</v>
      </c>
      <c r="J19142">
        <v>23.719999313354492</v>
      </c>
      <c r="K19142">
        <v>0</v>
      </c>
    </row>
    <row r="19143" spans="1:11" x14ac:dyDescent="0.25">
      <c r="A19143" t="s">
        <v>19136</v>
      </c>
      <c r="B19143" s="1">
        <f t="shared" si="1555"/>
        <v>43665.322916620258</v>
      </c>
      <c r="C19143">
        <v>6.1999998092651367</v>
      </c>
      <c r="D19143" s="2">
        <v>0</v>
      </c>
      <c r="E19143" t="s">
        <v>54176</v>
      </c>
      <c r="F19143" s="1">
        <f t="shared" si="1556"/>
        <v>43300.322916620258</v>
      </c>
      <c r="G19143">
        <f t="shared" si="1552"/>
        <v>19</v>
      </c>
      <c r="H19143">
        <f t="shared" si="1553"/>
        <v>7</v>
      </c>
      <c r="I19143">
        <f t="shared" si="1554"/>
        <v>2018</v>
      </c>
      <c r="J19143">
        <v>28.159999847412109</v>
      </c>
      <c r="K19143">
        <v>0</v>
      </c>
    </row>
    <row r="19144" spans="1:11" x14ac:dyDescent="0.25">
      <c r="A19144" t="s">
        <v>19137</v>
      </c>
      <c r="B19144" s="1">
        <f t="shared" si="1555"/>
        <v>43665.333333286922</v>
      </c>
      <c r="C19144">
        <v>8.8400001525878906</v>
      </c>
      <c r="D19144" s="2">
        <v>0</v>
      </c>
      <c r="E19144" t="s">
        <v>54177</v>
      </c>
      <c r="F19144" s="1">
        <f t="shared" si="1556"/>
        <v>43300.333333286922</v>
      </c>
      <c r="G19144">
        <f t="shared" si="1552"/>
        <v>19</v>
      </c>
      <c r="H19144">
        <f t="shared" si="1553"/>
        <v>7</v>
      </c>
      <c r="I19144">
        <f t="shared" si="1554"/>
        <v>2018</v>
      </c>
      <c r="J19144">
        <v>27.479999542236328</v>
      </c>
      <c r="K19144">
        <v>0</v>
      </c>
    </row>
    <row r="19145" spans="1:11" x14ac:dyDescent="0.25">
      <c r="A19145" t="s">
        <v>19138</v>
      </c>
      <c r="B19145" s="1">
        <f t="shared" si="1555"/>
        <v>43665.343749953587</v>
      </c>
      <c r="C19145">
        <v>21.040000915527344</v>
      </c>
      <c r="D19145" s="2">
        <v>0.40000000596046448</v>
      </c>
      <c r="E19145" t="s">
        <v>54178</v>
      </c>
      <c r="F19145" s="1">
        <f t="shared" si="1556"/>
        <v>43300.343749953587</v>
      </c>
      <c r="G19145">
        <f t="shared" si="1552"/>
        <v>19</v>
      </c>
      <c r="H19145">
        <f t="shared" si="1553"/>
        <v>7</v>
      </c>
      <c r="I19145">
        <f t="shared" si="1554"/>
        <v>2018</v>
      </c>
      <c r="J19145">
        <v>39.560001373291016</v>
      </c>
      <c r="K19145">
        <v>0</v>
      </c>
    </row>
    <row r="19146" spans="1:11" x14ac:dyDescent="0.25">
      <c r="A19146" t="s">
        <v>19139</v>
      </c>
      <c r="B19146" s="1">
        <f t="shared" si="1555"/>
        <v>43665.354166620251</v>
      </c>
      <c r="C19146">
        <v>33.080001831054688</v>
      </c>
      <c r="D19146" s="2">
        <v>0</v>
      </c>
      <c r="E19146" t="s">
        <v>54179</v>
      </c>
      <c r="F19146" s="1">
        <f t="shared" si="1556"/>
        <v>43300.354166620251</v>
      </c>
      <c r="G19146">
        <f t="shared" ref="G19146:G19209" si="1557">DAY(F19146)</f>
        <v>19</v>
      </c>
      <c r="H19146">
        <f t="shared" ref="H19146:H19209" si="1558">MONTH(F19146)</f>
        <v>7</v>
      </c>
      <c r="I19146">
        <f t="shared" ref="I19146:I19209" si="1559">YEAR(F19146)</f>
        <v>2018</v>
      </c>
      <c r="J19146">
        <v>66.400001525878906</v>
      </c>
      <c r="K19146">
        <v>0.40000000596046448</v>
      </c>
    </row>
    <row r="19147" spans="1:11" x14ac:dyDescent="0.25">
      <c r="A19147" t="s">
        <v>19140</v>
      </c>
      <c r="B19147" s="1">
        <f t="shared" ref="B19147:B19210" si="1560">B19146+1/(24*4)</f>
        <v>43665.364583286915</v>
      </c>
      <c r="C19147">
        <v>42.119998931884766</v>
      </c>
      <c r="D19147" s="2">
        <v>0.40000000596046448</v>
      </c>
      <c r="E19147" t="s">
        <v>54180</v>
      </c>
      <c r="F19147" s="1">
        <f t="shared" ref="F19147:F19210" si="1561">F19146+1/(24*4)</f>
        <v>43300.364583286915</v>
      </c>
      <c r="G19147">
        <f t="shared" si="1557"/>
        <v>19</v>
      </c>
      <c r="H19147">
        <f t="shared" si="1558"/>
        <v>7</v>
      </c>
      <c r="I19147">
        <f t="shared" si="1559"/>
        <v>2018</v>
      </c>
      <c r="J19147">
        <v>73.480003356933594</v>
      </c>
      <c r="K19147">
        <v>0</v>
      </c>
    </row>
    <row r="19148" spans="1:11" x14ac:dyDescent="0.25">
      <c r="A19148" t="s">
        <v>19141</v>
      </c>
      <c r="B19148" s="1">
        <f t="shared" si="1560"/>
        <v>43665.374999953579</v>
      </c>
      <c r="C19148">
        <v>31.159999847412109</v>
      </c>
      <c r="D19148" s="2">
        <v>0</v>
      </c>
      <c r="E19148" t="s">
        <v>54181</v>
      </c>
      <c r="F19148" s="1">
        <f t="shared" si="1561"/>
        <v>43300.374999953579</v>
      </c>
      <c r="G19148">
        <f t="shared" si="1557"/>
        <v>19</v>
      </c>
      <c r="H19148">
        <f t="shared" si="1558"/>
        <v>7</v>
      </c>
      <c r="I19148">
        <f t="shared" si="1559"/>
        <v>2018</v>
      </c>
      <c r="J19148">
        <v>69.44000244140625</v>
      </c>
      <c r="K19148">
        <v>0.40000000596046448</v>
      </c>
    </row>
    <row r="19149" spans="1:11" x14ac:dyDescent="0.25">
      <c r="A19149" t="s">
        <v>19142</v>
      </c>
      <c r="B19149" s="1">
        <f t="shared" si="1560"/>
        <v>43665.385416620244</v>
      </c>
      <c r="C19149">
        <v>43.560001373291016</v>
      </c>
      <c r="D19149" s="2">
        <v>0</v>
      </c>
      <c r="E19149" t="s">
        <v>54182</v>
      </c>
      <c r="F19149" s="1">
        <f t="shared" si="1561"/>
        <v>43300.385416620244</v>
      </c>
      <c r="G19149">
        <f t="shared" si="1557"/>
        <v>19</v>
      </c>
      <c r="H19149">
        <f t="shared" si="1558"/>
        <v>7</v>
      </c>
      <c r="I19149">
        <f t="shared" si="1559"/>
        <v>2018</v>
      </c>
      <c r="J19149">
        <v>66.879997253417969</v>
      </c>
      <c r="K19149">
        <v>0</v>
      </c>
    </row>
    <row r="19150" spans="1:11" x14ac:dyDescent="0.25">
      <c r="A19150" t="s">
        <v>19143</v>
      </c>
      <c r="B19150" s="1">
        <f t="shared" si="1560"/>
        <v>43665.395833286908</v>
      </c>
      <c r="C19150">
        <v>57.159999847412109</v>
      </c>
      <c r="D19150" s="2">
        <v>0</v>
      </c>
      <c r="E19150" t="s">
        <v>54183</v>
      </c>
      <c r="F19150" s="1">
        <f t="shared" si="1561"/>
        <v>43300.395833286908</v>
      </c>
      <c r="G19150">
        <f t="shared" si="1557"/>
        <v>19</v>
      </c>
      <c r="H19150">
        <f t="shared" si="1558"/>
        <v>7</v>
      </c>
      <c r="I19150">
        <f t="shared" si="1559"/>
        <v>2018</v>
      </c>
      <c r="J19150">
        <v>78.800003051757813</v>
      </c>
      <c r="K19150">
        <v>0.40000000596046448</v>
      </c>
    </row>
    <row r="19151" spans="1:11" x14ac:dyDescent="0.25">
      <c r="A19151" t="s">
        <v>19144</v>
      </c>
      <c r="B19151" s="1">
        <f t="shared" si="1560"/>
        <v>43665.406249953572</v>
      </c>
      <c r="C19151">
        <v>47.520000457763672</v>
      </c>
      <c r="D19151" s="2">
        <v>0</v>
      </c>
      <c r="E19151" t="s">
        <v>54184</v>
      </c>
      <c r="F19151" s="1">
        <f t="shared" si="1561"/>
        <v>43300.406249953572</v>
      </c>
      <c r="G19151">
        <f t="shared" si="1557"/>
        <v>19</v>
      </c>
      <c r="H19151">
        <f t="shared" si="1558"/>
        <v>7</v>
      </c>
      <c r="I19151">
        <f t="shared" si="1559"/>
        <v>2018</v>
      </c>
      <c r="J19151">
        <v>73.319999694824219</v>
      </c>
      <c r="K19151">
        <v>0</v>
      </c>
    </row>
    <row r="19152" spans="1:11" x14ac:dyDescent="0.25">
      <c r="A19152" t="s">
        <v>19145</v>
      </c>
      <c r="B19152" s="1">
        <f t="shared" si="1560"/>
        <v>43665.416666620236</v>
      </c>
      <c r="C19152">
        <v>67.080001831054688</v>
      </c>
      <c r="D19152" s="2">
        <v>0.40000000596046448</v>
      </c>
      <c r="E19152" t="s">
        <v>54185</v>
      </c>
      <c r="F19152" s="1">
        <f t="shared" si="1561"/>
        <v>43300.416666620236</v>
      </c>
      <c r="G19152">
        <f t="shared" si="1557"/>
        <v>19</v>
      </c>
      <c r="H19152">
        <f t="shared" si="1558"/>
        <v>7</v>
      </c>
      <c r="I19152">
        <f t="shared" si="1559"/>
        <v>2018</v>
      </c>
      <c r="J19152">
        <v>81.120002746582031</v>
      </c>
      <c r="K19152">
        <v>0</v>
      </c>
    </row>
    <row r="19153" spans="1:11" x14ac:dyDescent="0.25">
      <c r="A19153" t="s">
        <v>19146</v>
      </c>
      <c r="B19153" s="1">
        <f t="shared" si="1560"/>
        <v>43665.427083286901</v>
      </c>
      <c r="C19153">
        <v>48.400001525878906</v>
      </c>
      <c r="D19153" s="2">
        <v>0</v>
      </c>
      <c r="E19153" t="s">
        <v>54186</v>
      </c>
      <c r="F19153" s="1">
        <f t="shared" si="1561"/>
        <v>43300.427083286901</v>
      </c>
      <c r="G19153">
        <f t="shared" si="1557"/>
        <v>19</v>
      </c>
      <c r="H19153">
        <f t="shared" si="1558"/>
        <v>7</v>
      </c>
      <c r="I19153">
        <f t="shared" si="1559"/>
        <v>2018</v>
      </c>
      <c r="J19153">
        <v>73.879997253417969</v>
      </c>
      <c r="K19153">
        <v>0</v>
      </c>
    </row>
    <row r="19154" spans="1:11" x14ac:dyDescent="0.25">
      <c r="A19154" t="s">
        <v>19147</v>
      </c>
      <c r="B19154" s="1">
        <f t="shared" si="1560"/>
        <v>43665.437499953565</v>
      </c>
      <c r="C19154">
        <v>44.919998168945313</v>
      </c>
      <c r="D19154" s="2">
        <v>0</v>
      </c>
      <c r="E19154" t="s">
        <v>54187</v>
      </c>
      <c r="F19154" s="1">
        <f t="shared" si="1561"/>
        <v>43300.437499953565</v>
      </c>
      <c r="G19154">
        <f t="shared" si="1557"/>
        <v>19</v>
      </c>
      <c r="H19154">
        <f t="shared" si="1558"/>
        <v>7</v>
      </c>
      <c r="I19154">
        <f t="shared" si="1559"/>
        <v>2018</v>
      </c>
      <c r="J19154">
        <v>72.519996643066406</v>
      </c>
      <c r="K19154">
        <v>0.40000000596046448</v>
      </c>
    </row>
    <row r="19155" spans="1:11" x14ac:dyDescent="0.25">
      <c r="A19155" t="s">
        <v>19148</v>
      </c>
      <c r="B19155" s="1">
        <f t="shared" si="1560"/>
        <v>43665.447916620229</v>
      </c>
      <c r="C19155">
        <v>44.119998931884766</v>
      </c>
      <c r="D19155" s="2">
        <v>0</v>
      </c>
      <c r="E19155" t="s">
        <v>54188</v>
      </c>
      <c r="F19155" s="1">
        <f t="shared" si="1561"/>
        <v>43300.447916620229</v>
      </c>
      <c r="G19155">
        <f t="shared" si="1557"/>
        <v>19</v>
      </c>
      <c r="H19155">
        <f t="shared" si="1558"/>
        <v>7</v>
      </c>
      <c r="I19155">
        <f t="shared" si="1559"/>
        <v>2018</v>
      </c>
      <c r="J19155">
        <v>73</v>
      </c>
      <c r="K19155">
        <v>0</v>
      </c>
    </row>
    <row r="19156" spans="1:11" x14ac:dyDescent="0.25">
      <c r="A19156" t="s">
        <v>19149</v>
      </c>
      <c r="B19156" s="1">
        <f t="shared" si="1560"/>
        <v>43665.458333286893</v>
      </c>
      <c r="C19156">
        <v>47.959999084472656</v>
      </c>
      <c r="D19156" s="2">
        <v>0.40000000596046448</v>
      </c>
      <c r="E19156" t="s">
        <v>54189</v>
      </c>
      <c r="F19156" s="1">
        <f t="shared" si="1561"/>
        <v>43300.458333286893</v>
      </c>
      <c r="G19156">
        <f t="shared" si="1557"/>
        <v>19</v>
      </c>
      <c r="H19156">
        <f t="shared" si="1558"/>
        <v>7</v>
      </c>
      <c r="I19156">
        <f t="shared" si="1559"/>
        <v>2018</v>
      </c>
      <c r="J19156">
        <v>73.080001831054688</v>
      </c>
      <c r="K19156">
        <v>0</v>
      </c>
    </row>
    <row r="19157" spans="1:11" x14ac:dyDescent="0.25">
      <c r="A19157" t="s">
        <v>19150</v>
      </c>
      <c r="B19157" s="1">
        <f t="shared" si="1560"/>
        <v>43665.468749953558</v>
      </c>
      <c r="C19157">
        <v>55.560001373291016</v>
      </c>
      <c r="D19157" s="2">
        <v>0</v>
      </c>
      <c r="E19157" t="s">
        <v>54190</v>
      </c>
      <c r="F19157" s="1">
        <f t="shared" si="1561"/>
        <v>43300.468749953558</v>
      </c>
      <c r="G19157">
        <f t="shared" si="1557"/>
        <v>19</v>
      </c>
      <c r="H19157">
        <f t="shared" si="1558"/>
        <v>7</v>
      </c>
      <c r="I19157">
        <f t="shared" si="1559"/>
        <v>2018</v>
      </c>
      <c r="J19157">
        <v>77.680000305175781</v>
      </c>
      <c r="K19157">
        <v>0</v>
      </c>
    </row>
    <row r="19158" spans="1:11" x14ac:dyDescent="0.25">
      <c r="A19158" t="s">
        <v>19151</v>
      </c>
      <c r="B19158" s="1">
        <f t="shared" si="1560"/>
        <v>43665.479166620222</v>
      </c>
      <c r="C19158">
        <v>63.919998168945313</v>
      </c>
      <c r="D19158" s="2">
        <v>0</v>
      </c>
      <c r="E19158" t="s">
        <v>54191</v>
      </c>
      <c r="F19158" s="1">
        <f t="shared" si="1561"/>
        <v>43300.479166620222</v>
      </c>
      <c r="G19158">
        <f t="shared" si="1557"/>
        <v>19</v>
      </c>
      <c r="H19158">
        <f t="shared" si="1558"/>
        <v>7</v>
      </c>
      <c r="I19158">
        <f t="shared" si="1559"/>
        <v>2018</v>
      </c>
      <c r="J19158">
        <v>73.080001831054688</v>
      </c>
      <c r="K19158">
        <v>0.40000000596046448</v>
      </c>
    </row>
    <row r="19159" spans="1:11" x14ac:dyDescent="0.25">
      <c r="A19159" t="s">
        <v>19152</v>
      </c>
      <c r="B19159" s="1">
        <f t="shared" si="1560"/>
        <v>43665.489583286886</v>
      </c>
      <c r="C19159">
        <v>59.799999237060547</v>
      </c>
      <c r="D19159" s="2">
        <v>0.40000000596046448</v>
      </c>
      <c r="E19159" t="s">
        <v>54192</v>
      </c>
      <c r="F19159" s="1">
        <f t="shared" si="1561"/>
        <v>43300.489583286886</v>
      </c>
      <c r="G19159">
        <f t="shared" si="1557"/>
        <v>19</v>
      </c>
      <c r="H19159">
        <f t="shared" si="1558"/>
        <v>7</v>
      </c>
      <c r="I19159">
        <f t="shared" si="1559"/>
        <v>2018</v>
      </c>
      <c r="J19159">
        <v>78.519996643066406</v>
      </c>
      <c r="K19159">
        <v>0</v>
      </c>
    </row>
    <row r="19160" spans="1:11" x14ac:dyDescent="0.25">
      <c r="A19160" t="s">
        <v>19153</v>
      </c>
      <c r="B19160" s="1">
        <f t="shared" si="1560"/>
        <v>43665.49999995355</v>
      </c>
      <c r="C19160">
        <v>56.880001068115234</v>
      </c>
      <c r="D19160" s="2">
        <v>0</v>
      </c>
      <c r="E19160" t="s">
        <v>54193</v>
      </c>
      <c r="F19160" s="1">
        <f t="shared" si="1561"/>
        <v>43300.49999995355</v>
      </c>
      <c r="G19160">
        <f t="shared" si="1557"/>
        <v>19</v>
      </c>
      <c r="H19160">
        <f t="shared" si="1558"/>
        <v>7</v>
      </c>
      <c r="I19160">
        <f t="shared" si="1559"/>
        <v>2018</v>
      </c>
      <c r="J19160">
        <v>81.800003051757813</v>
      </c>
      <c r="K19160">
        <v>0</v>
      </c>
    </row>
    <row r="19161" spans="1:11" x14ac:dyDescent="0.25">
      <c r="A19161" t="s">
        <v>19154</v>
      </c>
      <c r="B19161" s="1">
        <f t="shared" si="1560"/>
        <v>43665.510416620215</v>
      </c>
      <c r="C19161">
        <v>57.400001525878906</v>
      </c>
      <c r="D19161" s="2">
        <v>0</v>
      </c>
      <c r="E19161" t="s">
        <v>54194</v>
      </c>
      <c r="F19161" s="1">
        <f t="shared" si="1561"/>
        <v>43300.510416620215</v>
      </c>
      <c r="G19161">
        <f t="shared" si="1557"/>
        <v>19</v>
      </c>
      <c r="H19161">
        <f t="shared" si="1558"/>
        <v>7</v>
      </c>
      <c r="I19161">
        <f t="shared" si="1559"/>
        <v>2018</v>
      </c>
      <c r="J19161">
        <v>78.720001220703125</v>
      </c>
      <c r="K19161">
        <v>0</v>
      </c>
    </row>
    <row r="19162" spans="1:11" x14ac:dyDescent="0.25">
      <c r="A19162" t="s">
        <v>19155</v>
      </c>
      <c r="B19162" s="1">
        <f t="shared" si="1560"/>
        <v>43665.520833286879</v>
      </c>
      <c r="C19162">
        <v>57.919998168945313</v>
      </c>
      <c r="D19162" s="2">
        <v>0.40000000596046448</v>
      </c>
      <c r="E19162" t="s">
        <v>54195</v>
      </c>
      <c r="F19162" s="1">
        <f t="shared" si="1561"/>
        <v>43300.520833286879</v>
      </c>
      <c r="G19162">
        <f t="shared" si="1557"/>
        <v>19</v>
      </c>
      <c r="H19162">
        <f t="shared" si="1558"/>
        <v>7</v>
      </c>
      <c r="I19162">
        <f t="shared" si="1559"/>
        <v>2018</v>
      </c>
      <c r="J19162">
        <v>78.239997863769531</v>
      </c>
      <c r="K19162">
        <v>0.40000000596046448</v>
      </c>
    </row>
    <row r="19163" spans="1:11" x14ac:dyDescent="0.25">
      <c r="A19163" t="s">
        <v>19156</v>
      </c>
      <c r="B19163" s="1">
        <f t="shared" si="1560"/>
        <v>43665.531249953543</v>
      </c>
      <c r="C19163">
        <v>47.040000915527344</v>
      </c>
      <c r="D19163" s="2">
        <v>0</v>
      </c>
      <c r="E19163" t="s">
        <v>54196</v>
      </c>
      <c r="F19163" s="1">
        <f t="shared" si="1561"/>
        <v>43300.531249953543</v>
      </c>
      <c r="G19163">
        <f t="shared" si="1557"/>
        <v>19</v>
      </c>
      <c r="H19163">
        <f t="shared" si="1558"/>
        <v>7</v>
      </c>
      <c r="I19163">
        <f t="shared" si="1559"/>
        <v>2018</v>
      </c>
      <c r="J19163">
        <v>78.720001220703125</v>
      </c>
      <c r="K19163">
        <v>0</v>
      </c>
    </row>
    <row r="19164" spans="1:11" x14ac:dyDescent="0.25">
      <c r="A19164" t="s">
        <v>19157</v>
      </c>
      <c r="B19164" s="1">
        <f t="shared" si="1560"/>
        <v>43665.541666620207</v>
      </c>
      <c r="C19164">
        <v>50.639999389648438</v>
      </c>
      <c r="D19164" s="2">
        <v>0.40000000596046448</v>
      </c>
      <c r="E19164" t="s">
        <v>54197</v>
      </c>
      <c r="F19164" s="1">
        <f t="shared" si="1561"/>
        <v>43300.541666620207</v>
      </c>
      <c r="G19164">
        <f t="shared" si="1557"/>
        <v>19</v>
      </c>
      <c r="H19164">
        <f t="shared" si="1558"/>
        <v>7</v>
      </c>
      <c r="I19164">
        <f t="shared" si="1559"/>
        <v>2018</v>
      </c>
      <c r="J19164">
        <v>85.639999389648438</v>
      </c>
      <c r="K19164">
        <v>0.40000000596046448</v>
      </c>
    </row>
    <row r="19165" spans="1:11" x14ac:dyDescent="0.25">
      <c r="A19165" t="s">
        <v>19158</v>
      </c>
      <c r="B19165" s="1">
        <f t="shared" si="1560"/>
        <v>43665.552083286871</v>
      </c>
      <c r="C19165">
        <v>50.959999084472656</v>
      </c>
      <c r="D19165" s="2">
        <v>0.40000000596046448</v>
      </c>
      <c r="E19165" t="s">
        <v>54198</v>
      </c>
      <c r="F19165" s="1">
        <f t="shared" si="1561"/>
        <v>43300.552083286871</v>
      </c>
      <c r="G19165">
        <f t="shared" si="1557"/>
        <v>19</v>
      </c>
      <c r="H19165">
        <f t="shared" si="1558"/>
        <v>7</v>
      </c>
      <c r="I19165">
        <f t="shared" si="1559"/>
        <v>2018</v>
      </c>
      <c r="J19165">
        <v>83.279998779296875</v>
      </c>
      <c r="K19165">
        <v>0.40000000596046448</v>
      </c>
    </row>
    <row r="19166" spans="1:11" x14ac:dyDescent="0.25">
      <c r="A19166" t="s">
        <v>19159</v>
      </c>
      <c r="B19166" s="1">
        <f t="shared" si="1560"/>
        <v>43665.562499953536</v>
      </c>
      <c r="C19166">
        <v>55.319999694824219</v>
      </c>
      <c r="D19166" s="2">
        <v>0.40000000596046448</v>
      </c>
      <c r="E19166" t="s">
        <v>54199</v>
      </c>
      <c r="F19166" s="1">
        <f t="shared" si="1561"/>
        <v>43300.562499953536</v>
      </c>
      <c r="G19166">
        <f t="shared" si="1557"/>
        <v>19</v>
      </c>
      <c r="H19166">
        <f t="shared" si="1558"/>
        <v>7</v>
      </c>
      <c r="I19166">
        <f t="shared" si="1559"/>
        <v>2018</v>
      </c>
      <c r="J19166">
        <v>81.199996948242188</v>
      </c>
      <c r="K19166">
        <v>0</v>
      </c>
    </row>
    <row r="19167" spans="1:11" x14ac:dyDescent="0.25">
      <c r="A19167" t="s">
        <v>19160</v>
      </c>
      <c r="B19167" s="1">
        <f t="shared" si="1560"/>
        <v>43665.5729166202</v>
      </c>
      <c r="C19167">
        <v>52.200000762939453</v>
      </c>
      <c r="D19167" s="2">
        <v>0.40000000596046448</v>
      </c>
      <c r="E19167" t="s">
        <v>54200</v>
      </c>
      <c r="F19167" s="1">
        <f t="shared" si="1561"/>
        <v>43300.5729166202</v>
      </c>
      <c r="G19167">
        <f t="shared" si="1557"/>
        <v>19</v>
      </c>
      <c r="H19167">
        <f t="shared" si="1558"/>
        <v>7</v>
      </c>
      <c r="I19167">
        <f t="shared" si="1559"/>
        <v>2018</v>
      </c>
      <c r="J19167">
        <v>74.360000610351563</v>
      </c>
      <c r="K19167">
        <v>0</v>
      </c>
    </row>
    <row r="19168" spans="1:11" x14ac:dyDescent="0.25">
      <c r="A19168" t="s">
        <v>19161</v>
      </c>
      <c r="B19168" s="1">
        <f t="shared" si="1560"/>
        <v>43665.583333286864</v>
      </c>
      <c r="C19168">
        <v>61.119998931884766</v>
      </c>
      <c r="D19168" s="2">
        <v>0.40000000596046448</v>
      </c>
      <c r="E19168" t="s">
        <v>54201</v>
      </c>
      <c r="F19168" s="1">
        <f t="shared" si="1561"/>
        <v>43300.583333286864</v>
      </c>
      <c r="G19168">
        <f t="shared" si="1557"/>
        <v>19</v>
      </c>
      <c r="H19168">
        <f t="shared" si="1558"/>
        <v>7</v>
      </c>
      <c r="I19168">
        <f t="shared" si="1559"/>
        <v>2018</v>
      </c>
      <c r="J19168">
        <v>71.480003356933594</v>
      </c>
      <c r="K19168">
        <v>0</v>
      </c>
    </row>
    <row r="19169" spans="1:11" x14ac:dyDescent="0.25">
      <c r="A19169" t="s">
        <v>19162</v>
      </c>
      <c r="B19169" s="1">
        <f t="shared" si="1560"/>
        <v>43665.593749953528</v>
      </c>
      <c r="C19169">
        <v>50</v>
      </c>
      <c r="D19169" s="2">
        <v>0.40000000596046448</v>
      </c>
      <c r="E19169" t="s">
        <v>54202</v>
      </c>
      <c r="F19169" s="1">
        <f t="shared" si="1561"/>
        <v>43300.593749953528</v>
      </c>
      <c r="G19169">
        <f t="shared" si="1557"/>
        <v>19</v>
      </c>
      <c r="H19169">
        <f t="shared" si="1558"/>
        <v>7</v>
      </c>
      <c r="I19169">
        <f t="shared" si="1559"/>
        <v>2018</v>
      </c>
      <c r="J19169">
        <v>79.44000244140625</v>
      </c>
      <c r="K19169">
        <v>0.40000000596046448</v>
      </c>
    </row>
    <row r="19170" spans="1:11" x14ac:dyDescent="0.25">
      <c r="A19170" t="s">
        <v>19163</v>
      </c>
      <c r="B19170" s="1">
        <f t="shared" si="1560"/>
        <v>43665.604166620193</v>
      </c>
      <c r="C19170">
        <v>61.240001678466797</v>
      </c>
      <c r="D19170" s="2">
        <v>0</v>
      </c>
      <c r="E19170" t="s">
        <v>54203</v>
      </c>
      <c r="F19170" s="1">
        <f t="shared" si="1561"/>
        <v>43300.604166620193</v>
      </c>
      <c r="G19170">
        <f t="shared" si="1557"/>
        <v>19</v>
      </c>
      <c r="H19170">
        <f t="shared" si="1558"/>
        <v>7</v>
      </c>
      <c r="I19170">
        <f t="shared" si="1559"/>
        <v>2018</v>
      </c>
      <c r="J19170">
        <v>81.760002136230469</v>
      </c>
      <c r="K19170">
        <v>0</v>
      </c>
    </row>
    <row r="19171" spans="1:11" x14ac:dyDescent="0.25">
      <c r="A19171" t="s">
        <v>19164</v>
      </c>
      <c r="B19171" s="1">
        <f t="shared" si="1560"/>
        <v>43665.614583286857</v>
      </c>
      <c r="C19171">
        <v>59.040000915527344</v>
      </c>
      <c r="D19171" s="2">
        <v>0</v>
      </c>
      <c r="E19171" t="s">
        <v>54204</v>
      </c>
      <c r="F19171" s="1">
        <f t="shared" si="1561"/>
        <v>43300.614583286857</v>
      </c>
      <c r="G19171">
        <f t="shared" si="1557"/>
        <v>19</v>
      </c>
      <c r="H19171">
        <f t="shared" si="1558"/>
        <v>7</v>
      </c>
      <c r="I19171">
        <f t="shared" si="1559"/>
        <v>2018</v>
      </c>
      <c r="J19171">
        <v>73.199996948242188</v>
      </c>
      <c r="K19171">
        <v>0.40000000596046448</v>
      </c>
    </row>
    <row r="19172" spans="1:11" x14ac:dyDescent="0.25">
      <c r="A19172" t="s">
        <v>19165</v>
      </c>
      <c r="B19172" s="1">
        <f t="shared" si="1560"/>
        <v>43665.624999953521</v>
      </c>
      <c r="C19172">
        <v>59.880001068115234</v>
      </c>
      <c r="D19172" s="2">
        <v>0</v>
      </c>
      <c r="E19172" t="s">
        <v>54205</v>
      </c>
      <c r="F19172" s="1">
        <f t="shared" si="1561"/>
        <v>43300.624999953521</v>
      </c>
      <c r="G19172">
        <f t="shared" si="1557"/>
        <v>19</v>
      </c>
      <c r="H19172">
        <f t="shared" si="1558"/>
        <v>7</v>
      </c>
      <c r="I19172">
        <f t="shared" si="1559"/>
        <v>2018</v>
      </c>
      <c r="J19172">
        <v>73.279998779296875</v>
      </c>
      <c r="K19172">
        <v>0</v>
      </c>
    </row>
    <row r="19173" spans="1:11" x14ac:dyDescent="0.25">
      <c r="A19173" t="s">
        <v>19166</v>
      </c>
      <c r="B19173" s="1">
        <f t="shared" si="1560"/>
        <v>43665.635416620185</v>
      </c>
      <c r="C19173">
        <v>49.479999542236328</v>
      </c>
      <c r="D19173" s="2">
        <v>0.40000000596046448</v>
      </c>
      <c r="E19173" t="s">
        <v>54206</v>
      </c>
      <c r="F19173" s="1">
        <f t="shared" si="1561"/>
        <v>43300.635416620185</v>
      </c>
      <c r="G19173">
        <f t="shared" si="1557"/>
        <v>19</v>
      </c>
      <c r="H19173">
        <f t="shared" si="1558"/>
        <v>7</v>
      </c>
      <c r="I19173">
        <f t="shared" si="1559"/>
        <v>2018</v>
      </c>
      <c r="J19173">
        <v>74</v>
      </c>
      <c r="K19173">
        <v>0.40000000596046448</v>
      </c>
    </row>
    <row r="19174" spans="1:11" x14ac:dyDescent="0.25">
      <c r="A19174" t="s">
        <v>19167</v>
      </c>
      <c r="B19174" s="1">
        <f t="shared" si="1560"/>
        <v>43665.64583328685</v>
      </c>
      <c r="C19174">
        <v>54.080001831054688</v>
      </c>
      <c r="D19174" s="2">
        <v>0</v>
      </c>
      <c r="E19174" t="s">
        <v>54207</v>
      </c>
      <c r="F19174" s="1">
        <f t="shared" si="1561"/>
        <v>43300.64583328685</v>
      </c>
      <c r="G19174">
        <f t="shared" si="1557"/>
        <v>19</v>
      </c>
      <c r="H19174">
        <f t="shared" si="1558"/>
        <v>7</v>
      </c>
      <c r="I19174">
        <f t="shared" si="1559"/>
        <v>2018</v>
      </c>
      <c r="J19174">
        <v>73</v>
      </c>
      <c r="K19174">
        <v>0</v>
      </c>
    </row>
    <row r="19175" spans="1:11" x14ac:dyDescent="0.25">
      <c r="A19175" t="s">
        <v>19168</v>
      </c>
      <c r="B19175" s="1">
        <f t="shared" si="1560"/>
        <v>43665.656249953514</v>
      </c>
      <c r="C19175">
        <v>48.520000457763672</v>
      </c>
      <c r="D19175" s="2">
        <v>0</v>
      </c>
      <c r="E19175" t="s">
        <v>54208</v>
      </c>
      <c r="F19175" s="1">
        <f t="shared" si="1561"/>
        <v>43300.656249953514</v>
      </c>
      <c r="G19175">
        <f t="shared" si="1557"/>
        <v>19</v>
      </c>
      <c r="H19175">
        <f t="shared" si="1558"/>
        <v>7</v>
      </c>
      <c r="I19175">
        <f t="shared" si="1559"/>
        <v>2018</v>
      </c>
      <c r="J19175">
        <v>75.720001220703125</v>
      </c>
      <c r="K19175">
        <v>0</v>
      </c>
    </row>
    <row r="19176" spans="1:11" x14ac:dyDescent="0.25">
      <c r="A19176" t="s">
        <v>19169</v>
      </c>
      <c r="B19176" s="1">
        <f t="shared" si="1560"/>
        <v>43665.666666620178</v>
      </c>
      <c r="C19176">
        <v>53.119998931884766</v>
      </c>
      <c r="D19176" s="2">
        <v>0</v>
      </c>
      <c r="E19176" t="s">
        <v>54209</v>
      </c>
      <c r="F19176" s="1">
        <f t="shared" si="1561"/>
        <v>43300.666666620178</v>
      </c>
      <c r="G19176">
        <f t="shared" si="1557"/>
        <v>19</v>
      </c>
      <c r="H19176">
        <f t="shared" si="1558"/>
        <v>7</v>
      </c>
      <c r="I19176">
        <f t="shared" si="1559"/>
        <v>2018</v>
      </c>
      <c r="J19176">
        <v>78.800003051757813</v>
      </c>
      <c r="K19176">
        <v>0</v>
      </c>
    </row>
    <row r="19177" spans="1:11" x14ac:dyDescent="0.25">
      <c r="A19177" t="s">
        <v>19170</v>
      </c>
      <c r="B19177" s="1">
        <f t="shared" si="1560"/>
        <v>43665.677083286842</v>
      </c>
      <c r="C19177">
        <v>54.159999847412109</v>
      </c>
      <c r="D19177" s="2">
        <v>0.40000000596046448</v>
      </c>
      <c r="E19177" t="s">
        <v>54210</v>
      </c>
      <c r="F19177" s="1">
        <f t="shared" si="1561"/>
        <v>43300.677083286842</v>
      </c>
      <c r="G19177">
        <f t="shared" si="1557"/>
        <v>19</v>
      </c>
      <c r="H19177">
        <f t="shared" si="1558"/>
        <v>7</v>
      </c>
      <c r="I19177">
        <f t="shared" si="1559"/>
        <v>2018</v>
      </c>
      <c r="J19177">
        <v>82.519996643066406</v>
      </c>
      <c r="K19177">
        <v>0</v>
      </c>
    </row>
    <row r="19178" spans="1:11" x14ac:dyDescent="0.25">
      <c r="A19178" t="s">
        <v>19171</v>
      </c>
      <c r="B19178" s="1">
        <f t="shared" si="1560"/>
        <v>43665.687499953507</v>
      </c>
      <c r="C19178">
        <v>49.919998168945313</v>
      </c>
      <c r="D19178" s="2">
        <v>0</v>
      </c>
      <c r="E19178" t="s">
        <v>54211</v>
      </c>
      <c r="F19178" s="1">
        <f t="shared" si="1561"/>
        <v>43300.687499953507</v>
      </c>
      <c r="G19178">
        <f t="shared" si="1557"/>
        <v>19</v>
      </c>
      <c r="H19178">
        <f t="shared" si="1558"/>
        <v>7</v>
      </c>
      <c r="I19178">
        <f t="shared" si="1559"/>
        <v>2018</v>
      </c>
      <c r="J19178">
        <v>78.040000915527344</v>
      </c>
      <c r="K19178">
        <v>0.40000000596046448</v>
      </c>
    </row>
    <row r="19179" spans="1:11" x14ac:dyDescent="0.25">
      <c r="A19179" t="s">
        <v>19172</v>
      </c>
      <c r="B19179" s="1">
        <f t="shared" si="1560"/>
        <v>43665.697916620171</v>
      </c>
      <c r="C19179">
        <v>63.319999694824219</v>
      </c>
      <c r="D19179" s="2">
        <v>0</v>
      </c>
      <c r="E19179" t="s">
        <v>54212</v>
      </c>
      <c r="F19179" s="1">
        <f t="shared" si="1561"/>
        <v>43300.697916620171</v>
      </c>
      <c r="G19179">
        <f t="shared" si="1557"/>
        <v>19</v>
      </c>
      <c r="H19179">
        <f t="shared" si="1558"/>
        <v>7</v>
      </c>
      <c r="I19179">
        <f t="shared" si="1559"/>
        <v>2018</v>
      </c>
      <c r="J19179">
        <v>79</v>
      </c>
      <c r="K19179">
        <v>0</v>
      </c>
    </row>
    <row r="19180" spans="1:11" x14ac:dyDescent="0.25">
      <c r="A19180" t="s">
        <v>19173</v>
      </c>
      <c r="B19180" s="1">
        <f t="shared" si="1560"/>
        <v>43665.708333286835</v>
      </c>
      <c r="C19180">
        <v>70.400001525878906</v>
      </c>
      <c r="D19180" s="2">
        <v>0.40000000596046448</v>
      </c>
      <c r="E19180" t="s">
        <v>54213</v>
      </c>
      <c r="F19180" s="1">
        <f t="shared" si="1561"/>
        <v>43300.708333286835</v>
      </c>
      <c r="G19180">
        <f t="shared" si="1557"/>
        <v>19</v>
      </c>
      <c r="H19180">
        <f t="shared" si="1558"/>
        <v>7</v>
      </c>
      <c r="I19180">
        <f t="shared" si="1559"/>
        <v>2018</v>
      </c>
      <c r="J19180">
        <v>80.599998474121094</v>
      </c>
      <c r="K19180">
        <v>0</v>
      </c>
    </row>
    <row r="19181" spans="1:11" x14ac:dyDescent="0.25">
      <c r="A19181" t="s">
        <v>19174</v>
      </c>
      <c r="B19181" s="1">
        <f t="shared" si="1560"/>
        <v>43665.718749953499</v>
      </c>
      <c r="C19181">
        <v>66.519996643066406</v>
      </c>
      <c r="D19181" s="2">
        <v>0.40000000596046448</v>
      </c>
      <c r="E19181" t="s">
        <v>54214</v>
      </c>
      <c r="F19181" s="1">
        <f t="shared" si="1561"/>
        <v>43300.718749953499</v>
      </c>
      <c r="G19181">
        <f t="shared" si="1557"/>
        <v>19</v>
      </c>
      <c r="H19181">
        <f t="shared" si="1558"/>
        <v>7</v>
      </c>
      <c r="I19181">
        <f t="shared" si="1559"/>
        <v>2018</v>
      </c>
      <c r="J19181">
        <v>84.120002746582031</v>
      </c>
      <c r="K19181">
        <v>0.40000000596046448</v>
      </c>
    </row>
    <row r="19182" spans="1:11" x14ac:dyDescent="0.25">
      <c r="A19182" t="s">
        <v>19175</v>
      </c>
      <c r="B19182" s="1">
        <f t="shared" si="1560"/>
        <v>43665.729166620164</v>
      </c>
      <c r="C19182">
        <v>56.840000152587891</v>
      </c>
      <c r="D19182" s="2">
        <v>0.40000000596046448</v>
      </c>
      <c r="E19182" t="s">
        <v>54215</v>
      </c>
      <c r="F19182" s="1">
        <f t="shared" si="1561"/>
        <v>43300.729166620164</v>
      </c>
      <c r="G19182">
        <f t="shared" si="1557"/>
        <v>19</v>
      </c>
      <c r="H19182">
        <f t="shared" si="1558"/>
        <v>7</v>
      </c>
      <c r="I19182">
        <f t="shared" si="1559"/>
        <v>2018</v>
      </c>
      <c r="J19182">
        <v>86.639999389648438</v>
      </c>
      <c r="K19182">
        <v>0</v>
      </c>
    </row>
    <row r="19183" spans="1:11" x14ac:dyDescent="0.25">
      <c r="A19183" t="s">
        <v>19176</v>
      </c>
      <c r="B19183" s="1">
        <f t="shared" si="1560"/>
        <v>43665.739583286828</v>
      </c>
      <c r="C19183">
        <v>73.800003051757813</v>
      </c>
      <c r="D19183" s="2">
        <v>0</v>
      </c>
      <c r="E19183" t="s">
        <v>54216</v>
      </c>
      <c r="F19183" s="1">
        <f t="shared" si="1561"/>
        <v>43300.739583286828</v>
      </c>
      <c r="G19183">
        <f t="shared" si="1557"/>
        <v>19</v>
      </c>
      <c r="H19183">
        <f t="shared" si="1558"/>
        <v>7</v>
      </c>
      <c r="I19183">
        <f t="shared" si="1559"/>
        <v>2018</v>
      </c>
      <c r="J19183">
        <v>76.279998779296875</v>
      </c>
      <c r="K19183">
        <v>0</v>
      </c>
    </row>
    <row r="19184" spans="1:11" x14ac:dyDescent="0.25">
      <c r="A19184" t="s">
        <v>19177</v>
      </c>
      <c r="B19184" s="1">
        <f t="shared" si="1560"/>
        <v>43665.749999953492</v>
      </c>
      <c r="C19184">
        <v>59.799999237060547</v>
      </c>
      <c r="D19184" s="2">
        <v>0.40000000596046448</v>
      </c>
      <c r="E19184" t="s">
        <v>54217</v>
      </c>
      <c r="F19184" s="1">
        <f t="shared" si="1561"/>
        <v>43300.749999953492</v>
      </c>
      <c r="G19184">
        <f t="shared" si="1557"/>
        <v>19</v>
      </c>
      <c r="H19184">
        <f t="shared" si="1558"/>
        <v>7</v>
      </c>
      <c r="I19184">
        <f t="shared" si="1559"/>
        <v>2018</v>
      </c>
      <c r="J19184">
        <v>80.879997253417969</v>
      </c>
      <c r="K19184">
        <v>0</v>
      </c>
    </row>
    <row r="19185" spans="1:11" x14ac:dyDescent="0.25">
      <c r="A19185" t="s">
        <v>19178</v>
      </c>
      <c r="B19185" s="1">
        <f t="shared" si="1560"/>
        <v>43665.760416620156</v>
      </c>
      <c r="C19185">
        <v>55.439998626708984</v>
      </c>
      <c r="D19185" s="2">
        <v>0</v>
      </c>
      <c r="E19185" t="s">
        <v>54218</v>
      </c>
      <c r="F19185" s="1">
        <f t="shared" si="1561"/>
        <v>43300.760416620156</v>
      </c>
      <c r="G19185">
        <f t="shared" si="1557"/>
        <v>19</v>
      </c>
      <c r="H19185">
        <f t="shared" si="1558"/>
        <v>7</v>
      </c>
      <c r="I19185">
        <f t="shared" si="1559"/>
        <v>2018</v>
      </c>
      <c r="J19185">
        <v>85</v>
      </c>
      <c r="K19185">
        <v>0.40000000596046448</v>
      </c>
    </row>
    <row r="19186" spans="1:11" x14ac:dyDescent="0.25">
      <c r="A19186" t="s">
        <v>19179</v>
      </c>
      <c r="B19186" s="1">
        <f t="shared" si="1560"/>
        <v>43665.770833286821</v>
      </c>
      <c r="C19186">
        <v>67.879997253417969</v>
      </c>
      <c r="D19186" s="2">
        <v>0.40000000596046448</v>
      </c>
      <c r="E19186" t="s">
        <v>54219</v>
      </c>
      <c r="F19186" s="1">
        <f t="shared" si="1561"/>
        <v>43300.770833286821</v>
      </c>
      <c r="G19186">
        <f t="shared" si="1557"/>
        <v>19</v>
      </c>
      <c r="H19186">
        <f t="shared" si="1558"/>
        <v>7</v>
      </c>
      <c r="I19186">
        <f t="shared" si="1559"/>
        <v>2018</v>
      </c>
      <c r="J19186">
        <v>76.839996337890625</v>
      </c>
      <c r="K19186">
        <v>0</v>
      </c>
    </row>
    <row r="19187" spans="1:11" x14ac:dyDescent="0.25">
      <c r="A19187" t="s">
        <v>19180</v>
      </c>
      <c r="B19187" s="1">
        <f t="shared" si="1560"/>
        <v>43665.781249953485</v>
      </c>
      <c r="C19187">
        <v>76.44000244140625</v>
      </c>
      <c r="D19187" s="2">
        <v>0</v>
      </c>
      <c r="E19187" t="s">
        <v>54220</v>
      </c>
      <c r="F19187" s="1">
        <f t="shared" si="1561"/>
        <v>43300.781249953485</v>
      </c>
      <c r="G19187">
        <f t="shared" si="1557"/>
        <v>19</v>
      </c>
      <c r="H19187">
        <f t="shared" si="1558"/>
        <v>7</v>
      </c>
      <c r="I19187">
        <f t="shared" si="1559"/>
        <v>2018</v>
      </c>
      <c r="J19187">
        <v>80.040000915527344</v>
      </c>
      <c r="K19187">
        <v>0.40000000596046448</v>
      </c>
    </row>
    <row r="19188" spans="1:11" x14ac:dyDescent="0.25">
      <c r="A19188" t="s">
        <v>19181</v>
      </c>
      <c r="B19188" s="1">
        <f t="shared" si="1560"/>
        <v>43665.791666620149</v>
      </c>
      <c r="C19188">
        <v>59.119998931884766</v>
      </c>
      <c r="D19188" s="2">
        <v>0.40000000596046448</v>
      </c>
      <c r="E19188" t="s">
        <v>54221</v>
      </c>
      <c r="F19188" s="1">
        <f t="shared" si="1561"/>
        <v>43300.791666620149</v>
      </c>
      <c r="G19188">
        <f t="shared" si="1557"/>
        <v>19</v>
      </c>
      <c r="H19188">
        <f t="shared" si="1558"/>
        <v>7</v>
      </c>
      <c r="I19188">
        <f t="shared" si="1559"/>
        <v>2018</v>
      </c>
      <c r="J19188">
        <v>74.519996643066406</v>
      </c>
      <c r="K19188">
        <v>0</v>
      </c>
    </row>
    <row r="19189" spans="1:11" x14ac:dyDescent="0.25">
      <c r="A19189" t="s">
        <v>19182</v>
      </c>
      <c r="B19189" s="1">
        <f t="shared" si="1560"/>
        <v>43665.802083286813</v>
      </c>
      <c r="C19189">
        <v>69.760002136230469</v>
      </c>
      <c r="D19189" s="2">
        <v>0</v>
      </c>
      <c r="E19189" t="s">
        <v>54222</v>
      </c>
      <c r="F19189" s="1">
        <f t="shared" si="1561"/>
        <v>43300.802083286813</v>
      </c>
      <c r="G19189">
        <f t="shared" si="1557"/>
        <v>19</v>
      </c>
      <c r="H19189">
        <f t="shared" si="1558"/>
        <v>7</v>
      </c>
      <c r="I19189">
        <f t="shared" si="1559"/>
        <v>2018</v>
      </c>
      <c r="J19189">
        <v>86.879997253417969</v>
      </c>
      <c r="K19189">
        <v>0.40000000596046448</v>
      </c>
    </row>
    <row r="19190" spans="1:11" x14ac:dyDescent="0.25">
      <c r="A19190" t="s">
        <v>19183</v>
      </c>
      <c r="B19190" s="1">
        <f t="shared" si="1560"/>
        <v>43665.812499953478</v>
      </c>
      <c r="C19190">
        <v>65.120002746582031</v>
      </c>
      <c r="D19190" s="2">
        <v>0.40000000596046448</v>
      </c>
      <c r="E19190" t="s">
        <v>54223</v>
      </c>
      <c r="F19190" s="1">
        <f t="shared" si="1561"/>
        <v>43300.812499953478</v>
      </c>
      <c r="G19190">
        <f t="shared" si="1557"/>
        <v>19</v>
      </c>
      <c r="H19190">
        <f t="shared" si="1558"/>
        <v>7</v>
      </c>
      <c r="I19190">
        <f t="shared" si="1559"/>
        <v>2018</v>
      </c>
      <c r="J19190">
        <v>84.639999389648438</v>
      </c>
      <c r="K19190">
        <v>0.40000000596046448</v>
      </c>
    </row>
    <row r="19191" spans="1:11" x14ac:dyDescent="0.25">
      <c r="A19191" t="s">
        <v>19184</v>
      </c>
      <c r="B19191" s="1">
        <f t="shared" si="1560"/>
        <v>43665.822916620142</v>
      </c>
      <c r="C19191">
        <v>51.360000610351563</v>
      </c>
      <c r="D19191" s="2">
        <v>0</v>
      </c>
      <c r="E19191" t="s">
        <v>54224</v>
      </c>
      <c r="F19191" s="1">
        <f t="shared" si="1561"/>
        <v>43300.822916620142</v>
      </c>
      <c r="G19191">
        <f t="shared" si="1557"/>
        <v>19</v>
      </c>
      <c r="H19191">
        <f t="shared" si="1558"/>
        <v>7</v>
      </c>
      <c r="I19191">
        <f t="shared" si="1559"/>
        <v>2018</v>
      </c>
      <c r="J19191">
        <v>75.800003051757813</v>
      </c>
      <c r="K19191">
        <v>0</v>
      </c>
    </row>
    <row r="19192" spans="1:11" x14ac:dyDescent="0.25">
      <c r="A19192" t="s">
        <v>19185</v>
      </c>
      <c r="B19192" s="1">
        <f t="shared" si="1560"/>
        <v>43665.833333286806</v>
      </c>
      <c r="C19192">
        <v>55.040000915527344</v>
      </c>
      <c r="D19192" s="2">
        <v>0.80000001192092896</v>
      </c>
      <c r="E19192" t="s">
        <v>54225</v>
      </c>
      <c r="F19192" s="1">
        <f t="shared" si="1561"/>
        <v>43300.833333286806</v>
      </c>
      <c r="G19192">
        <f t="shared" si="1557"/>
        <v>19</v>
      </c>
      <c r="H19192">
        <f t="shared" si="1558"/>
        <v>7</v>
      </c>
      <c r="I19192">
        <f t="shared" si="1559"/>
        <v>2018</v>
      </c>
      <c r="J19192">
        <v>70.959999084472656</v>
      </c>
      <c r="K19192">
        <v>0.40000000596046448</v>
      </c>
    </row>
    <row r="19193" spans="1:11" x14ac:dyDescent="0.25">
      <c r="A19193" t="s">
        <v>19186</v>
      </c>
      <c r="B19193" s="1">
        <f t="shared" si="1560"/>
        <v>43665.84374995347</v>
      </c>
      <c r="C19193">
        <v>53.159999847412109</v>
      </c>
      <c r="D19193" s="2">
        <v>0.40000000596046448</v>
      </c>
      <c r="E19193" t="s">
        <v>54226</v>
      </c>
      <c r="F19193" s="1">
        <f t="shared" si="1561"/>
        <v>43300.84374995347</v>
      </c>
      <c r="G19193">
        <f t="shared" si="1557"/>
        <v>19</v>
      </c>
      <c r="H19193">
        <f t="shared" si="1558"/>
        <v>7</v>
      </c>
      <c r="I19193">
        <f t="shared" si="1559"/>
        <v>2018</v>
      </c>
      <c r="J19193">
        <v>68.519996643066406</v>
      </c>
      <c r="K19193">
        <v>0.40000000596046448</v>
      </c>
    </row>
    <row r="19194" spans="1:11" x14ac:dyDescent="0.25">
      <c r="A19194" t="s">
        <v>19187</v>
      </c>
      <c r="B19194" s="1">
        <f t="shared" si="1560"/>
        <v>43665.854166620134</v>
      </c>
      <c r="C19194">
        <v>54.360000610351563</v>
      </c>
      <c r="D19194" s="2">
        <v>0.80000001192092896</v>
      </c>
      <c r="E19194" t="s">
        <v>54227</v>
      </c>
      <c r="F19194" s="1">
        <f t="shared" si="1561"/>
        <v>43300.854166620134</v>
      </c>
      <c r="G19194">
        <f t="shared" si="1557"/>
        <v>19</v>
      </c>
      <c r="H19194">
        <f t="shared" si="1558"/>
        <v>7</v>
      </c>
      <c r="I19194">
        <f t="shared" si="1559"/>
        <v>2018</v>
      </c>
      <c r="J19194">
        <v>79.760002136230469</v>
      </c>
      <c r="K19194">
        <v>0</v>
      </c>
    </row>
    <row r="19195" spans="1:11" x14ac:dyDescent="0.25">
      <c r="A19195" t="s">
        <v>19188</v>
      </c>
      <c r="B19195" s="1">
        <f t="shared" si="1560"/>
        <v>43665.864583286799</v>
      </c>
      <c r="C19195">
        <v>58.919998168945313</v>
      </c>
      <c r="D19195" s="2">
        <v>0.40000000596046448</v>
      </c>
      <c r="E19195" t="s">
        <v>54228</v>
      </c>
      <c r="F19195" s="1">
        <f t="shared" si="1561"/>
        <v>43300.864583286799</v>
      </c>
      <c r="G19195">
        <f t="shared" si="1557"/>
        <v>19</v>
      </c>
      <c r="H19195">
        <f t="shared" si="1558"/>
        <v>7</v>
      </c>
      <c r="I19195">
        <f t="shared" si="1559"/>
        <v>2018</v>
      </c>
      <c r="J19195">
        <v>84.55999755859375</v>
      </c>
      <c r="K19195">
        <v>0</v>
      </c>
    </row>
    <row r="19196" spans="1:11" x14ac:dyDescent="0.25">
      <c r="A19196" t="s">
        <v>19189</v>
      </c>
      <c r="B19196" s="1">
        <f t="shared" si="1560"/>
        <v>43665.874999953463</v>
      </c>
      <c r="C19196">
        <v>51.880001068115234</v>
      </c>
      <c r="D19196" s="2">
        <v>0.40000000596046448</v>
      </c>
      <c r="E19196" t="s">
        <v>54229</v>
      </c>
      <c r="F19196" s="1">
        <f t="shared" si="1561"/>
        <v>43300.874999953463</v>
      </c>
      <c r="G19196">
        <f t="shared" si="1557"/>
        <v>19</v>
      </c>
      <c r="H19196">
        <f t="shared" si="1558"/>
        <v>7</v>
      </c>
      <c r="I19196">
        <f t="shared" si="1559"/>
        <v>2018</v>
      </c>
      <c r="J19196">
        <v>72.55999755859375</v>
      </c>
      <c r="K19196">
        <v>0.40000000596046448</v>
      </c>
    </row>
    <row r="19197" spans="1:11" x14ac:dyDescent="0.25">
      <c r="A19197" t="s">
        <v>19190</v>
      </c>
      <c r="B19197" s="1">
        <f t="shared" si="1560"/>
        <v>43665.885416620127</v>
      </c>
      <c r="C19197">
        <v>54.720001220703125</v>
      </c>
      <c r="D19197" s="2">
        <v>0.40000000596046448</v>
      </c>
      <c r="E19197" t="s">
        <v>54230</v>
      </c>
      <c r="F19197" s="1">
        <f t="shared" si="1561"/>
        <v>43300.885416620127</v>
      </c>
      <c r="G19197">
        <f t="shared" si="1557"/>
        <v>19</v>
      </c>
      <c r="H19197">
        <f t="shared" si="1558"/>
        <v>7</v>
      </c>
      <c r="I19197">
        <f t="shared" si="1559"/>
        <v>2018</v>
      </c>
      <c r="J19197">
        <v>74.279998779296875</v>
      </c>
      <c r="K19197">
        <v>0.40000000596046448</v>
      </c>
    </row>
    <row r="19198" spans="1:11" x14ac:dyDescent="0.25">
      <c r="A19198" t="s">
        <v>19191</v>
      </c>
      <c r="B19198" s="1">
        <f t="shared" si="1560"/>
        <v>43665.895833286791</v>
      </c>
      <c r="C19198">
        <v>48.959999084472656</v>
      </c>
      <c r="D19198" s="2">
        <v>0</v>
      </c>
      <c r="E19198" t="s">
        <v>54231</v>
      </c>
      <c r="F19198" s="1">
        <f t="shared" si="1561"/>
        <v>43300.895833286791</v>
      </c>
      <c r="G19198">
        <f t="shared" si="1557"/>
        <v>19</v>
      </c>
      <c r="H19198">
        <f t="shared" si="1558"/>
        <v>7</v>
      </c>
      <c r="I19198">
        <f t="shared" si="1559"/>
        <v>2018</v>
      </c>
      <c r="J19198">
        <v>74.239997863769531</v>
      </c>
      <c r="K19198">
        <v>0</v>
      </c>
    </row>
    <row r="19199" spans="1:11" x14ac:dyDescent="0.25">
      <c r="A19199" t="s">
        <v>19192</v>
      </c>
      <c r="B19199" s="1">
        <f t="shared" si="1560"/>
        <v>43665.906249953456</v>
      </c>
      <c r="C19199">
        <v>59.119998931884766</v>
      </c>
      <c r="D19199" s="2">
        <v>0.40000000596046448</v>
      </c>
      <c r="E19199" t="s">
        <v>54232</v>
      </c>
      <c r="F19199" s="1">
        <f t="shared" si="1561"/>
        <v>43300.906249953456</v>
      </c>
      <c r="G19199">
        <f t="shared" si="1557"/>
        <v>19</v>
      </c>
      <c r="H19199">
        <f t="shared" si="1558"/>
        <v>7</v>
      </c>
      <c r="I19199">
        <f t="shared" si="1559"/>
        <v>2018</v>
      </c>
      <c r="J19199">
        <v>73.120002746582031</v>
      </c>
      <c r="K19199">
        <v>0.40000000596046448</v>
      </c>
    </row>
    <row r="19200" spans="1:11" x14ac:dyDescent="0.25">
      <c r="A19200" t="s">
        <v>19193</v>
      </c>
      <c r="B19200" s="1">
        <f t="shared" si="1560"/>
        <v>43665.91666662012</v>
      </c>
      <c r="C19200">
        <v>46.560001373291016</v>
      </c>
      <c r="D19200" s="2">
        <v>0.40000000596046448</v>
      </c>
      <c r="E19200" t="s">
        <v>54233</v>
      </c>
      <c r="F19200" s="1">
        <f t="shared" si="1561"/>
        <v>43300.91666662012</v>
      </c>
      <c r="G19200">
        <f t="shared" si="1557"/>
        <v>19</v>
      </c>
      <c r="H19200">
        <f t="shared" si="1558"/>
        <v>7</v>
      </c>
      <c r="I19200">
        <f t="shared" si="1559"/>
        <v>2018</v>
      </c>
      <c r="J19200">
        <v>66.44000244140625</v>
      </c>
      <c r="K19200">
        <v>0.40000000596046448</v>
      </c>
    </row>
    <row r="19201" spans="1:11" x14ac:dyDescent="0.25">
      <c r="A19201" t="s">
        <v>19194</v>
      </c>
      <c r="B19201" s="1">
        <f t="shared" si="1560"/>
        <v>43665.927083286784</v>
      </c>
      <c r="C19201">
        <v>55.119998931884766</v>
      </c>
      <c r="D19201" s="2">
        <v>0.80000001192092896</v>
      </c>
      <c r="E19201" t="s">
        <v>54234</v>
      </c>
      <c r="F19201" s="1">
        <f t="shared" si="1561"/>
        <v>43300.927083286784</v>
      </c>
      <c r="G19201">
        <f t="shared" si="1557"/>
        <v>19</v>
      </c>
      <c r="H19201">
        <f t="shared" si="1558"/>
        <v>7</v>
      </c>
      <c r="I19201">
        <f t="shared" si="1559"/>
        <v>2018</v>
      </c>
      <c r="J19201">
        <v>71.120002746582031</v>
      </c>
      <c r="K19201">
        <v>0.40000000596046448</v>
      </c>
    </row>
    <row r="19202" spans="1:11" x14ac:dyDescent="0.25">
      <c r="A19202" t="s">
        <v>19195</v>
      </c>
      <c r="B19202" s="1">
        <f t="shared" si="1560"/>
        <v>43665.937499953448</v>
      </c>
      <c r="C19202">
        <v>43.759998321533203</v>
      </c>
      <c r="D19202" s="2">
        <v>0.40000000596046448</v>
      </c>
      <c r="E19202" t="s">
        <v>54235</v>
      </c>
      <c r="F19202" s="1">
        <f t="shared" si="1561"/>
        <v>43300.937499953448</v>
      </c>
      <c r="G19202">
        <f t="shared" si="1557"/>
        <v>19</v>
      </c>
      <c r="H19202">
        <f t="shared" si="1558"/>
        <v>7</v>
      </c>
      <c r="I19202">
        <f t="shared" si="1559"/>
        <v>2018</v>
      </c>
      <c r="J19202">
        <v>53.720001220703125</v>
      </c>
      <c r="K19202">
        <v>0.80000001192092896</v>
      </c>
    </row>
    <row r="19203" spans="1:11" x14ac:dyDescent="0.25">
      <c r="A19203" t="s">
        <v>19196</v>
      </c>
      <c r="B19203" s="1">
        <f t="shared" si="1560"/>
        <v>43665.947916620113</v>
      </c>
      <c r="C19203">
        <v>47.720001220703125</v>
      </c>
      <c r="D19203" s="2">
        <v>0.80000001192092896</v>
      </c>
      <c r="E19203" t="s">
        <v>54236</v>
      </c>
      <c r="F19203" s="1">
        <f t="shared" si="1561"/>
        <v>43300.947916620113</v>
      </c>
      <c r="G19203">
        <f t="shared" si="1557"/>
        <v>19</v>
      </c>
      <c r="H19203">
        <f t="shared" si="1558"/>
        <v>7</v>
      </c>
      <c r="I19203">
        <f t="shared" si="1559"/>
        <v>2018</v>
      </c>
      <c r="J19203">
        <v>48.639999389648438</v>
      </c>
      <c r="K19203">
        <v>0.80000001192092896</v>
      </c>
    </row>
    <row r="19204" spans="1:11" x14ac:dyDescent="0.25">
      <c r="A19204" t="s">
        <v>19197</v>
      </c>
      <c r="B19204" s="1">
        <f t="shared" si="1560"/>
        <v>43665.958333286777</v>
      </c>
      <c r="C19204">
        <v>42.840000152587891</v>
      </c>
      <c r="D19204" s="2">
        <v>0.80000001192092896</v>
      </c>
      <c r="E19204" t="s">
        <v>54237</v>
      </c>
      <c r="F19204" s="1">
        <f t="shared" si="1561"/>
        <v>43300.958333286777</v>
      </c>
      <c r="G19204">
        <f t="shared" si="1557"/>
        <v>19</v>
      </c>
      <c r="H19204">
        <f t="shared" si="1558"/>
        <v>7</v>
      </c>
      <c r="I19204">
        <f t="shared" si="1559"/>
        <v>2018</v>
      </c>
      <c r="J19204">
        <v>44.599998474121094</v>
      </c>
      <c r="K19204">
        <v>0.40000000596046448</v>
      </c>
    </row>
    <row r="19205" spans="1:11" x14ac:dyDescent="0.25">
      <c r="A19205" t="s">
        <v>19198</v>
      </c>
      <c r="B19205" s="1">
        <f t="shared" si="1560"/>
        <v>43665.968749953441</v>
      </c>
      <c r="C19205">
        <v>39.360000610351563</v>
      </c>
      <c r="D19205" s="2">
        <v>1.2000000476837158</v>
      </c>
      <c r="E19205" t="s">
        <v>54238</v>
      </c>
      <c r="F19205" s="1">
        <f t="shared" si="1561"/>
        <v>43300.968749953441</v>
      </c>
      <c r="G19205">
        <f t="shared" si="1557"/>
        <v>19</v>
      </c>
      <c r="H19205">
        <f t="shared" si="1558"/>
        <v>7</v>
      </c>
      <c r="I19205">
        <f t="shared" si="1559"/>
        <v>2018</v>
      </c>
      <c r="J19205">
        <v>43.479999542236328</v>
      </c>
      <c r="K19205">
        <v>0.80000001192092896</v>
      </c>
    </row>
    <row r="19206" spans="1:11" x14ac:dyDescent="0.25">
      <c r="A19206" t="s">
        <v>19199</v>
      </c>
      <c r="B19206" s="1">
        <f t="shared" si="1560"/>
        <v>43665.979166620105</v>
      </c>
      <c r="C19206">
        <v>29.479999542236328</v>
      </c>
      <c r="D19206" s="2">
        <v>0.40000000596046448</v>
      </c>
      <c r="E19206" t="s">
        <v>54239</v>
      </c>
      <c r="F19206" s="1">
        <f t="shared" si="1561"/>
        <v>43300.979166620105</v>
      </c>
      <c r="G19206">
        <f t="shared" si="1557"/>
        <v>19</v>
      </c>
      <c r="H19206">
        <f t="shared" si="1558"/>
        <v>7</v>
      </c>
      <c r="I19206">
        <f t="shared" si="1559"/>
        <v>2018</v>
      </c>
      <c r="J19206">
        <v>34.639999389648438</v>
      </c>
      <c r="K19206">
        <v>1.6000000238418579</v>
      </c>
    </row>
    <row r="19207" spans="1:11" x14ac:dyDescent="0.25">
      <c r="A19207" t="s">
        <v>19200</v>
      </c>
      <c r="B19207" s="1">
        <f t="shared" si="1560"/>
        <v>43665.98958328677</v>
      </c>
      <c r="C19207">
        <v>25.760000228881836</v>
      </c>
      <c r="D19207" s="2">
        <v>0.40000000596046448</v>
      </c>
      <c r="E19207" t="s">
        <v>54240</v>
      </c>
      <c r="F19207" s="1">
        <f t="shared" si="1561"/>
        <v>43300.98958328677</v>
      </c>
      <c r="G19207">
        <f t="shared" si="1557"/>
        <v>19</v>
      </c>
      <c r="H19207">
        <f t="shared" si="1558"/>
        <v>7</v>
      </c>
      <c r="I19207">
        <f t="shared" si="1559"/>
        <v>2018</v>
      </c>
      <c r="J19207">
        <v>39</v>
      </c>
      <c r="K19207">
        <v>0.40000000596046448</v>
      </c>
    </row>
    <row r="19208" spans="1:11" x14ac:dyDescent="0.25">
      <c r="A19208" t="s">
        <v>19201</v>
      </c>
      <c r="B19208" s="1">
        <f t="shared" si="1560"/>
        <v>43665.999999953434</v>
      </c>
      <c r="C19208">
        <v>31.079999923706055</v>
      </c>
      <c r="D19208" s="2">
        <v>0.80000001192092896</v>
      </c>
      <c r="E19208" t="s">
        <v>54241</v>
      </c>
      <c r="F19208" s="1">
        <f t="shared" si="1561"/>
        <v>43300.999999953434</v>
      </c>
      <c r="G19208">
        <f t="shared" si="1557"/>
        <v>20</v>
      </c>
      <c r="H19208">
        <f t="shared" si="1558"/>
        <v>7</v>
      </c>
      <c r="I19208">
        <f t="shared" si="1559"/>
        <v>2018</v>
      </c>
      <c r="J19208">
        <v>35.439998626708984</v>
      </c>
      <c r="K19208">
        <v>0</v>
      </c>
    </row>
    <row r="19209" spans="1:11" x14ac:dyDescent="0.25">
      <c r="A19209" t="s">
        <v>19202</v>
      </c>
      <c r="B19209" s="1">
        <f t="shared" si="1560"/>
        <v>43666.010416620098</v>
      </c>
      <c r="C19209">
        <v>25</v>
      </c>
      <c r="D19209" s="2">
        <v>0.80000001192092896</v>
      </c>
      <c r="E19209" t="s">
        <v>54242</v>
      </c>
      <c r="F19209" s="1">
        <f t="shared" si="1561"/>
        <v>43301.010416620098</v>
      </c>
      <c r="G19209">
        <f t="shared" si="1557"/>
        <v>20</v>
      </c>
      <c r="H19209">
        <f t="shared" si="1558"/>
        <v>7</v>
      </c>
      <c r="I19209">
        <f t="shared" si="1559"/>
        <v>2018</v>
      </c>
      <c r="J19209">
        <v>27.520000457763672</v>
      </c>
      <c r="K19209">
        <v>0</v>
      </c>
    </row>
    <row r="19210" spans="1:11" x14ac:dyDescent="0.25">
      <c r="A19210" t="s">
        <v>19203</v>
      </c>
      <c r="B19210" s="1">
        <f t="shared" si="1560"/>
        <v>43666.020833286762</v>
      </c>
      <c r="C19210">
        <v>23.120000839233398</v>
      </c>
      <c r="D19210" s="2">
        <v>1.6000000238418579</v>
      </c>
      <c r="E19210" t="s">
        <v>54243</v>
      </c>
      <c r="F19210" s="1">
        <f t="shared" si="1561"/>
        <v>43301.020833286762</v>
      </c>
      <c r="G19210">
        <f t="shared" ref="G19210:G19273" si="1562">DAY(F19210)</f>
        <v>20</v>
      </c>
      <c r="H19210">
        <f t="shared" ref="H19210:H19273" si="1563">MONTH(F19210)</f>
        <v>7</v>
      </c>
      <c r="I19210">
        <f t="shared" ref="I19210:I19273" si="1564">YEAR(F19210)</f>
        <v>2018</v>
      </c>
      <c r="J19210">
        <v>21.840000152587891</v>
      </c>
      <c r="K19210">
        <v>0</v>
      </c>
    </row>
    <row r="19211" spans="1:11" x14ac:dyDescent="0.25">
      <c r="A19211" t="s">
        <v>19204</v>
      </c>
      <c r="B19211" s="1">
        <f t="shared" ref="B19211:B19274" si="1565">B19210+1/(24*4)</f>
        <v>43666.031249953427</v>
      </c>
      <c r="C19211">
        <v>21.680000305175781</v>
      </c>
      <c r="D19211" s="2">
        <v>0</v>
      </c>
      <c r="E19211" t="s">
        <v>54244</v>
      </c>
      <c r="F19211" s="1">
        <f t="shared" ref="F19211:F19274" si="1566">F19210+1/(24*4)</f>
        <v>43301.031249953427</v>
      </c>
      <c r="G19211">
        <f t="shared" si="1562"/>
        <v>20</v>
      </c>
      <c r="H19211">
        <f t="shared" si="1563"/>
        <v>7</v>
      </c>
      <c r="I19211">
        <f t="shared" si="1564"/>
        <v>2018</v>
      </c>
      <c r="J19211">
        <v>22.360000610351563</v>
      </c>
      <c r="K19211">
        <v>0</v>
      </c>
    </row>
    <row r="19212" spans="1:11" x14ac:dyDescent="0.25">
      <c r="A19212" t="s">
        <v>19205</v>
      </c>
      <c r="B19212" s="1">
        <f t="shared" si="1565"/>
        <v>43666.041666620091</v>
      </c>
      <c r="C19212">
        <v>19.159999847412109</v>
      </c>
      <c r="D19212" s="2">
        <v>0.40000000596046448</v>
      </c>
      <c r="E19212" t="s">
        <v>54245</v>
      </c>
      <c r="F19212" s="1">
        <f t="shared" si="1566"/>
        <v>43301.041666620091</v>
      </c>
      <c r="G19212">
        <f t="shared" si="1562"/>
        <v>20</v>
      </c>
      <c r="H19212">
        <f t="shared" si="1563"/>
        <v>7</v>
      </c>
      <c r="I19212">
        <f t="shared" si="1564"/>
        <v>2018</v>
      </c>
      <c r="J19212">
        <v>21.680000305175781</v>
      </c>
      <c r="K19212">
        <v>0</v>
      </c>
    </row>
    <row r="19213" spans="1:11" x14ac:dyDescent="0.25">
      <c r="A19213" t="s">
        <v>19206</v>
      </c>
      <c r="B19213" s="1">
        <f t="shared" si="1565"/>
        <v>43666.052083286755</v>
      </c>
      <c r="C19213">
        <v>10.800000190734863</v>
      </c>
      <c r="D19213" s="2">
        <v>0</v>
      </c>
      <c r="E19213" t="s">
        <v>54246</v>
      </c>
      <c r="F19213" s="1">
        <f t="shared" si="1566"/>
        <v>43301.052083286755</v>
      </c>
      <c r="G19213">
        <f t="shared" si="1562"/>
        <v>20</v>
      </c>
      <c r="H19213">
        <f t="shared" si="1563"/>
        <v>7</v>
      </c>
      <c r="I19213">
        <f t="shared" si="1564"/>
        <v>2018</v>
      </c>
      <c r="J19213">
        <v>23.520000457763672</v>
      </c>
      <c r="K19213">
        <v>0</v>
      </c>
    </row>
    <row r="19214" spans="1:11" x14ac:dyDescent="0.25">
      <c r="A19214" t="s">
        <v>19207</v>
      </c>
      <c r="B19214" s="1">
        <f t="shared" si="1565"/>
        <v>43666.062499953419</v>
      </c>
      <c r="C19214">
        <v>7.559999942779541</v>
      </c>
      <c r="D19214" s="2">
        <v>0</v>
      </c>
      <c r="E19214" t="s">
        <v>54247</v>
      </c>
      <c r="F19214" s="1">
        <f t="shared" si="1566"/>
        <v>43301.062499953419</v>
      </c>
      <c r="G19214">
        <f t="shared" si="1562"/>
        <v>20</v>
      </c>
      <c r="H19214">
        <f t="shared" si="1563"/>
        <v>7</v>
      </c>
      <c r="I19214">
        <f t="shared" si="1564"/>
        <v>2018</v>
      </c>
      <c r="J19214">
        <v>22.639999389648438</v>
      </c>
      <c r="K19214">
        <v>0</v>
      </c>
    </row>
    <row r="19215" spans="1:11" x14ac:dyDescent="0.25">
      <c r="A19215" t="s">
        <v>19208</v>
      </c>
      <c r="B19215" s="1">
        <f t="shared" si="1565"/>
        <v>43666.072916620084</v>
      </c>
      <c r="C19215">
        <v>7.4000000953674316</v>
      </c>
      <c r="D19215" s="2">
        <v>0</v>
      </c>
      <c r="E19215" t="s">
        <v>54248</v>
      </c>
      <c r="F19215" s="1">
        <f t="shared" si="1566"/>
        <v>43301.072916620084</v>
      </c>
      <c r="G19215">
        <f t="shared" si="1562"/>
        <v>20</v>
      </c>
      <c r="H19215">
        <f t="shared" si="1563"/>
        <v>7</v>
      </c>
      <c r="I19215">
        <f t="shared" si="1564"/>
        <v>2018</v>
      </c>
      <c r="J19215">
        <v>21.600000381469727</v>
      </c>
      <c r="K19215">
        <v>0</v>
      </c>
    </row>
    <row r="19216" spans="1:11" x14ac:dyDescent="0.25">
      <c r="A19216" t="s">
        <v>19209</v>
      </c>
      <c r="B19216" s="1">
        <f t="shared" si="1565"/>
        <v>43666.083333286748</v>
      </c>
      <c r="C19216">
        <v>6.559999942779541</v>
      </c>
      <c r="D19216" s="2">
        <v>0</v>
      </c>
      <c r="E19216" t="s">
        <v>54249</v>
      </c>
      <c r="F19216" s="1">
        <f t="shared" si="1566"/>
        <v>43301.083333286748</v>
      </c>
      <c r="G19216">
        <f t="shared" si="1562"/>
        <v>20</v>
      </c>
      <c r="H19216">
        <f t="shared" si="1563"/>
        <v>7</v>
      </c>
      <c r="I19216">
        <f t="shared" si="1564"/>
        <v>2018</v>
      </c>
      <c r="J19216">
        <v>21.200000762939453</v>
      </c>
      <c r="K19216">
        <v>0</v>
      </c>
    </row>
    <row r="19217" spans="1:11" x14ac:dyDescent="0.25">
      <c r="A19217" t="s">
        <v>19210</v>
      </c>
      <c r="B19217" s="1">
        <f t="shared" si="1565"/>
        <v>43666.093749953412</v>
      </c>
      <c r="C19217">
        <v>6.9200000762939453</v>
      </c>
      <c r="D19217" s="2">
        <v>0</v>
      </c>
      <c r="E19217" t="s">
        <v>54250</v>
      </c>
      <c r="F19217" s="1">
        <f t="shared" si="1566"/>
        <v>43301.093749953412</v>
      </c>
      <c r="G19217">
        <f t="shared" si="1562"/>
        <v>20</v>
      </c>
      <c r="H19217">
        <f t="shared" si="1563"/>
        <v>7</v>
      </c>
      <c r="I19217">
        <f t="shared" si="1564"/>
        <v>2018</v>
      </c>
      <c r="J19217">
        <v>22.799999237060547</v>
      </c>
      <c r="K19217">
        <v>0</v>
      </c>
    </row>
    <row r="19218" spans="1:11" x14ac:dyDescent="0.25">
      <c r="A19218" t="s">
        <v>19211</v>
      </c>
      <c r="B19218" s="1">
        <f t="shared" si="1565"/>
        <v>43666.104166620076</v>
      </c>
      <c r="C19218">
        <v>7.7600002288818359</v>
      </c>
      <c r="D19218" s="2">
        <v>0</v>
      </c>
      <c r="E19218" t="s">
        <v>54251</v>
      </c>
      <c r="F19218" s="1">
        <f t="shared" si="1566"/>
        <v>43301.104166620076</v>
      </c>
      <c r="G19218">
        <f t="shared" si="1562"/>
        <v>20</v>
      </c>
      <c r="H19218">
        <f t="shared" si="1563"/>
        <v>7</v>
      </c>
      <c r="I19218">
        <f t="shared" si="1564"/>
        <v>2018</v>
      </c>
      <c r="J19218">
        <v>22.079999923706055</v>
      </c>
      <c r="K19218">
        <v>0</v>
      </c>
    </row>
    <row r="19219" spans="1:11" x14ac:dyDescent="0.25">
      <c r="A19219" t="s">
        <v>19212</v>
      </c>
      <c r="B19219" s="1">
        <f t="shared" si="1565"/>
        <v>43666.114583286741</v>
      </c>
      <c r="C19219">
        <v>7.7600002288818359</v>
      </c>
      <c r="D19219" s="2">
        <v>0</v>
      </c>
      <c r="E19219" t="s">
        <v>54252</v>
      </c>
      <c r="F19219" s="1">
        <f t="shared" si="1566"/>
        <v>43301.114583286741</v>
      </c>
      <c r="G19219">
        <f t="shared" si="1562"/>
        <v>20</v>
      </c>
      <c r="H19219">
        <f t="shared" si="1563"/>
        <v>7</v>
      </c>
      <c r="I19219">
        <f t="shared" si="1564"/>
        <v>2018</v>
      </c>
      <c r="J19219">
        <v>22.319999694824219</v>
      </c>
      <c r="K19219">
        <v>0</v>
      </c>
    </row>
    <row r="19220" spans="1:11" x14ac:dyDescent="0.25">
      <c r="A19220" t="s">
        <v>19213</v>
      </c>
      <c r="B19220" s="1">
        <f t="shared" si="1565"/>
        <v>43666.124999953405</v>
      </c>
      <c r="C19220">
        <v>6.8400001525878906</v>
      </c>
      <c r="D19220" s="2">
        <v>0</v>
      </c>
      <c r="E19220" t="s">
        <v>54253</v>
      </c>
      <c r="F19220" s="1">
        <f t="shared" si="1566"/>
        <v>43301.124999953405</v>
      </c>
      <c r="G19220">
        <f t="shared" si="1562"/>
        <v>20</v>
      </c>
      <c r="H19220">
        <f t="shared" si="1563"/>
        <v>7</v>
      </c>
      <c r="I19220">
        <f t="shared" si="1564"/>
        <v>2018</v>
      </c>
      <c r="J19220">
        <v>22.120000839233398</v>
      </c>
      <c r="K19220">
        <v>0</v>
      </c>
    </row>
    <row r="19221" spans="1:11" x14ac:dyDescent="0.25">
      <c r="A19221" t="s">
        <v>19214</v>
      </c>
      <c r="B19221" s="1">
        <f t="shared" si="1565"/>
        <v>43666.135416620069</v>
      </c>
      <c r="C19221">
        <v>6.8000001907348633</v>
      </c>
      <c r="D19221" s="2">
        <v>0</v>
      </c>
      <c r="E19221" t="s">
        <v>54254</v>
      </c>
      <c r="F19221" s="1">
        <f t="shared" si="1566"/>
        <v>43301.135416620069</v>
      </c>
      <c r="G19221">
        <f t="shared" si="1562"/>
        <v>20</v>
      </c>
      <c r="H19221">
        <f t="shared" si="1563"/>
        <v>7</v>
      </c>
      <c r="I19221">
        <f t="shared" si="1564"/>
        <v>2018</v>
      </c>
      <c r="J19221">
        <v>21.639999389648438</v>
      </c>
      <c r="K19221">
        <v>0</v>
      </c>
    </row>
    <row r="19222" spans="1:11" x14ac:dyDescent="0.25">
      <c r="A19222" t="s">
        <v>19215</v>
      </c>
      <c r="B19222" s="1">
        <f t="shared" si="1565"/>
        <v>43666.145833286733</v>
      </c>
      <c r="C19222">
        <v>7.440000057220459</v>
      </c>
      <c r="D19222" s="2">
        <v>0</v>
      </c>
      <c r="E19222" t="s">
        <v>54255</v>
      </c>
      <c r="F19222" s="1">
        <f t="shared" si="1566"/>
        <v>43301.145833286733</v>
      </c>
      <c r="G19222">
        <f t="shared" si="1562"/>
        <v>20</v>
      </c>
      <c r="H19222">
        <f t="shared" si="1563"/>
        <v>7</v>
      </c>
      <c r="I19222">
        <f t="shared" si="1564"/>
        <v>2018</v>
      </c>
      <c r="J19222">
        <v>22.559999465942383</v>
      </c>
      <c r="K19222">
        <v>0</v>
      </c>
    </row>
    <row r="19223" spans="1:11" x14ac:dyDescent="0.25">
      <c r="A19223" t="s">
        <v>19216</v>
      </c>
      <c r="B19223" s="1">
        <f t="shared" si="1565"/>
        <v>43666.156249953397</v>
      </c>
      <c r="C19223">
        <v>7.2800002098083496</v>
      </c>
      <c r="D19223" s="2">
        <v>0</v>
      </c>
      <c r="E19223" t="s">
        <v>54256</v>
      </c>
      <c r="F19223" s="1">
        <f t="shared" si="1566"/>
        <v>43301.156249953397</v>
      </c>
      <c r="G19223">
        <f t="shared" si="1562"/>
        <v>20</v>
      </c>
      <c r="H19223">
        <f t="shared" si="1563"/>
        <v>7</v>
      </c>
      <c r="I19223">
        <f t="shared" si="1564"/>
        <v>2018</v>
      </c>
      <c r="J19223">
        <v>21.479999542236328</v>
      </c>
      <c r="K19223">
        <v>0</v>
      </c>
    </row>
    <row r="19224" spans="1:11" x14ac:dyDescent="0.25">
      <c r="A19224" t="s">
        <v>19217</v>
      </c>
      <c r="B19224" s="1">
        <f t="shared" si="1565"/>
        <v>43666.166666620062</v>
      </c>
      <c r="C19224">
        <v>7.0799999237060547</v>
      </c>
      <c r="D19224" s="2">
        <v>0</v>
      </c>
      <c r="E19224" t="s">
        <v>54257</v>
      </c>
      <c r="F19224" s="1">
        <f t="shared" si="1566"/>
        <v>43301.166666620062</v>
      </c>
      <c r="G19224">
        <f t="shared" si="1562"/>
        <v>20</v>
      </c>
      <c r="H19224">
        <f t="shared" si="1563"/>
        <v>7</v>
      </c>
      <c r="I19224">
        <f t="shared" si="1564"/>
        <v>2018</v>
      </c>
      <c r="J19224">
        <v>29.319999694824219</v>
      </c>
      <c r="K19224">
        <v>0</v>
      </c>
    </row>
    <row r="19225" spans="1:11" x14ac:dyDescent="0.25">
      <c r="A19225" t="s">
        <v>19218</v>
      </c>
      <c r="B19225" s="1">
        <f t="shared" si="1565"/>
        <v>43666.177083286726</v>
      </c>
      <c r="C19225">
        <v>7.2399997711181641</v>
      </c>
      <c r="D19225" s="2">
        <v>0</v>
      </c>
      <c r="E19225" t="s">
        <v>54258</v>
      </c>
      <c r="F19225" s="1">
        <f t="shared" si="1566"/>
        <v>43301.177083286726</v>
      </c>
      <c r="G19225">
        <f t="shared" si="1562"/>
        <v>20</v>
      </c>
      <c r="H19225">
        <f t="shared" si="1563"/>
        <v>7</v>
      </c>
      <c r="I19225">
        <f t="shared" si="1564"/>
        <v>2018</v>
      </c>
      <c r="J19225">
        <v>21.680000305175781</v>
      </c>
      <c r="K19225">
        <v>0</v>
      </c>
    </row>
    <row r="19226" spans="1:11" x14ac:dyDescent="0.25">
      <c r="A19226" t="s">
        <v>19219</v>
      </c>
      <c r="B19226" s="1">
        <f t="shared" si="1565"/>
        <v>43666.18749995339</v>
      </c>
      <c r="C19226">
        <v>6.4000000953674316</v>
      </c>
      <c r="D19226" s="2">
        <v>0</v>
      </c>
      <c r="E19226" t="s">
        <v>54259</v>
      </c>
      <c r="F19226" s="1">
        <f t="shared" si="1566"/>
        <v>43301.18749995339</v>
      </c>
      <c r="G19226">
        <f t="shared" si="1562"/>
        <v>20</v>
      </c>
      <c r="H19226">
        <f t="shared" si="1563"/>
        <v>7</v>
      </c>
      <c r="I19226">
        <f t="shared" si="1564"/>
        <v>2018</v>
      </c>
      <c r="J19226">
        <v>20.479999542236328</v>
      </c>
      <c r="K19226">
        <v>0</v>
      </c>
    </row>
    <row r="19227" spans="1:11" x14ac:dyDescent="0.25">
      <c r="A19227" t="s">
        <v>19220</v>
      </c>
      <c r="B19227" s="1">
        <f t="shared" si="1565"/>
        <v>43666.197916620054</v>
      </c>
      <c r="C19227">
        <v>5.559999942779541</v>
      </c>
      <c r="D19227" s="2">
        <v>0</v>
      </c>
      <c r="E19227" t="s">
        <v>54260</v>
      </c>
      <c r="F19227" s="1">
        <f t="shared" si="1566"/>
        <v>43301.197916620054</v>
      </c>
      <c r="G19227">
        <f t="shared" si="1562"/>
        <v>20</v>
      </c>
      <c r="H19227">
        <f t="shared" si="1563"/>
        <v>7</v>
      </c>
      <c r="I19227">
        <f t="shared" si="1564"/>
        <v>2018</v>
      </c>
      <c r="J19227">
        <v>21.120000839233398</v>
      </c>
      <c r="K19227">
        <v>0</v>
      </c>
    </row>
    <row r="19228" spans="1:11" x14ac:dyDescent="0.25">
      <c r="A19228" t="s">
        <v>19221</v>
      </c>
      <c r="B19228" s="1">
        <f t="shared" si="1565"/>
        <v>43666.208333286719</v>
      </c>
      <c r="C19228">
        <v>5.3600001335144043</v>
      </c>
      <c r="D19228" s="2">
        <v>0</v>
      </c>
      <c r="E19228" t="s">
        <v>54261</v>
      </c>
      <c r="F19228" s="1">
        <f t="shared" si="1566"/>
        <v>43301.208333286719</v>
      </c>
      <c r="G19228">
        <f t="shared" si="1562"/>
        <v>20</v>
      </c>
      <c r="H19228">
        <f t="shared" si="1563"/>
        <v>7</v>
      </c>
      <c r="I19228">
        <f t="shared" si="1564"/>
        <v>2018</v>
      </c>
      <c r="J19228">
        <v>20.840000152587891</v>
      </c>
      <c r="K19228">
        <v>0</v>
      </c>
    </row>
    <row r="19229" spans="1:11" x14ac:dyDescent="0.25">
      <c r="A19229" t="s">
        <v>19222</v>
      </c>
      <c r="B19229" s="1">
        <f t="shared" si="1565"/>
        <v>43666.218749953383</v>
      </c>
      <c r="C19229">
        <v>5.5199999809265137</v>
      </c>
      <c r="D19229" s="2">
        <v>0</v>
      </c>
      <c r="E19229" t="s">
        <v>54262</v>
      </c>
      <c r="F19229" s="1">
        <f t="shared" si="1566"/>
        <v>43301.218749953383</v>
      </c>
      <c r="G19229">
        <f t="shared" si="1562"/>
        <v>20</v>
      </c>
      <c r="H19229">
        <f t="shared" si="1563"/>
        <v>7</v>
      </c>
      <c r="I19229">
        <f t="shared" si="1564"/>
        <v>2018</v>
      </c>
      <c r="J19229">
        <v>20.799999237060547</v>
      </c>
      <c r="K19229">
        <v>0</v>
      </c>
    </row>
    <row r="19230" spans="1:11" x14ac:dyDescent="0.25">
      <c r="A19230" t="s">
        <v>19223</v>
      </c>
      <c r="B19230" s="1">
        <f t="shared" si="1565"/>
        <v>43666.229166620047</v>
      </c>
      <c r="C19230">
        <v>5.5999999046325684</v>
      </c>
      <c r="D19230" s="2">
        <v>0</v>
      </c>
      <c r="E19230" t="s">
        <v>54263</v>
      </c>
      <c r="F19230" s="1">
        <f t="shared" si="1566"/>
        <v>43301.229166620047</v>
      </c>
      <c r="G19230">
        <f t="shared" si="1562"/>
        <v>20</v>
      </c>
      <c r="H19230">
        <f t="shared" si="1563"/>
        <v>7</v>
      </c>
      <c r="I19230">
        <f t="shared" si="1564"/>
        <v>2018</v>
      </c>
      <c r="J19230">
        <v>20.159999847412109</v>
      </c>
      <c r="K19230">
        <v>0</v>
      </c>
    </row>
    <row r="19231" spans="1:11" x14ac:dyDescent="0.25">
      <c r="A19231" t="s">
        <v>19224</v>
      </c>
      <c r="B19231" s="1">
        <f t="shared" si="1565"/>
        <v>43666.239583286711</v>
      </c>
      <c r="C19231">
        <v>5.7199997901916504</v>
      </c>
      <c r="D19231" s="2">
        <v>0</v>
      </c>
      <c r="E19231" t="s">
        <v>54264</v>
      </c>
      <c r="F19231" s="1">
        <f t="shared" si="1566"/>
        <v>43301.239583286711</v>
      </c>
      <c r="G19231">
        <f t="shared" si="1562"/>
        <v>20</v>
      </c>
      <c r="H19231">
        <f t="shared" si="1563"/>
        <v>7</v>
      </c>
      <c r="I19231">
        <f t="shared" si="1564"/>
        <v>2018</v>
      </c>
      <c r="J19231">
        <v>21.520000457763672</v>
      </c>
      <c r="K19231">
        <v>0</v>
      </c>
    </row>
    <row r="19232" spans="1:11" x14ac:dyDescent="0.25">
      <c r="A19232" t="s">
        <v>19225</v>
      </c>
      <c r="B19232" s="1">
        <f t="shared" si="1565"/>
        <v>43666.249999953376</v>
      </c>
      <c r="C19232">
        <v>5.7199997901916504</v>
      </c>
      <c r="D19232" s="2">
        <v>0</v>
      </c>
      <c r="E19232" t="s">
        <v>54265</v>
      </c>
      <c r="F19232" s="1">
        <f t="shared" si="1566"/>
        <v>43301.249999953376</v>
      </c>
      <c r="G19232">
        <f t="shared" si="1562"/>
        <v>20</v>
      </c>
      <c r="H19232">
        <f t="shared" si="1563"/>
        <v>7</v>
      </c>
      <c r="I19232">
        <f t="shared" si="1564"/>
        <v>2018</v>
      </c>
      <c r="J19232">
        <v>21</v>
      </c>
      <c r="K19232">
        <v>0</v>
      </c>
    </row>
    <row r="19233" spans="1:11" x14ac:dyDescent="0.25">
      <c r="A19233" t="s">
        <v>19226</v>
      </c>
      <c r="B19233" s="1">
        <f t="shared" si="1565"/>
        <v>43666.26041662004</v>
      </c>
      <c r="C19233">
        <v>5.6399998664855957</v>
      </c>
      <c r="D19233" s="2">
        <v>0</v>
      </c>
      <c r="E19233" t="s">
        <v>54266</v>
      </c>
      <c r="F19233" s="1">
        <f t="shared" si="1566"/>
        <v>43301.26041662004</v>
      </c>
      <c r="G19233">
        <f t="shared" si="1562"/>
        <v>20</v>
      </c>
      <c r="H19233">
        <f t="shared" si="1563"/>
        <v>7</v>
      </c>
      <c r="I19233">
        <f t="shared" si="1564"/>
        <v>2018</v>
      </c>
      <c r="J19233">
        <v>21.920000076293945</v>
      </c>
      <c r="K19233">
        <v>0</v>
      </c>
    </row>
    <row r="19234" spans="1:11" x14ac:dyDescent="0.25">
      <c r="A19234" t="s">
        <v>19227</v>
      </c>
      <c r="B19234" s="1">
        <f t="shared" si="1565"/>
        <v>43666.270833286704</v>
      </c>
      <c r="C19234">
        <v>5.5199999809265137</v>
      </c>
      <c r="D19234" s="2">
        <v>0</v>
      </c>
      <c r="E19234" t="s">
        <v>54267</v>
      </c>
      <c r="F19234" s="1">
        <f t="shared" si="1566"/>
        <v>43301.270833286704</v>
      </c>
      <c r="G19234">
        <f t="shared" si="1562"/>
        <v>20</v>
      </c>
      <c r="H19234">
        <f t="shared" si="1563"/>
        <v>7</v>
      </c>
      <c r="I19234">
        <f t="shared" si="1564"/>
        <v>2018</v>
      </c>
      <c r="J19234">
        <v>20.680000305175781</v>
      </c>
      <c r="K19234">
        <v>0</v>
      </c>
    </row>
    <row r="19235" spans="1:11" x14ac:dyDescent="0.25">
      <c r="A19235" t="s">
        <v>19228</v>
      </c>
      <c r="B19235" s="1">
        <f t="shared" si="1565"/>
        <v>43666.281249953368</v>
      </c>
      <c r="C19235">
        <v>6.4000000953674316</v>
      </c>
      <c r="D19235" s="2">
        <v>0</v>
      </c>
      <c r="E19235" t="s">
        <v>54268</v>
      </c>
      <c r="F19235" s="1">
        <f t="shared" si="1566"/>
        <v>43301.281249953368</v>
      </c>
      <c r="G19235">
        <f t="shared" si="1562"/>
        <v>20</v>
      </c>
      <c r="H19235">
        <f t="shared" si="1563"/>
        <v>7</v>
      </c>
      <c r="I19235">
        <f t="shared" si="1564"/>
        <v>2018</v>
      </c>
      <c r="J19235">
        <v>20.840000152587891</v>
      </c>
      <c r="K19235">
        <v>0</v>
      </c>
    </row>
    <row r="19236" spans="1:11" x14ac:dyDescent="0.25">
      <c r="A19236" t="s">
        <v>19229</v>
      </c>
      <c r="B19236" s="1">
        <f t="shared" si="1565"/>
        <v>43666.291666620033</v>
      </c>
      <c r="C19236">
        <v>6.0799999237060547</v>
      </c>
      <c r="D19236" s="2">
        <v>0</v>
      </c>
      <c r="E19236" t="s">
        <v>54269</v>
      </c>
      <c r="F19236" s="1">
        <f t="shared" si="1566"/>
        <v>43301.291666620033</v>
      </c>
      <c r="G19236">
        <f t="shared" si="1562"/>
        <v>20</v>
      </c>
      <c r="H19236">
        <f t="shared" si="1563"/>
        <v>7</v>
      </c>
      <c r="I19236">
        <f t="shared" si="1564"/>
        <v>2018</v>
      </c>
      <c r="J19236">
        <v>20.600000381469727</v>
      </c>
      <c r="K19236">
        <v>0</v>
      </c>
    </row>
    <row r="19237" spans="1:11" x14ac:dyDescent="0.25">
      <c r="A19237" t="s">
        <v>19230</v>
      </c>
      <c r="B19237" s="1">
        <f t="shared" si="1565"/>
        <v>43666.302083286697</v>
      </c>
      <c r="C19237">
        <v>6.0799999237060547</v>
      </c>
      <c r="D19237" s="2">
        <v>0</v>
      </c>
      <c r="E19237" t="s">
        <v>54270</v>
      </c>
      <c r="F19237" s="1">
        <f t="shared" si="1566"/>
        <v>43301.302083286697</v>
      </c>
      <c r="G19237">
        <f t="shared" si="1562"/>
        <v>20</v>
      </c>
      <c r="H19237">
        <f t="shared" si="1563"/>
        <v>7</v>
      </c>
      <c r="I19237">
        <f t="shared" si="1564"/>
        <v>2018</v>
      </c>
      <c r="J19237">
        <v>22.360000610351563</v>
      </c>
      <c r="K19237">
        <v>0</v>
      </c>
    </row>
    <row r="19238" spans="1:11" x14ac:dyDescent="0.25">
      <c r="A19238" t="s">
        <v>19231</v>
      </c>
      <c r="B19238" s="1">
        <f t="shared" si="1565"/>
        <v>43666.312499953361</v>
      </c>
      <c r="C19238">
        <v>5.880000114440918</v>
      </c>
      <c r="D19238" s="2">
        <v>0</v>
      </c>
      <c r="E19238" t="s">
        <v>54271</v>
      </c>
      <c r="F19238" s="1">
        <f t="shared" si="1566"/>
        <v>43301.312499953361</v>
      </c>
      <c r="G19238">
        <f t="shared" si="1562"/>
        <v>20</v>
      </c>
      <c r="H19238">
        <f t="shared" si="1563"/>
        <v>7</v>
      </c>
      <c r="I19238">
        <f t="shared" si="1564"/>
        <v>2018</v>
      </c>
      <c r="J19238">
        <v>20.840000152587891</v>
      </c>
      <c r="K19238">
        <v>0</v>
      </c>
    </row>
    <row r="19239" spans="1:11" x14ac:dyDescent="0.25">
      <c r="A19239" t="s">
        <v>19232</v>
      </c>
      <c r="B19239" s="1">
        <f t="shared" si="1565"/>
        <v>43666.322916620025</v>
      </c>
      <c r="C19239">
        <v>11.399999618530273</v>
      </c>
      <c r="D19239" s="2">
        <v>0</v>
      </c>
      <c r="E19239" t="s">
        <v>54272</v>
      </c>
      <c r="F19239" s="1">
        <f t="shared" si="1566"/>
        <v>43301.322916620025</v>
      </c>
      <c r="G19239">
        <f t="shared" si="1562"/>
        <v>20</v>
      </c>
      <c r="H19239">
        <f t="shared" si="1563"/>
        <v>7</v>
      </c>
      <c r="I19239">
        <f t="shared" si="1564"/>
        <v>2018</v>
      </c>
      <c r="J19239">
        <v>24</v>
      </c>
      <c r="K19239">
        <v>0</v>
      </c>
    </row>
    <row r="19240" spans="1:11" x14ac:dyDescent="0.25">
      <c r="A19240" t="s">
        <v>19233</v>
      </c>
      <c r="B19240" s="1">
        <f t="shared" si="1565"/>
        <v>43666.33333328669</v>
      </c>
      <c r="C19240">
        <v>15.960000038146973</v>
      </c>
      <c r="D19240" s="2">
        <v>0</v>
      </c>
      <c r="E19240" t="s">
        <v>54273</v>
      </c>
      <c r="F19240" s="1">
        <f t="shared" si="1566"/>
        <v>43301.33333328669</v>
      </c>
      <c r="G19240">
        <f t="shared" si="1562"/>
        <v>20</v>
      </c>
      <c r="H19240">
        <f t="shared" si="1563"/>
        <v>7</v>
      </c>
      <c r="I19240">
        <f t="shared" si="1564"/>
        <v>2018</v>
      </c>
      <c r="J19240">
        <v>23.719999313354492</v>
      </c>
      <c r="K19240">
        <v>0</v>
      </c>
    </row>
    <row r="19241" spans="1:11" x14ac:dyDescent="0.25">
      <c r="A19241" t="s">
        <v>19234</v>
      </c>
      <c r="B19241" s="1">
        <f t="shared" si="1565"/>
        <v>43666.343749953354</v>
      </c>
      <c r="C19241">
        <v>21.719999313354492</v>
      </c>
      <c r="D19241" s="2">
        <v>0</v>
      </c>
      <c r="E19241" t="s">
        <v>54274</v>
      </c>
      <c r="F19241" s="1">
        <f t="shared" si="1566"/>
        <v>43301.343749953354</v>
      </c>
      <c r="G19241">
        <f t="shared" si="1562"/>
        <v>20</v>
      </c>
      <c r="H19241">
        <f t="shared" si="1563"/>
        <v>7</v>
      </c>
      <c r="I19241">
        <f t="shared" si="1564"/>
        <v>2018</v>
      </c>
      <c r="J19241">
        <v>36.439998626708984</v>
      </c>
      <c r="K19241">
        <v>0.40000000596046448</v>
      </c>
    </row>
    <row r="19242" spans="1:11" x14ac:dyDescent="0.25">
      <c r="A19242" t="s">
        <v>19235</v>
      </c>
      <c r="B19242" s="1">
        <f t="shared" si="1565"/>
        <v>43666.354166620018</v>
      </c>
      <c r="C19242">
        <v>45.759998321533203</v>
      </c>
      <c r="D19242" s="2">
        <v>0</v>
      </c>
      <c r="E19242" t="s">
        <v>54275</v>
      </c>
      <c r="F19242" s="1">
        <f t="shared" si="1566"/>
        <v>43301.354166620018</v>
      </c>
      <c r="G19242">
        <f t="shared" si="1562"/>
        <v>20</v>
      </c>
      <c r="H19242">
        <f t="shared" si="1563"/>
        <v>7</v>
      </c>
      <c r="I19242">
        <f t="shared" si="1564"/>
        <v>2018</v>
      </c>
      <c r="J19242">
        <v>46.759998321533203</v>
      </c>
      <c r="K19242">
        <v>0</v>
      </c>
    </row>
    <row r="19243" spans="1:11" x14ac:dyDescent="0.25">
      <c r="A19243" t="s">
        <v>19236</v>
      </c>
      <c r="B19243" s="1">
        <f t="shared" si="1565"/>
        <v>43666.364583286682</v>
      </c>
      <c r="C19243">
        <v>44.880001068115234</v>
      </c>
      <c r="D19243" s="2">
        <v>0.40000000596046448</v>
      </c>
      <c r="E19243" t="s">
        <v>54276</v>
      </c>
      <c r="F19243" s="1">
        <f t="shared" si="1566"/>
        <v>43301.364583286682</v>
      </c>
      <c r="G19243">
        <f t="shared" si="1562"/>
        <v>20</v>
      </c>
      <c r="H19243">
        <f t="shared" si="1563"/>
        <v>7</v>
      </c>
      <c r="I19243">
        <f t="shared" si="1564"/>
        <v>2018</v>
      </c>
      <c r="J19243">
        <v>76.839996337890625</v>
      </c>
      <c r="K19243">
        <v>0.40000000596046448</v>
      </c>
    </row>
    <row r="19244" spans="1:11" x14ac:dyDescent="0.25">
      <c r="A19244" t="s">
        <v>19237</v>
      </c>
      <c r="B19244" s="1">
        <f t="shared" si="1565"/>
        <v>43666.374999953347</v>
      </c>
      <c r="C19244">
        <v>44.360000610351563</v>
      </c>
      <c r="D19244" s="2">
        <v>0</v>
      </c>
      <c r="E19244" t="s">
        <v>54277</v>
      </c>
      <c r="F19244" s="1">
        <f t="shared" si="1566"/>
        <v>43301.374999953347</v>
      </c>
      <c r="G19244">
        <f t="shared" si="1562"/>
        <v>20</v>
      </c>
      <c r="H19244">
        <f t="shared" si="1563"/>
        <v>7</v>
      </c>
      <c r="I19244">
        <f t="shared" si="1564"/>
        <v>2018</v>
      </c>
      <c r="J19244">
        <v>71.120002746582031</v>
      </c>
      <c r="K19244">
        <v>0</v>
      </c>
    </row>
    <row r="19245" spans="1:11" x14ac:dyDescent="0.25">
      <c r="A19245" t="s">
        <v>19238</v>
      </c>
      <c r="B19245" s="1">
        <f t="shared" si="1565"/>
        <v>43666.385416620011</v>
      </c>
      <c r="C19245">
        <v>46.080001831054688</v>
      </c>
      <c r="D19245" s="2">
        <v>0</v>
      </c>
      <c r="E19245" t="s">
        <v>54278</v>
      </c>
      <c r="F19245" s="1">
        <f t="shared" si="1566"/>
        <v>43301.385416620011</v>
      </c>
      <c r="G19245">
        <f t="shared" si="1562"/>
        <v>20</v>
      </c>
      <c r="H19245">
        <f t="shared" si="1563"/>
        <v>7</v>
      </c>
      <c r="I19245">
        <f t="shared" si="1564"/>
        <v>2018</v>
      </c>
      <c r="J19245">
        <v>73.199996948242188</v>
      </c>
      <c r="K19245">
        <v>0</v>
      </c>
    </row>
    <row r="19246" spans="1:11" x14ac:dyDescent="0.25">
      <c r="A19246" t="s">
        <v>19239</v>
      </c>
      <c r="B19246" s="1">
        <f t="shared" si="1565"/>
        <v>43666.395833286675</v>
      </c>
      <c r="C19246">
        <v>71.360000610351563</v>
      </c>
      <c r="D19246" s="2">
        <v>0</v>
      </c>
      <c r="E19246" t="s">
        <v>54279</v>
      </c>
      <c r="F19246" s="1">
        <f t="shared" si="1566"/>
        <v>43301.395833286675</v>
      </c>
      <c r="G19246">
        <f t="shared" si="1562"/>
        <v>20</v>
      </c>
      <c r="H19246">
        <f t="shared" si="1563"/>
        <v>7</v>
      </c>
      <c r="I19246">
        <f t="shared" si="1564"/>
        <v>2018</v>
      </c>
      <c r="J19246">
        <v>65.639999389648438</v>
      </c>
      <c r="K19246">
        <v>0</v>
      </c>
    </row>
    <row r="19247" spans="1:11" x14ac:dyDescent="0.25">
      <c r="A19247" t="s">
        <v>19240</v>
      </c>
      <c r="B19247" s="1">
        <f t="shared" si="1565"/>
        <v>43666.406249953339</v>
      </c>
      <c r="C19247">
        <v>55.720001220703125</v>
      </c>
      <c r="D19247" s="2">
        <v>0</v>
      </c>
      <c r="E19247" t="s">
        <v>54280</v>
      </c>
      <c r="F19247" s="1">
        <f t="shared" si="1566"/>
        <v>43301.406249953339</v>
      </c>
      <c r="G19247">
        <f t="shared" si="1562"/>
        <v>20</v>
      </c>
      <c r="H19247">
        <f t="shared" si="1563"/>
        <v>7</v>
      </c>
      <c r="I19247">
        <f t="shared" si="1564"/>
        <v>2018</v>
      </c>
      <c r="J19247">
        <v>75.760002136230469</v>
      </c>
      <c r="K19247">
        <v>0.40000000596046448</v>
      </c>
    </row>
    <row r="19248" spans="1:11" x14ac:dyDescent="0.25">
      <c r="A19248" t="s">
        <v>19241</v>
      </c>
      <c r="B19248" s="1">
        <f t="shared" si="1565"/>
        <v>43666.416666620004</v>
      </c>
      <c r="C19248">
        <v>69.760002136230469</v>
      </c>
      <c r="D19248" s="2">
        <v>0.40000000596046448</v>
      </c>
      <c r="E19248" t="s">
        <v>54281</v>
      </c>
      <c r="F19248" s="1">
        <f t="shared" si="1566"/>
        <v>43301.416666620004</v>
      </c>
      <c r="G19248">
        <f t="shared" si="1562"/>
        <v>20</v>
      </c>
      <c r="H19248">
        <f t="shared" si="1563"/>
        <v>7</v>
      </c>
      <c r="I19248">
        <f t="shared" si="1564"/>
        <v>2018</v>
      </c>
      <c r="J19248">
        <v>76.839996337890625</v>
      </c>
      <c r="K19248">
        <v>0</v>
      </c>
    </row>
    <row r="19249" spans="1:11" x14ac:dyDescent="0.25">
      <c r="A19249" t="s">
        <v>19242</v>
      </c>
      <c r="B19249" s="1">
        <f t="shared" si="1565"/>
        <v>43666.427083286668</v>
      </c>
      <c r="C19249">
        <v>55.759998321533203</v>
      </c>
      <c r="D19249" s="2">
        <v>0</v>
      </c>
      <c r="E19249" t="s">
        <v>54282</v>
      </c>
      <c r="F19249" s="1">
        <f t="shared" si="1566"/>
        <v>43301.427083286668</v>
      </c>
      <c r="G19249">
        <f t="shared" si="1562"/>
        <v>20</v>
      </c>
      <c r="H19249">
        <f t="shared" si="1563"/>
        <v>7</v>
      </c>
      <c r="I19249">
        <f t="shared" si="1564"/>
        <v>2018</v>
      </c>
      <c r="J19249">
        <v>78.879997253417969</v>
      </c>
      <c r="K19249">
        <v>0</v>
      </c>
    </row>
    <row r="19250" spans="1:11" x14ac:dyDescent="0.25">
      <c r="A19250" t="s">
        <v>19243</v>
      </c>
      <c r="B19250" s="1">
        <f t="shared" si="1565"/>
        <v>43666.437499953332</v>
      </c>
      <c r="C19250">
        <v>50.959999084472656</v>
      </c>
      <c r="D19250" s="2">
        <v>0</v>
      </c>
      <c r="E19250" t="s">
        <v>54283</v>
      </c>
      <c r="F19250" s="1">
        <f t="shared" si="1566"/>
        <v>43301.437499953332</v>
      </c>
      <c r="G19250">
        <f t="shared" si="1562"/>
        <v>20</v>
      </c>
      <c r="H19250">
        <f t="shared" si="1563"/>
        <v>7</v>
      </c>
      <c r="I19250">
        <f t="shared" si="1564"/>
        <v>2018</v>
      </c>
      <c r="J19250">
        <v>69.919998168945313</v>
      </c>
      <c r="K19250">
        <v>0</v>
      </c>
    </row>
    <row r="19251" spans="1:11" x14ac:dyDescent="0.25">
      <c r="A19251" t="s">
        <v>19244</v>
      </c>
      <c r="B19251" s="1">
        <f t="shared" si="1565"/>
        <v>43666.447916619996</v>
      </c>
      <c r="C19251">
        <v>59.159999847412109</v>
      </c>
      <c r="D19251" s="2">
        <v>0</v>
      </c>
      <c r="E19251" t="s">
        <v>54284</v>
      </c>
      <c r="F19251" s="1">
        <f t="shared" si="1566"/>
        <v>43301.447916619996</v>
      </c>
      <c r="G19251">
        <f t="shared" si="1562"/>
        <v>20</v>
      </c>
      <c r="H19251">
        <f t="shared" si="1563"/>
        <v>7</v>
      </c>
      <c r="I19251">
        <f t="shared" si="1564"/>
        <v>2018</v>
      </c>
      <c r="J19251">
        <v>73.319999694824219</v>
      </c>
      <c r="K19251">
        <v>0</v>
      </c>
    </row>
    <row r="19252" spans="1:11" x14ac:dyDescent="0.25">
      <c r="A19252" t="s">
        <v>19245</v>
      </c>
      <c r="B19252" s="1">
        <f t="shared" si="1565"/>
        <v>43666.45833328666</v>
      </c>
      <c r="C19252">
        <v>67.55999755859375</v>
      </c>
      <c r="D19252" s="2">
        <v>0.40000000596046448</v>
      </c>
      <c r="E19252" t="s">
        <v>54285</v>
      </c>
      <c r="F19252" s="1">
        <f t="shared" si="1566"/>
        <v>43301.45833328666</v>
      </c>
      <c r="G19252">
        <f t="shared" si="1562"/>
        <v>20</v>
      </c>
      <c r="H19252">
        <f t="shared" si="1563"/>
        <v>7</v>
      </c>
      <c r="I19252">
        <f t="shared" si="1564"/>
        <v>2018</v>
      </c>
      <c r="J19252">
        <v>74.720001220703125</v>
      </c>
      <c r="K19252">
        <v>0</v>
      </c>
    </row>
    <row r="19253" spans="1:11" x14ac:dyDescent="0.25">
      <c r="A19253" t="s">
        <v>19246</v>
      </c>
      <c r="B19253" s="1">
        <f t="shared" si="1565"/>
        <v>43666.468749953325</v>
      </c>
      <c r="C19253">
        <v>63.880001068115234</v>
      </c>
      <c r="D19253" s="2">
        <v>0</v>
      </c>
      <c r="E19253" t="s">
        <v>54286</v>
      </c>
      <c r="F19253" s="1">
        <f t="shared" si="1566"/>
        <v>43301.468749953325</v>
      </c>
      <c r="G19253">
        <f t="shared" si="1562"/>
        <v>20</v>
      </c>
      <c r="H19253">
        <f t="shared" si="1563"/>
        <v>7</v>
      </c>
      <c r="I19253">
        <f t="shared" si="1564"/>
        <v>2018</v>
      </c>
      <c r="J19253">
        <v>72</v>
      </c>
      <c r="K19253">
        <v>0</v>
      </c>
    </row>
    <row r="19254" spans="1:11" x14ac:dyDescent="0.25">
      <c r="A19254" t="s">
        <v>19247</v>
      </c>
      <c r="B19254" s="1">
        <f t="shared" si="1565"/>
        <v>43666.479166619989</v>
      </c>
      <c r="C19254">
        <v>69.400001525878906</v>
      </c>
      <c r="D19254" s="2">
        <v>0.40000000596046448</v>
      </c>
      <c r="E19254" t="s">
        <v>54287</v>
      </c>
      <c r="F19254" s="1">
        <f t="shared" si="1566"/>
        <v>43301.479166619989</v>
      </c>
      <c r="G19254">
        <f t="shared" si="1562"/>
        <v>20</v>
      </c>
      <c r="H19254">
        <f t="shared" si="1563"/>
        <v>7</v>
      </c>
      <c r="I19254">
        <f t="shared" si="1564"/>
        <v>2018</v>
      </c>
      <c r="J19254">
        <v>84.800003051757813</v>
      </c>
      <c r="K19254">
        <v>0</v>
      </c>
    </row>
    <row r="19255" spans="1:11" x14ac:dyDescent="0.25">
      <c r="A19255" t="s">
        <v>19248</v>
      </c>
      <c r="B19255" s="1">
        <f t="shared" si="1565"/>
        <v>43666.489583286653</v>
      </c>
      <c r="C19255">
        <v>62.159999847412109</v>
      </c>
      <c r="D19255" s="2">
        <v>0</v>
      </c>
      <c r="E19255" t="s">
        <v>54288</v>
      </c>
      <c r="F19255" s="1">
        <f t="shared" si="1566"/>
        <v>43301.489583286653</v>
      </c>
      <c r="G19255">
        <f t="shared" si="1562"/>
        <v>20</v>
      </c>
      <c r="H19255">
        <f t="shared" si="1563"/>
        <v>7</v>
      </c>
      <c r="I19255">
        <f t="shared" si="1564"/>
        <v>2018</v>
      </c>
      <c r="J19255">
        <v>80.239997863769531</v>
      </c>
      <c r="K19255">
        <v>0</v>
      </c>
    </row>
    <row r="19256" spans="1:11" x14ac:dyDescent="0.25">
      <c r="A19256" t="s">
        <v>19249</v>
      </c>
      <c r="B19256" s="1">
        <f t="shared" si="1565"/>
        <v>43666.499999953317</v>
      </c>
      <c r="C19256">
        <v>64.519996643066406</v>
      </c>
      <c r="D19256" s="2">
        <v>0.40000000596046448</v>
      </c>
      <c r="E19256" t="s">
        <v>54289</v>
      </c>
      <c r="F19256" s="1">
        <f t="shared" si="1566"/>
        <v>43301.499999953317</v>
      </c>
      <c r="G19256">
        <f t="shared" si="1562"/>
        <v>20</v>
      </c>
      <c r="H19256">
        <f t="shared" si="1563"/>
        <v>7</v>
      </c>
      <c r="I19256">
        <f t="shared" si="1564"/>
        <v>2018</v>
      </c>
      <c r="J19256">
        <v>83.480003356933594</v>
      </c>
      <c r="K19256">
        <v>0.40000000596046448</v>
      </c>
    </row>
    <row r="19257" spans="1:11" x14ac:dyDescent="0.25">
      <c r="A19257" t="s">
        <v>19250</v>
      </c>
      <c r="B19257" s="1">
        <f t="shared" si="1565"/>
        <v>43666.510416619982</v>
      </c>
      <c r="C19257">
        <v>70.44000244140625</v>
      </c>
      <c r="D19257" s="2">
        <v>0</v>
      </c>
      <c r="E19257" t="s">
        <v>54290</v>
      </c>
      <c r="F19257" s="1">
        <f t="shared" si="1566"/>
        <v>43301.510416619982</v>
      </c>
      <c r="G19257">
        <f t="shared" si="1562"/>
        <v>20</v>
      </c>
      <c r="H19257">
        <f t="shared" si="1563"/>
        <v>7</v>
      </c>
      <c r="I19257">
        <f t="shared" si="1564"/>
        <v>2018</v>
      </c>
      <c r="J19257">
        <v>74.160003662109375</v>
      </c>
      <c r="K19257">
        <v>0</v>
      </c>
    </row>
    <row r="19258" spans="1:11" x14ac:dyDescent="0.25">
      <c r="A19258" t="s">
        <v>19251</v>
      </c>
      <c r="B19258" s="1">
        <f t="shared" si="1565"/>
        <v>43666.520833286646</v>
      </c>
      <c r="C19258">
        <v>64.400001525878906</v>
      </c>
      <c r="D19258" s="2">
        <v>0</v>
      </c>
      <c r="E19258" t="s">
        <v>54291</v>
      </c>
      <c r="F19258" s="1">
        <f t="shared" si="1566"/>
        <v>43301.520833286646</v>
      </c>
      <c r="G19258">
        <f t="shared" si="1562"/>
        <v>20</v>
      </c>
      <c r="H19258">
        <f t="shared" si="1563"/>
        <v>7</v>
      </c>
      <c r="I19258">
        <f t="shared" si="1564"/>
        <v>2018</v>
      </c>
      <c r="J19258">
        <v>69.720001220703125</v>
      </c>
      <c r="K19258">
        <v>0</v>
      </c>
    </row>
    <row r="19259" spans="1:11" x14ac:dyDescent="0.25">
      <c r="A19259" t="s">
        <v>19252</v>
      </c>
      <c r="B19259" s="1">
        <f t="shared" si="1565"/>
        <v>43666.53124995331</v>
      </c>
      <c r="C19259">
        <v>65.44000244140625</v>
      </c>
      <c r="D19259" s="2">
        <v>0.40000000596046448</v>
      </c>
      <c r="E19259" t="s">
        <v>54292</v>
      </c>
      <c r="F19259" s="1">
        <f t="shared" si="1566"/>
        <v>43301.53124995331</v>
      </c>
      <c r="G19259">
        <f t="shared" si="1562"/>
        <v>20</v>
      </c>
      <c r="H19259">
        <f t="shared" si="1563"/>
        <v>7</v>
      </c>
      <c r="I19259">
        <f t="shared" si="1564"/>
        <v>2018</v>
      </c>
      <c r="J19259">
        <v>59.560001373291016</v>
      </c>
      <c r="K19259">
        <v>0.40000000596046448</v>
      </c>
    </row>
    <row r="19260" spans="1:11" x14ac:dyDescent="0.25">
      <c r="A19260" t="s">
        <v>19253</v>
      </c>
      <c r="B19260" s="1">
        <f t="shared" si="1565"/>
        <v>43666.541666619974</v>
      </c>
      <c r="C19260">
        <v>57.799999237060547</v>
      </c>
      <c r="D19260" s="2">
        <v>0</v>
      </c>
      <c r="E19260" t="s">
        <v>54293</v>
      </c>
      <c r="F19260" s="1">
        <f t="shared" si="1566"/>
        <v>43301.541666619974</v>
      </c>
      <c r="G19260">
        <f t="shared" si="1562"/>
        <v>20</v>
      </c>
      <c r="H19260">
        <f t="shared" si="1563"/>
        <v>7</v>
      </c>
      <c r="I19260">
        <f t="shared" si="1564"/>
        <v>2018</v>
      </c>
      <c r="J19260">
        <v>58.680000305175781</v>
      </c>
      <c r="K19260">
        <v>0</v>
      </c>
    </row>
    <row r="19261" spans="1:11" x14ac:dyDescent="0.25">
      <c r="A19261" t="s">
        <v>19254</v>
      </c>
      <c r="B19261" s="1">
        <f t="shared" si="1565"/>
        <v>43666.552083286639</v>
      </c>
      <c r="C19261">
        <v>60.279998779296875</v>
      </c>
      <c r="D19261" s="2">
        <v>0</v>
      </c>
      <c r="E19261" t="s">
        <v>54294</v>
      </c>
      <c r="F19261" s="1">
        <f t="shared" si="1566"/>
        <v>43301.552083286639</v>
      </c>
      <c r="G19261">
        <f t="shared" si="1562"/>
        <v>20</v>
      </c>
      <c r="H19261">
        <f t="shared" si="1563"/>
        <v>7</v>
      </c>
      <c r="I19261">
        <f t="shared" si="1564"/>
        <v>2018</v>
      </c>
      <c r="J19261">
        <v>55.479999542236328</v>
      </c>
      <c r="K19261">
        <v>0</v>
      </c>
    </row>
    <row r="19262" spans="1:11" x14ac:dyDescent="0.25">
      <c r="A19262" t="s">
        <v>19255</v>
      </c>
      <c r="B19262" s="1">
        <f t="shared" si="1565"/>
        <v>43666.562499953303</v>
      </c>
      <c r="C19262">
        <v>61.479999542236328</v>
      </c>
      <c r="D19262" s="2">
        <v>0</v>
      </c>
      <c r="E19262" t="s">
        <v>54295</v>
      </c>
      <c r="F19262" s="1">
        <f t="shared" si="1566"/>
        <v>43301.562499953303</v>
      </c>
      <c r="G19262">
        <f t="shared" si="1562"/>
        <v>20</v>
      </c>
      <c r="H19262">
        <f t="shared" si="1563"/>
        <v>7</v>
      </c>
      <c r="I19262">
        <f t="shared" si="1564"/>
        <v>2018</v>
      </c>
      <c r="J19262">
        <v>54.479999542236328</v>
      </c>
      <c r="K19262">
        <v>0.40000000596046448</v>
      </c>
    </row>
    <row r="19263" spans="1:11" x14ac:dyDescent="0.25">
      <c r="A19263" t="s">
        <v>19256</v>
      </c>
      <c r="B19263" s="1">
        <f t="shared" si="1565"/>
        <v>43666.572916619967</v>
      </c>
      <c r="C19263">
        <v>60.639999389648438</v>
      </c>
      <c r="D19263" s="2">
        <v>0</v>
      </c>
      <c r="E19263" t="s">
        <v>54296</v>
      </c>
      <c r="F19263" s="1">
        <f t="shared" si="1566"/>
        <v>43301.572916619967</v>
      </c>
      <c r="G19263">
        <f t="shared" si="1562"/>
        <v>20</v>
      </c>
      <c r="H19263">
        <f t="shared" si="1563"/>
        <v>7</v>
      </c>
      <c r="I19263">
        <f t="shared" si="1564"/>
        <v>2018</v>
      </c>
      <c r="J19263">
        <v>51.400001525878906</v>
      </c>
      <c r="K19263">
        <v>0</v>
      </c>
    </row>
    <row r="19264" spans="1:11" x14ac:dyDescent="0.25">
      <c r="A19264" t="s">
        <v>19257</v>
      </c>
      <c r="B19264" s="1">
        <f t="shared" si="1565"/>
        <v>43666.583333286631</v>
      </c>
      <c r="C19264">
        <v>63.159999847412109</v>
      </c>
      <c r="D19264" s="2">
        <v>0.40000000596046448</v>
      </c>
      <c r="E19264" t="s">
        <v>54297</v>
      </c>
      <c r="F19264" s="1">
        <f t="shared" si="1566"/>
        <v>43301.583333286631</v>
      </c>
      <c r="G19264">
        <f t="shared" si="1562"/>
        <v>20</v>
      </c>
      <c r="H19264">
        <f t="shared" si="1563"/>
        <v>7</v>
      </c>
      <c r="I19264">
        <f t="shared" si="1564"/>
        <v>2018</v>
      </c>
      <c r="J19264">
        <v>50.680000305175781</v>
      </c>
      <c r="K19264">
        <v>0</v>
      </c>
    </row>
    <row r="19265" spans="1:11" x14ac:dyDescent="0.25">
      <c r="A19265" t="s">
        <v>19258</v>
      </c>
      <c r="B19265" s="1">
        <f t="shared" si="1565"/>
        <v>43666.593749953296</v>
      </c>
      <c r="C19265">
        <v>61.520000457763672</v>
      </c>
      <c r="D19265" s="2">
        <v>0</v>
      </c>
      <c r="E19265" t="s">
        <v>54298</v>
      </c>
      <c r="F19265" s="1">
        <f t="shared" si="1566"/>
        <v>43301.593749953296</v>
      </c>
      <c r="G19265">
        <f t="shared" si="1562"/>
        <v>20</v>
      </c>
      <c r="H19265">
        <f t="shared" si="1563"/>
        <v>7</v>
      </c>
      <c r="I19265">
        <f t="shared" si="1564"/>
        <v>2018</v>
      </c>
      <c r="J19265">
        <v>51.360000610351563</v>
      </c>
      <c r="K19265">
        <v>0.40000000596046448</v>
      </c>
    </row>
    <row r="19266" spans="1:11" x14ac:dyDescent="0.25">
      <c r="A19266" t="s">
        <v>19259</v>
      </c>
      <c r="B19266" s="1">
        <f t="shared" si="1565"/>
        <v>43666.60416661996</v>
      </c>
      <c r="C19266">
        <v>70.919998168945313</v>
      </c>
      <c r="D19266" s="2">
        <v>0.40000000596046448</v>
      </c>
      <c r="E19266" t="s">
        <v>54299</v>
      </c>
      <c r="F19266" s="1">
        <f t="shared" si="1566"/>
        <v>43301.60416661996</v>
      </c>
      <c r="G19266">
        <f t="shared" si="1562"/>
        <v>20</v>
      </c>
      <c r="H19266">
        <f t="shared" si="1563"/>
        <v>7</v>
      </c>
      <c r="I19266">
        <f t="shared" si="1564"/>
        <v>2018</v>
      </c>
      <c r="J19266">
        <v>50.159999847412109</v>
      </c>
      <c r="K19266">
        <v>0</v>
      </c>
    </row>
    <row r="19267" spans="1:11" x14ac:dyDescent="0.25">
      <c r="A19267" t="s">
        <v>19260</v>
      </c>
      <c r="B19267" s="1">
        <f t="shared" si="1565"/>
        <v>43666.614583286624</v>
      </c>
      <c r="C19267">
        <v>63.119998931884766</v>
      </c>
      <c r="D19267" s="2">
        <v>0</v>
      </c>
      <c r="E19267" t="s">
        <v>54300</v>
      </c>
      <c r="F19267" s="1">
        <f t="shared" si="1566"/>
        <v>43301.614583286624</v>
      </c>
      <c r="G19267">
        <f t="shared" si="1562"/>
        <v>20</v>
      </c>
      <c r="H19267">
        <f t="shared" si="1563"/>
        <v>7</v>
      </c>
      <c r="I19267">
        <f t="shared" si="1564"/>
        <v>2018</v>
      </c>
      <c r="J19267">
        <v>51.319999694824219</v>
      </c>
      <c r="K19267">
        <v>0</v>
      </c>
    </row>
    <row r="19268" spans="1:11" x14ac:dyDescent="0.25">
      <c r="A19268" t="s">
        <v>19261</v>
      </c>
      <c r="B19268" s="1">
        <f t="shared" si="1565"/>
        <v>43666.624999953288</v>
      </c>
      <c r="C19268">
        <v>73.199996948242188</v>
      </c>
      <c r="D19268" s="2">
        <v>0.40000000596046448</v>
      </c>
      <c r="E19268" t="s">
        <v>54301</v>
      </c>
      <c r="F19268" s="1">
        <f t="shared" si="1566"/>
        <v>43301.624999953288</v>
      </c>
      <c r="G19268">
        <f t="shared" si="1562"/>
        <v>20</v>
      </c>
      <c r="H19268">
        <f t="shared" si="1563"/>
        <v>7</v>
      </c>
      <c r="I19268">
        <f t="shared" si="1564"/>
        <v>2018</v>
      </c>
      <c r="J19268">
        <v>48.720001220703125</v>
      </c>
      <c r="K19268">
        <v>0.40000000596046448</v>
      </c>
    </row>
    <row r="19269" spans="1:11" x14ac:dyDescent="0.25">
      <c r="A19269" t="s">
        <v>19262</v>
      </c>
      <c r="B19269" s="1">
        <f t="shared" si="1565"/>
        <v>43666.635416619953</v>
      </c>
      <c r="C19269">
        <v>68</v>
      </c>
      <c r="D19269" s="2">
        <v>0</v>
      </c>
      <c r="E19269" t="s">
        <v>54302</v>
      </c>
      <c r="F19269" s="1">
        <f t="shared" si="1566"/>
        <v>43301.635416619953</v>
      </c>
      <c r="G19269">
        <f t="shared" si="1562"/>
        <v>20</v>
      </c>
      <c r="H19269">
        <f t="shared" si="1563"/>
        <v>7</v>
      </c>
      <c r="I19269">
        <f t="shared" si="1564"/>
        <v>2018</v>
      </c>
      <c r="J19269">
        <v>50.439998626708984</v>
      </c>
      <c r="K19269">
        <v>0.40000000596046448</v>
      </c>
    </row>
    <row r="19270" spans="1:11" x14ac:dyDescent="0.25">
      <c r="A19270" t="s">
        <v>19263</v>
      </c>
      <c r="B19270" s="1">
        <f t="shared" si="1565"/>
        <v>43666.645833286617</v>
      </c>
      <c r="C19270">
        <v>68.480003356933594</v>
      </c>
      <c r="D19270" s="2">
        <v>0</v>
      </c>
      <c r="E19270" t="s">
        <v>54303</v>
      </c>
      <c r="F19270" s="1">
        <f t="shared" si="1566"/>
        <v>43301.645833286617</v>
      </c>
      <c r="G19270">
        <f t="shared" si="1562"/>
        <v>20</v>
      </c>
      <c r="H19270">
        <f t="shared" si="1563"/>
        <v>7</v>
      </c>
      <c r="I19270">
        <f t="shared" si="1564"/>
        <v>2018</v>
      </c>
      <c r="J19270">
        <v>55.200000762939453</v>
      </c>
      <c r="K19270">
        <v>0</v>
      </c>
    </row>
    <row r="19271" spans="1:11" x14ac:dyDescent="0.25">
      <c r="A19271" t="s">
        <v>19264</v>
      </c>
      <c r="B19271" s="1">
        <f t="shared" si="1565"/>
        <v>43666.656249953281</v>
      </c>
      <c r="C19271">
        <v>61.200000762939453</v>
      </c>
      <c r="D19271" s="2">
        <v>0.40000000596046448</v>
      </c>
      <c r="E19271" t="s">
        <v>54304</v>
      </c>
      <c r="F19271" s="1">
        <f t="shared" si="1566"/>
        <v>43301.656249953281</v>
      </c>
      <c r="G19271">
        <f t="shared" si="1562"/>
        <v>20</v>
      </c>
      <c r="H19271">
        <f t="shared" si="1563"/>
        <v>7</v>
      </c>
      <c r="I19271">
        <f t="shared" si="1564"/>
        <v>2018</v>
      </c>
      <c r="J19271">
        <v>53.040000915527344</v>
      </c>
      <c r="K19271">
        <v>0</v>
      </c>
    </row>
    <row r="19272" spans="1:11" x14ac:dyDescent="0.25">
      <c r="A19272" t="s">
        <v>19265</v>
      </c>
      <c r="B19272" s="1">
        <f t="shared" si="1565"/>
        <v>43666.666666619945</v>
      </c>
      <c r="C19272">
        <v>59.799999237060547</v>
      </c>
      <c r="D19272" s="2">
        <v>0</v>
      </c>
      <c r="E19272" t="s">
        <v>54305</v>
      </c>
      <c r="F19272" s="1">
        <f t="shared" si="1566"/>
        <v>43301.666666619945</v>
      </c>
      <c r="G19272">
        <f t="shared" si="1562"/>
        <v>20</v>
      </c>
      <c r="H19272">
        <f t="shared" si="1563"/>
        <v>7</v>
      </c>
      <c r="I19272">
        <f t="shared" si="1564"/>
        <v>2018</v>
      </c>
      <c r="J19272">
        <v>49.560001373291016</v>
      </c>
      <c r="K19272">
        <v>0</v>
      </c>
    </row>
    <row r="19273" spans="1:11" x14ac:dyDescent="0.25">
      <c r="A19273" t="s">
        <v>19266</v>
      </c>
      <c r="B19273" s="1">
        <f t="shared" si="1565"/>
        <v>43666.67708328661</v>
      </c>
      <c r="C19273">
        <v>73.680000305175781</v>
      </c>
      <c r="D19273" s="2">
        <v>0</v>
      </c>
      <c r="E19273" t="s">
        <v>54306</v>
      </c>
      <c r="F19273" s="1">
        <f t="shared" si="1566"/>
        <v>43301.67708328661</v>
      </c>
      <c r="G19273">
        <f t="shared" si="1562"/>
        <v>20</v>
      </c>
      <c r="H19273">
        <f t="shared" si="1563"/>
        <v>7</v>
      </c>
      <c r="I19273">
        <f t="shared" si="1564"/>
        <v>2018</v>
      </c>
      <c r="J19273">
        <v>49.080001831054688</v>
      </c>
      <c r="K19273">
        <v>0</v>
      </c>
    </row>
    <row r="19274" spans="1:11" x14ac:dyDescent="0.25">
      <c r="A19274" t="s">
        <v>19267</v>
      </c>
      <c r="B19274" s="1">
        <f t="shared" si="1565"/>
        <v>43666.687499953274</v>
      </c>
      <c r="C19274">
        <v>75.680000305175781</v>
      </c>
      <c r="D19274" s="2">
        <v>0.40000000596046448</v>
      </c>
      <c r="E19274" t="s">
        <v>54307</v>
      </c>
      <c r="F19274" s="1">
        <f t="shared" si="1566"/>
        <v>43301.687499953274</v>
      </c>
      <c r="G19274">
        <f t="shared" ref="G19274:G19337" si="1567">DAY(F19274)</f>
        <v>20</v>
      </c>
      <c r="H19274">
        <f t="shared" ref="H19274:H19337" si="1568">MONTH(F19274)</f>
        <v>7</v>
      </c>
      <c r="I19274">
        <f t="shared" ref="I19274:I19337" si="1569">YEAR(F19274)</f>
        <v>2018</v>
      </c>
      <c r="J19274">
        <v>52.520000457763672</v>
      </c>
      <c r="K19274">
        <v>0.40000000596046448</v>
      </c>
    </row>
    <row r="19275" spans="1:11" x14ac:dyDescent="0.25">
      <c r="A19275" t="s">
        <v>19268</v>
      </c>
      <c r="B19275" s="1">
        <f t="shared" ref="B19275:B19338" si="1570">B19274+1/(24*4)</f>
        <v>43666.697916619938</v>
      </c>
      <c r="C19275">
        <v>63.959999084472656</v>
      </c>
      <c r="D19275" s="2">
        <v>0</v>
      </c>
      <c r="E19275" t="s">
        <v>54308</v>
      </c>
      <c r="F19275" s="1">
        <f t="shared" ref="F19275:F19338" si="1571">F19274+1/(24*4)</f>
        <v>43301.697916619938</v>
      </c>
      <c r="G19275">
        <f t="shared" si="1567"/>
        <v>20</v>
      </c>
      <c r="H19275">
        <f t="shared" si="1568"/>
        <v>7</v>
      </c>
      <c r="I19275">
        <f t="shared" si="1569"/>
        <v>2018</v>
      </c>
      <c r="J19275">
        <v>47.680000305175781</v>
      </c>
      <c r="K19275">
        <v>0</v>
      </c>
    </row>
    <row r="19276" spans="1:11" x14ac:dyDescent="0.25">
      <c r="A19276" t="s">
        <v>19269</v>
      </c>
      <c r="B19276" s="1">
        <f t="shared" si="1570"/>
        <v>43666.708333286602</v>
      </c>
      <c r="C19276">
        <v>61.759998321533203</v>
      </c>
      <c r="D19276" s="2">
        <v>0.40000000596046448</v>
      </c>
      <c r="E19276" t="s">
        <v>54309</v>
      </c>
      <c r="F19276" s="1">
        <f t="shared" si="1571"/>
        <v>43301.708333286602</v>
      </c>
      <c r="G19276">
        <f t="shared" si="1567"/>
        <v>20</v>
      </c>
      <c r="H19276">
        <f t="shared" si="1568"/>
        <v>7</v>
      </c>
      <c r="I19276">
        <f t="shared" si="1569"/>
        <v>2018</v>
      </c>
      <c r="J19276">
        <v>52.639999389648438</v>
      </c>
      <c r="K19276">
        <v>0.40000000596046448</v>
      </c>
    </row>
    <row r="19277" spans="1:11" x14ac:dyDescent="0.25">
      <c r="A19277" t="s">
        <v>19270</v>
      </c>
      <c r="B19277" s="1">
        <f t="shared" si="1570"/>
        <v>43666.718749953267</v>
      </c>
      <c r="C19277">
        <v>65.879997253417969</v>
      </c>
      <c r="D19277" s="2">
        <v>0</v>
      </c>
      <c r="E19277" t="s">
        <v>54310</v>
      </c>
      <c r="F19277" s="1">
        <f t="shared" si="1571"/>
        <v>43301.718749953267</v>
      </c>
      <c r="G19277">
        <f t="shared" si="1567"/>
        <v>20</v>
      </c>
      <c r="H19277">
        <f t="shared" si="1568"/>
        <v>7</v>
      </c>
      <c r="I19277">
        <f t="shared" si="1569"/>
        <v>2018</v>
      </c>
      <c r="J19277">
        <v>63.319999694824219</v>
      </c>
      <c r="K19277">
        <v>0</v>
      </c>
    </row>
    <row r="19278" spans="1:11" x14ac:dyDescent="0.25">
      <c r="A19278" t="s">
        <v>19271</v>
      </c>
      <c r="B19278" s="1">
        <f t="shared" si="1570"/>
        <v>43666.729166619931</v>
      </c>
      <c r="C19278">
        <v>60</v>
      </c>
      <c r="D19278" s="2">
        <v>0</v>
      </c>
      <c r="E19278" t="s">
        <v>54311</v>
      </c>
      <c r="F19278" s="1">
        <f t="shared" si="1571"/>
        <v>43301.729166619931</v>
      </c>
      <c r="G19278">
        <f t="shared" si="1567"/>
        <v>20</v>
      </c>
      <c r="H19278">
        <f t="shared" si="1568"/>
        <v>7</v>
      </c>
      <c r="I19278">
        <f t="shared" si="1569"/>
        <v>2018</v>
      </c>
      <c r="J19278">
        <v>64.879997253417969</v>
      </c>
      <c r="K19278">
        <v>0.40000000596046448</v>
      </c>
    </row>
    <row r="19279" spans="1:11" x14ac:dyDescent="0.25">
      <c r="A19279" t="s">
        <v>19272</v>
      </c>
      <c r="B19279" s="1">
        <f t="shared" si="1570"/>
        <v>43666.739583286595</v>
      </c>
      <c r="C19279">
        <v>71.199996948242188</v>
      </c>
      <c r="D19279" s="2">
        <v>0.40000000596046448</v>
      </c>
      <c r="E19279" t="s">
        <v>54312</v>
      </c>
      <c r="F19279" s="1">
        <f t="shared" si="1571"/>
        <v>43301.739583286595</v>
      </c>
      <c r="G19279">
        <f t="shared" si="1567"/>
        <v>20</v>
      </c>
      <c r="H19279">
        <f t="shared" si="1568"/>
        <v>7</v>
      </c>
      <c r="I19279">
        <f t="shared" si="1569"/>
        <v>2018</v>
      </c>
      <c r="J19279">
        <v>61.880001068115234</v>
      </c>
      <c r="K19279">
        <v>0</v>
      </c>
    </row>
    <row r="19280" spans="1:11" x14ac:dyDescent="0.25">
      <c r="A19280" t="s">
        <v>19273</v>
      </c>
      <c r="B19280" s="1">
        <f t="shared" si="1570"/>
        <v>43666.749999953259</v>
      </c>
      <c r="C19280">
        <v>67.720001220703125</v>
      </c>
      <c r="D19280" s="2">
        <v>0</v>
      </c>
      <c r="E19280" t="s">
        <v>54313</v>
      </c>
      <c r="F19280" s="1">
        <f t="shared" si="1571"/>
        <v>43301.749999953259</v>
      </c>
      <c r="G19280">
        <f t="shared" si="1567"/>
        <v>20</v>
      </c>
      <c r="H19280">
        <f t="shared" si="1568"/>
        <v>7</v>
      </c>
      <c r="I19280">
        <f t="shared" si="1569"/>
        <v>2018</v>
      </c>
      <c r="J19280">
        <v>68.879997253417969</v>
      </c>
      <c r="K19280">
        <v>0</v>
      </c>
    </row>
    <row r="19281" spans="1:11" x14ac:dyDescent="0.25">
      <c r="A19281" t="s">
        <v>19274</v>
      </c>
      <c r="B19281" s="1">
        <f t="shared" si="1570"/>
        <v>43666.760416619923</v>
      </c>
      <c r="C19281">
        <v>54</v>
      </c>
      <c r="D19281" s="2">
        <v>0</v>
      </c>
      <c r="E19281" t="s">
        <v>54314</v>
      </c>
      <c r="F19281" s="1">
        <f t="shared" si="1571"/>
        <v>43301.760416619923</v>
      </c>
      <c r="G19281">
        <f t="shared" si="1567"/>
        <v>20</v>
      </c>
      <c r="H19281">
        <f t="shared" si="1568"/>
        <v>7</v>
      </c>
      <c r="I19281">
        <f t="shared" si="1569"/>
        <v>2018</v>
      </c>
      <c r="J19281">
        <v>61.279998779296875</v>
      </c>
      <c r="K19281">
        <v>0.40000000596046448</v>
      </c>
    </row>
    <row r="19282" spans="1:11" x14ac:dyDescent="0.25">
      <c r="A19282" t="s">
        <v>19275</v>
      </c>
      <c r="B19282" s="1">
        <f t="shared" si="1570"/>
        <v>43666.770833286588</v>
      </c>
      <c r="C19282">
        <v>78.319999694824219</v>
      </c>
      <c r="D19282" s="2">
        <v>0.40000000596046448</v>
      </c>
      <c r="E19282" t="s">
        <v>54315</v>
      </c>
      <c r="F19282" s="1">
        <f t="shared" si="1571"/>
        <v>43301.770833286588</v>
      </c>
      <c r="G19282">
        <f t="shared" si="1567"/>
        <v>20</v>
      </c>
      <c r="H19282">
        <f t="shared" si="1568"/>
        <v>7</v>
      </c>
      <c r="I19282">
        <f t="shared" si="1569"/>
        <v>2018</v>
      </c>
      <c r="J19282">
        <v>66</v>
      </c>
      <c r="K19282">
        <v>0</v>
      </c>
    </row>
    <row r="19283" spans="1:11" x14ac:dyDescent="0.25">
      <c r="A19283" t="s">
        <v>19276</v>
      </c>
      <c r="B19283" s="1">
        <f t="shared" si="1570"/>
        <v>43666.781249953252</v>
      </c>
      <c r="C19283">
        <v>72.160003662109375</v>
      </c>
      <c r="D19283" s="2">
        <v>0</v>
      </c>
      <c r="E19283" t="s">
        <v>54316</v>
      </c>
      <c r="F19283" s="1">
        <f t="shared" si="1571"/>
        <v>43301.781249953252</v>
      </c>
      <c r="G19283">
        <f t="shared" si="1567"/>
        <v>20</v>
      </c>
      <c r="H19283">
        <f t="shared" si="1568"/>
        <v>7</v>
      </c>
      <c r="I19283">
        <f t="shared" si="1569"/>
        <v>2018</v>
      </c>
      <c r="J19283">
        <v>57.080001831054688</v>
      </c>
      <c r="K19283">
        <v>0.40000000596046448</v>
      </c>
    </row>
    <row r="19284" spans="1:11" x14ac:dyDescent="0.25">
      <c r="A19284" t="s">
        <v>19277</v>
      </c>
      <c r="B19284" s="1">
        <f t="shared" si="1570"/>
        <v>43666.791666619916</v>
      </c>
      <c r="C19284">
        <v>73.120002746582031</v>
      </c>
      <c r="D19284" s="2">
        <v>0</v>
      </c>
      <c r="E19284" t="s">
        <v>54317</v>
      </c>
      <c r="F19284" s="1">
        <f t="shared" si="1571"/>
        <v>43301.791666619916</v>
      </c>
      <c r="G19284">
        <f t="shared" si="1567"/>
        <v>20</v>
      </c>
      <c r="H19284">
        <f t="shared" si="1568"/>
        <v>7</v>
      </c>
      <c r="I19284">
        <f t="shared" si="1569"/>
        <v>2018</v>
      </c>
      <c r="J19284">
        <v>65.879997253417969</v>
      </c>
      <c r="K19284">
        <v>0.40000000596046448</v>
      </c>
    </row>
    <row r="19285" spans="1:11" x14ac:dyDescent="0.25">
      <c r="A19285" t="s">
        <v>19278</v>
      </c>
      <c r="B19285" s="1">
        <f t="shared" si="1570"/>
        <v>43666.80208328658</v>
      </c>
      <c r="C19285">
        <v>76.199996948242188</v>
      </c>
      <c r="D19285" s="2">
        <v>0.40000000596046448</v>
      </c>
      <c r="E19285" t="s">
        <v>54318</v>
      </c>
      <c r="F19285" s="1">
        <f t="shared" si="1571"/>
        <v>43301.80208328658</v>
      </c>
      <c r="G19285">
        <f t="shared" si="1567"/>
        <v>20</v>
      </c>
      <c r="H19285">
        <f t="shared" si="1568"/>
        <v>7</v>
      </c>
      <c r="I19285">
        <f t="shared" si="1569"/>
        <v>2018</v>
      </c>
      <c r="J19285">
        <v>59</v>
      </c>
      <c r="K19285">
        <v>0</v>
      </c>
    </row>
    <row r="19286" spans="1:11" x14ac:dyDescent="0.25">
      <c r="A19286" t="s">
        <v>19279</v>
      </c>
      <c r="B19286" s="1">
        <f t="shared" si="1570"/>
        <v>43666.812499953245</v>
      </c>
      <c r="C19286">
        <v>65</v>
      </c>
      <c r="D19286" s="2">
        <v>0</v>
      </c>
      <c r="E19286" t="s">
        <v>54319</v>
      </c>
      <c r="F19286" s="1">
        <f t="shared" si="1571"/>
        <v>43301.812499953245</v>
      </c>
      <c r="G19286">
        <f t="shared" si="1567"/>
        <v>20</v>
      </c>
      <c r="H19286">
        <f t="shared" si="1568"/>
        <v>7</v>
      </c>
      <c r="I19286">
        <f t="shared" si="1569"/>
        <v>2018</v>
      </c>
      <c r="J19286">
        <v>69.400001525878906</v>
      </c>
      <c r="K19286">
        <v>0.40000000596046448</v>
      </c>
    </row>
    <row r="19287" spans="1:11" x14ac:dyDescent="0.25">
      <c r="A19287" t="s">
        <v>19280</v>
      </c>
      <c r="B19287" s="1">
        <f t="shared" si="1570"/>
        <v>43666.822916619909</v>
      </c>
      <c r="C19287">
        <v>63.680000305175781</v>
      </c>
      <c r="D19287" s="2">
        <v>0.40000000596046448</v>
      </c>
      <c r="E19287" t="s">
        <v>54320</v>
      </c>
      <c r="F19287" s="1">
        <f t="shared" si="1571"/>
        <v>43301.822916619909</v>
      </c>
      <c r="G19287">
        <f t="shared" si="1567"/>
        <v>20</v>
      </c>
      <c r="H19287">
        <f t="shared" si="1568"/>
        <v>7</v>
      </c>
      <c r="I19287">
        <f t="shared" si="1569"/>
        <v>2018</v>
      </c>
      <c r="J19287">
        <v>61.360000610351563</v>
      </c>
      <c r="K19287">
        <v>0</v>
      </c>
    </row>
    <row r="19288" spans="1:11" x14ac:dyDescent="0.25">
      <c r="A19288" t="s">
        <v>19281</v>
      </c>
      <c r="B19288" s="1">
        <f t="shared" si="1570"/>
        <v>43666.833333286573</v>
      </c>
      <c r="C19288">
        <v>70</v>
      </c>
      <c r="D19288" s="2">
        <v>0.40000000596046448</v>
      </c>
      <c r="E19288" t="s">
        <v>54321</v>
      </c>
      <c r="F19288" s="1">
        <f t="shared" si="1571"/>
        <v>43301.833333286573</v>
      </c>
      <c r="G19288">
        <f t="shared" si="1567"/>
        <v>20</v>
      </c>
      <c r="H19288">
        <f t="shared" si="1568"/>
        <v>7</v>
      </c>
      <c r="I19288">
        <f t="shared" si="1569"/>
        <v>2018</v>
      </c>
      <c r="J19288">
        <v>62</v>
      </c>
      <c r="K19288">
        <v>0.40000000596046448</v>
      </c>
    </row>
    <row r="19289" spans="1:11" x14ac:dyDescent="0.25">
      <c r="A19289" t="s">
        <v>19282</v>
      </c>
      <c r="B19289" s="1">
        <f t="shared" si="1570"/>
        <v>43666.843749953237</v>
      </c>
      <c r="C19289">
        <v>69.199996948242188</v>
      </c>
      <c r="D19289" s="2">
        <v>0.40000000596046448</v>
      </c>
      <c r="E19289" t="s">
        <v>54322</v>
      </c>
      <c r="F19289" s="1">
        <f t="shared" si="1571"/>
        <v>43301.843749953237</v>
      </c>
      <c r="G19289">
        <f t="shared" si="1567"/>
        <v>20</v>
      </c>
      <c r="H19289">
        <f t="shared" si="1568"/>
        <v>7</v>
      </c>
      <c r="I19289">
        <f t="shared" si="1569"/>
        <v>2018</v>
      </c>
      <c r="J19289">
        <v>64.279998779296875</v>
      </c>
      <c r="K19289">
        <v>0</v>
      </c>
    </row>
    <row r="19290" spans="1:11" x14ac:dyDescent="0.25">
      <c r="A19290" t="s">
        <v>19283</v>
      </c>
      <c r="B19290" s="1">
        <f t="shared" si="1570"/>
        <v>43666.854166619902</v>
      </c>
      <c r="C19290">
        <v>61.439998626708984</v>
      </c>
      <c r="D19290" s="2">
        <v>0.80000001192092896</v>
      </c>
      <c r="E19290" t="s">
        <v>54323</v>
      </c>
      <c r="F19290" s="1">
        <f t="shared" si="1571"/>
        <v>43301.854166619902</v>
      </c>
      <c r="G19290">
        <f t="shared" si="1567"/>
        <v>20</v>
      </c>
      <c r="H19290">
        <f t="shared" si="1568"/>
        <v>7</v>
      </c>
      <c r="I19290">
        <f t="shared" si="1569"/>
        <v>2018</v>
      </c>
      <c r="J19290">
        <v>72.040000915527344</v>
      </c>
      <c r="K19290">
        <v>0.40000000596046448</v>
      </c>
    </row>
    <row r="19291" spans="1:11" x14ac:dyDescent="0.25">
      <c r="A19291" t="s">
        <v>19284</v>
      </c>
      <c r="B19291" s="1">
        <f t="shared" si="1570"/>
        <v>43666.864583286566</v>
      </c>
      <c r="C19291">
        <v>67.319999694824219</v>
      </c>
      <c r="D19291" s="2">
        <v>0.80000001192092896</v>
      </c>
      <c r="E19291" t="s">
        <v>54324</v>
      </c>
      <c r="F19291" s="1">
        <f t="shared" si="1571"/>
        <v>43301.864583286566</v>
      </c>
      <c r="G19291">
        <f t="shared" si="1567"/>
        <v>20</v>
      </c>
      <c r="H19291">
        <f t="shared" si="1568"/>
        <v>7</v>
      </c>
      <c r="I19291">
        <f t="shared" si="1569"/>
        <v>2018</v>
      </c>
      <c r="J19291">
        <v>65.360000610351563</v>
      </c>
      <c r="K19291">
        <v>0</v>
      </c>
    </row>
    <row r="19292" spans="1:11" x14ac:dyDescent="0.25">
      <c r="A19292" t="s">
        <v>19285</v>
      </c>
      <c r="B19292" s="1">
        <f t="shared" si="1570"/>
        <v>43666.87499995323</v>
      </c>
      <c r="C19292">
        <v>65.639999389648438</v>
      </c>
      <c r="D19292" s="2">
        <v>0.40000000596046448</v>
      </c>
      <c r="E19292" t="s">
        <v>54325</v>
      </c>
      <c r="F19292" s="1">
        <f t="shared" si="1571"/>
        <v>43301.87499995323</v>
      </c>
      <c r="G19292">
        <f t="shared" si="1567"/>
        <v>20</v>
      </c>
      <c r="H19292">
        <f t="shared" si="1568"/>
        <v>7</v>
      </c>
      <c r="I19292">
        <f t="shared" si="1569"/>
        <v>2018</v>
      </c>
      <c r="J19292">
        <v>60.639999389648438</v>
      </c>
      <c r="K19292">
        <v>0.40000000596046448</v>
      </c>
    </row>
    <row r="19293" spans="1:11" x14ac:dyDescent="0.25">
      <c r="A19293" t="s">
        <v>19286</v>
      </c>
      <c r="B19293" s="1">
        <f t="shared" si="1570"/>
        <v>43666.885416619894</v>
      </c>
      <c r="C19293">
        <v>61.040000915527344</v>
      </c>
      <c r="D19293" s="2">
        <v>0.40000000596046448</v>
      </c>
      <c r="E19293" t="s">
        <v>54326</v>
      </c>
      <c r="F19293" s="1">
        <f t="shared" si="1571"/>
        <v>43301.885416619894</v>
      </c>
      <c r="G19293">
        <f t="shared" si="1567"/>
        <v>20</v>
      </c>
      <c r="H19293">
        <f t="shared" si="1568"/>
        <v>7</v>
      </c>
      <c r="I19293">
        <f t="shared" si="1569"/>
        <v>2018</v>
      </c>
      <c r="J19293">
        <v>56.479999542236328</v>
      </c>
      <c r="K19293">
        <v>0.40000000596046448</v>
      </c>
    </row>
    <row r="19294" spans="1:11" x14ac:dyDescent="0.25">
      <c r="A19294" t="s">
        <v>19287</v>
      </c>
      <c r="B19294" s="1">
        <f t="shared" si="1570"/>
        <v>43666.895833286559</v>
      </c>
      <c r="C19294">
        <v>66.519996643066406</v>
      </c>
      <c r="D19294" s="2">
        <v>0.40000000596046448</v>
      </c>
      <c r="E19294" t="s">
        <v>54327</v>
      </c>
      <c r="F19294" s="1">
        <f t="shared" si="1571"/>
        <v>43301.895833286559</v>
      </c>
      <c r="G19294">
        <f t="shared" si="1567"/>
        <v>20</v>
      </c>
      <c r="H19294">
        <f t="shared" si="1568"/>
        <v>7</v>
      </c>
      <c r="I19294">
        <f t="shared" si="1569"/>
        <v>2018</v>
      </c>
      <c r="J19294">
        <v>60.360000610351563</v>
      </c>
      <c r="K19294">
        <v>0</v>
      </c>
    </row>
    <row r="19295" spans="1:11" x14ac:dyDescent="0.25">
      <c r="A19295" t="s">
        <v>19288</v>
      </c>
      <c r="B19295" s="1">
        <f t="shared" si="1570"/>
        <v>43666.906249953223</v>
      </c>
      <c r="C19295">
        <v>54.720001220703125</v>
      </c>
      <c r="D19295" s="2">
        <v>0</v>
      </c>
      <c r="E19295" t="s">
        <v>54328</v>
      </c>
      <c r="F19295" s="1">
        <f t="shared" si="1571"/>
        <v>43301.906249953223</v>
      </c>
      <c r="G19295">
        <f t="shared" si="1567"/>
        <v>20</v>
      </c>
      <c r="H19295">
        <f t="shared" si="1568"/>
        <v>7</v>
      </c>
      <c r="I19295">
        <f t="shared" si="1569"/>
        <v>2018</v>
      </c>
      <c r="J19295">
        <v>57.680000305175781</v>
      </c>
      <c r="K19295">
        <v>0.40000000596046448</v>
      </c>
    </row>
    <row r="19296" spans="1:11" x14ac:dyDescent="0.25">
      <c r="A19296" t="s">
        <v>19289</v>
      </c>
      <c r="B19296" s="1">
        <f t="shared" si="1570"/>
        <v>43666.916666619887</v>
      </c>
      <c r="C19296">
        <v>58.240001678466797</v>
      </c>
      <c r="D19296" s="2">
        <v>1.2000000476837158</v>
      </c>
      <c r="E19296" t="s">
        <v>54329</v>
      </c>
      <c r="F19296" s="1">
        <f t="shared" si="1571"/>
        <v>43301.916666619887</v>
      </c>
      <c r="G19296">
        <f t="shared" si="1567"/>
        <v>20</v>
      </c>
      <c r="H19296">
        <f t="shared" si="1568"/>
        <v>7</v>
      </c>
      <c r="I19296">
        <f t="shared" si="1569"/>
        <v>2018</v>
      </c>
      <c r="J19296">
        <v>69</v>
      </c>
      <c r="K19296">
        <v>0.40000000596046448</v>
      </c>
    </row>
    <row r="19297" spans="1:11" x14ac:dyDescent="0.25">
      <c r="A19297" t="s">
        <v>19290</v>
      </c>
      <c r="B19297" s="1">
        <f t="shared" si="1570"/>
        <v>43666.927083286551</v>
      </c>
      <c r="C19297">
        <v>50.479999542236328</v>
      </c>
      <c r="D19297" s="2">
        <v>0.80000001192092896</v>
      </c>
      <c r="E19297" t="s">
        <v>54330</v>
      </c>
      <c r="F19297" s="1">
        <f t="shared" si="1571"/>
        <v>43301.927083286551</v>
      </c>
      <c r="G19297">
        <f t="shared" si="1567"/>
        <v>20</v>
      </c>
      <c r="H19297">
        <f t="shared" si="1568"/>
        <v>7</v>
      </c>
      <c r="I19297">
        <f t="shared" si="1569"/>
        <v>2018</v>
      </c>
      <c r="J19297">
        <v>66</v>
      </c>
      <c r="K19297">
        <v>0.40000000596046448</v>
      </c>
    </row>
    <row r="19298" spans="1:11" x14ac:dyDescent="0.25">
      <c r="A19298" t="s">
        <v>19291</v>
      </c>
      <c r="B19298" s="1">
        <f t="shared" si="1570"/>
        <v>43666.937499953216</v>
      </c>
      <c r="C19298">
        <v>59.119998931884766</v>
      </c>
      <c r="D19298" s="2">
        <v>0.40000000596046448</v>
      </c>
      <c r="E19298" t="s">
        <v>54331</v>
      </c>
      <c r="F19298" s="1">
        <f t="shared" si="1571"/>
        <v>43301.937499953216</v>
      </c>
      <c r="G19298">
        <f t="shared" si="1567"/>
        <v>20</v>
      </c>
      <c r="H19298">
        <f t="shared" si="1568"/>
        <v>7</v>
      </c>
      <c r="I19298">
        <f t="shared" si="1569"/>
        <v>2018</v>
      </c>
      <c r="J19298">
        <v>59.240001678466797</v>
      </c>
      <c r="K19298">
        <v>0.40000000596046448</v>
      </c>
    </row>
    <row r="19299" spans="1:11" x14ac:dyDescent="0.25">
      <c r="A19299" t="s">
        <v>19292</v>
      </c>
      <c r="B19299" s="1">
        <f t="shared" si="1570"/>
        <v>43666.94791661988</v>
      </c>
      <c r="C19299">
        <v>51.599998474121094</v>
      </c>
      <c r="D19299" s="2">
        <v>1.2000000476837158</v>
      </c>
      <c r="E19299" t="s">
        <v>54332</v>
      </c>
      <c r="F19299" s="1">
        <f t="shared" si="1571"/>
        <v>43301.94791661988</v>
      </c>
      <c r="G19299">
        <f t="shared" si="1567"/>
        <v>20</v>
      </c>
      <c r="H19299">
        <f t="shared" si="1568"/>
        <v>7</v>
      </c>
      <c r="I19299">
        <f t="shared" si="1569"/>
        <v>2018</v>
      </c>
      <c r="J19299">
        <v>57.360000610351563</v>
      </c>
      <c r="K19299">
        <v>0.40000000596046448</v>
      </c>
    </row>
    <row r="19300" spans="1:11" x14ac:dyDescent="0.25">
      <c r="A19300" t="s">
        <v>19293</v>
      </c>
      <c r="B19300" s="1">
        <f t="shared" si="1570"/>
        <v>43666.958333286544</v>
      </c>
      <c r="C19300">
        <v>55.279998779296875</v>
      </c>
      <c r="D19300" s="2">
        <v>0.40000000596046448</v>
      </c>
      <c r="E19300" t="s">
        <v>54333</v>
      </c>
      <c r="F19300" s="1">
        <f t="shared" si="1571"/>
        <v>43301.958333286544</v>
      </c>
      <c r="G19300">
        <f t="shared" si="1567"/>
        <v>20</v>
      </c>
      <c r="H19300">
        <f t="shared" si="1568"/>
        <v>7</v>
      </c>
      <c r="I19300">
        <f t="shared" si="1569"/>
        <v>2018</v>
      </c>
      <c r="J19300">
        <v>63.720001220703125</v>
      </c>
      <c r="K19300">
        <v>0.80000001192092896</v>
      </c>
    </row>
    <row r="19301" spans="1:11" x14ac:dyDescent="0.25">
      <c r="A19301" t="s">
        <v>19294</v>
      </c>
      <c r="B19301" s="1">
        <f t="shared" si="1570"/>
        <v>43666.968749953208</v>
      </c>
      <c r="C19301">
        <v>59.479999542236328</v>
      </c>
      <c r="D19301" s="2">
        <v>0.40000000596046448</v>
      </c>
      <c r="E19301" t="s">
        <v>54334</v>
      </c>
      <c r="F19301" s="1">
        <f t="shared" si="1571"/>
        <v>43301.968749953208</v>
      </c>
      <c r="G19301">
        <f t="shared" si="1567"/>
        <v>20</v>
      </c>
      <c r="H19301">
        <f t="shared" si="1568"/>
        <v>7</v>
      </c>
      <c r="I19301">
        <f t="shared" si="1569"/>
        <v>2018</v>
      </c>
      <c r="J19301">
        <v>51.159999847412109</v>
      </c>
      <c r="K19301">
        <v>0.40000000596046448</v>
      </c>
    </row>
    <row r="19302" spans="1:11" x14ac:dyDescent="0.25">
      <c r="A19302" t="s">
        <v>19295</v>
      </c>
      <c r="B19302" s="1">
        <f t="shared" si="1570"/>
        <v>43666.979166619873</v>
      </c>
      <c r="C19302">
        <v>49.240001678466797</v>
      </c>
      <c r="D19302" s="2">
        <v>0</v>
      </c>
      <c r="E19302" t="s">
        <v>54335</v>
      </c>
      <c r="F19302" s="1">
        <f t="shared" si="1571"/>
        <v>43301.979166619873</v>
      </c>
      <c r="G19302">
        <f t="shared" si="1567"/>
        <v>20</v>
      </c>
      <c r="H19302">
        <f t="shared" si="1568"/>
        <v>7</v>
      </c>
      <c r="I19302">
        <f t="shared" si="1569"/>
        <v>2018</v>
      </c>
      <c r="J19302">
        <v>44.520000457763672</v>
      </c>
      <c r="K19302">
        <v>0.40000000596046448</v>
      </c>
    </row>
    <row r="19303" spans="1:11" x14ac:dyDescent="0.25">
      <c r="A19303" t="s">
        <v>19296</v>
      </c>
      <c r="B19303" s="1">
        <f t="shared" si="1570"/>
        <v>43666.989583286537</v>
      </c>
      <c r="C19303">
        <v>47.919998168945313</v>
      </c>
      <c r="D19303" s="2">
        <v>0.40000000596046448</v>
      </c>
      <c r="E19303" t="s">
        <v>54336</v>
      </c>
      <c r="F19303" s="1">
        <f t="shared" si="1571"/>
        <v>43301.989583286537</v>
      </c>
      <c r="G19303">
        <f t="shared" si="1567"/>
        <v>20</v>
      </c>
      <c r="H19303">
        <f t="shared" si="1568"/>
        <v>7</v>
      </c>
      <c r="I19303">
        <f t="shared" si="1569"/>
        <v>2018</v>
      </c>
      <c r="J19303">
        <v>47.880001068115234</v>
      </c>
      <c r="K19303">
        <v>1.2000000476837158</v>
      </c>
    </row>
    <row r="19304" spans="1:11" x14ac:dyDescent="0.25">
      <c r="A19304" t="s">
        <v>19297</v>
      </c>
      <c r="B19304" s="1">
        <f t="shared" si="1570"/>
        <v>43666.999999953201</v>
      </c>
      <c r="C19304">
        <v>43.520000457763672</v>
      </c>
      <c r="D19304" s="2">
        <v>0.80000001192092896</v>
      </c>
      <c r="E19304" t="s">
        <v>54337</v>
      </c>
      <c r="F19304" s="1">
        <f t="shared" si="1571"/>
        <v>43301.999999953201</v>
      </c>
      <c r="G19304">
        <f t="shared" si="1567"/>
        <v>21</v>
      </c>
      <c r="H19304">
        <f t="shared" si="1568"/>
        <v>7</v>
      </c>
      <c r="I19304">
        <f t="shared" si="1569"/>
        <v>2018</v>
      </c>
      <c r="J19304">
        <v>45.599998474121094</v>
      </c>
      <c r="K19304">
        <v>1.2000000476837158</v>
      </c>
    </row>
    <row r="19305" spans="1:11" x14ac:dyDescent="0.25">
      <c r="A19305" t="s">
        <v>19298</v>
      </c>
      <c r="B19305" s="1">
        <f t="shared" si="1570"/>
        <v>43667.010416619865</v>
      </c>
      <c r="C19305">
        <v>36.240001678466797</v>
      </c>
      <c r="D19305" s="2">
        <v>1.6000000238418579</v>
      </c>
      <c r="E19305" t="s">
        <v>54338</v>
      </c>
      <c r="F19305" s="1">
        <f t="shared" si="1571"/>
        <v>43302.010416619865</v>
      </c>
      <c r="G19305">
        <f t="shared" si="1567"/>
        <v>21</v>
      </c>
      <c r="H19305">
        <f t="shared" si="1568"/>
        <v>7</v>
      </c>
      <c r="I19305">
        <f t="shared" si="1569"/>
        <v>2018</v>
      </c>
      <c r="J19305">
        <v>46.560001373291016</v>
      </c>
      <c r="K19305">
        <v>1.6000000238418579</v>
      </c>
    </row>
    <row r="19306" spans="1:11" x14ac:dyDescent="0.25">
      <c r="A19306" t="s">
        <v>19299</v>
      </c>
      <c r="B19306" s="1">
        <f t="shared" si="1570"/>
        <v>43667.02083328653</v>
      </c>
      <c r="C19306">
        <v>30.639999389648438</v>
      </c>
      <c r="D19306" s="2">
        <v>1.2000000476837158</v>
      </c>
      <c r="E19306" t="s">
        <v>54339</v>
      </c>
      <c r="F19306" s="1">
        <f t="shared" si="1571"/>
        <v>43302.02083328653</v>
      </c>
      <c r="G19306">
        <f t="shared" si="1567"/>
        <v>21</v>
      </c>
      <c r="H19306">
        <f t="shared" si="1568"/>
        <v>7</v>
      </c>
      <c r="I19306">
        <f t="shared" si="1569"/>
        <v>2018</v>
      </c>
      <c r="J19306">
        <v>39.560001373291016</v>
      </c>
      <c r="K19306">
        <v>1.6000000238418579</v>
      </c>
    </row>
    <row r="19307" spans="1:11" x14ac:dyDescent="0.25">
      <c r="A19307" t="s">
        <v>19300</v>
      </c>
      <c r="B19307" s="1">
        <f t="shared" si="1570"/>
        <v>43667.031249953194</v>
      </c>
      <c r="C19307">
        <v>29.440000534057617</v>
      </c>
      <c r="D19307" s="2">
        <v>0.80000001192092896</v>
      </c>
      <c r="E19307" t="s">
        <v>54340</v>
      </c>
      <c r="F19307" s="1">
        <f t="shared" si="1571"/>
        <v>43302.031249953194</v>
      </c>
      <c r="G19307">
        <f t="shared" si="1567"/>
        <v>21</v>
      </c>
      <c r="H19307">
        <f t="shared" si="1568"/>
        <v>7</v>
      </c>
      <c r="I19307">
        <f t="shared" si="1569"/>
        <v>2018</v>
      </c>
      <c r="J19307">
        <v>34.159999847412109</v>
      </c>
      <c r="K19307">
        <v>0</v>
      </c>
    </row>
    <row r="19308" spans="1:11" x14ac:dyDescent="0.25">
      <c r="A19308" t="s">
        <v>19301</v>
      </c>
      <c r="B19308" s="1">
        <f t="shared" si="1570"/>
        <v>43667.041666619858</v>
      </c>
      <c r="C19308">
        <v>25.200000762939453</v>
      </c>
      <c r="D19308" s="2">
        <v>0</v>
      </c>
      <c r="E19308" t="s">
        <v>54341</v>
      </c>
      <c r="F19308" s="1">
        <f t="shared" si="1571"/>
        <v>43302.041666619858</v>
      </c>
      <c r="G19308">
        <f t="shared" si="1567"/>
        <v>21</v>
      </c>
      <c r="H19308">
        <f t="shared" si="1568"/>
        <v>7</v>
      </c>
      <c r="I19308">
        <f t="shared" si="1569"/>
        <v>2018</v>
      </c>
      <c r="J19308">
        <v>30.920000076293945</v>
      </c>
      <c r="K19308">
        <v>0</v>
      </c>
    </row>
    <row r="19309" spans="1:11" x14ac:dyDescent="0.25">
      <c r="A19309" t="s">
        <v>19302</v>
      </c>
      <c r="B19309" s="1">
        <f t="shared" si="1570"/>
        <v>43667.052083286522</v>
      </c>
      <c r="C19309">
        <v>13.359999656677246</v>
      </c>
      <c r="D19309" s="2">
        <v>0</v>
      </c>
      <c r="E19309" t="s">
        <v>54342</v>
      </c>
      <c r="F19309" s="1">
        <f t="shared" si="1571"/>
        <v>43302.052083286522</v>
      </c>
      <c r="G19309">
        <f t="shared" si="1567"/>
        <v>21</v>
      </c>
      <c r="H19309">
        <f t="shared" si="1568"/>
        <v>7</v>
      </c>
      <c r="I19309">
        <f t="shared" si="1569"/>
        <v>2018</v>
      </c>
      <c r="J19309">
        <v>26.399999618530273</v>
      </c>
      <c r="K19309">
        <v>0.40000000596046448</v>
      </c>
    </row>
    <row r="19310" spans="1:11" x14ac:dyDescent="0.25">
      <c r="A19310" t="s">
        <v>19303</v>
      </c>
      <c r="B19310" s="1">
        <f t="shared" si="1570"/>
        <v>43667.062499953186</v>
      </c>
      <c r="C19310">
        <v>11.800000190734863</v>
      </c>
      <c r="D19310" s="2">
        <v>0</v>
      </c>
      <c r="E19310" t="s">
        <v>54343</v>
      </c>
      <c r="F19310" s="1">
        <f t="shared" si="1571"/>
        <v>43302.062499953186</v>
      </c>
      <c r="G19310">
        <f t="shared" si="1567"/>
        <v>21</v>
      </c>
      <c r="H19310">
        <f t="shared" si="1568"/>
        <v>7</v>
      </c>
      <c r="I19310">
        <f t="shared" si="1569"/>
        <v>2018</v>
      </c>
      <c r="J19310">
        <v>21.959999084472656</v>
      </c>
      <c r="K19310">
        <v>0</v>
      </c>
    </row>
    <row r="19311" spans="1:11" x14ac:dyDescent="0.25">
      <c r="A19311" t="s">
        <v>19304</v>
      </c>
      <c r="B19311" s="1">
        <f t="shared" si="1570"/>
        <v>43667.072916619851</v>
      </c>
      <c r="C19311">
        <v>6.880000114440918</v>
      </c>
      <c r="D19311" s="2">
        <v>0</v>
      </c>
      <c r="E19311" t="s">
        <v>54344</v>
      </c>
      <c r="F19311" s="1">
        <f t="shared" si="1571"/>
        <v>43302.072916619851</v>
      </c>
      <c r="G19311">
        <f t="shared" si="1567"/>
        <v>21</v>
      </c>
      <c r="H19311">
        <f t="shared" si="1568"/>
        <v>7</v>
      </c>
      <c r="I19311">
        <f t="shared" si="1569"/>
        <v>2018</v>
      </c>
      <c r="J19311">
        <v>22.120000839233398</v>
      </c>
      <c r="K19311">
        <v>0</v>
      </c>
    </row>
    <row r="19312" spans="1:11" x14ac:dyDescent="0.25">
      <c r="A19312" t="s">
        <v>19305</v>
      </c>
      <c r="B19312" s="1">
        <f t="shared" si="1570"/>
        <v>43667.083333286515</v>
      </c>
      <c r="C19312">
        <v>7.1999998092651367</v>
      </c>
      <c r="D19312" s="2">
        <v>0</v>
      </c>
      <c r="E19312" t="s">
        <v>54345</v>
      </c>
      <c r="F19312" s="1">
        <f t="shared" si="1571"/>
        <v>43302.083333286515</v>
      </c>
      <c r="G19312">
        <f t="shared" si="1567"/>
        <v>21</v>
      </c>
      <c r="H19312">
        <f t="shared" si="1568"/>
        <v>7</v>
      </c>
      <c r="I19312">
        <f t="shared" si="1569"/>
        <v>2018</v>
      </c>
      <c r="J19312">
        <v>23.159999847412109</v>
      </c>
      <c r="K19312">
        <v>0</v>
      </c>
    </row>
    <row r="19313" spans="1:11" x14ac:dyDescent="0.25">
      <c r="A19313" t="s">
        <v>19306</v>
      </c>
      <c r="B19313" s="1">
        <f t="shared" si="1570"/>
        <v>43667.093749953179</v>
      </c>
      <c r="C19313">
        <v>7.5999999046325684</v>
      </c>
      <c r="D19313" s="2">
        <v>0</v>
      </c>
      <c r="E19313" t="s">
        <v>54346</v>
      </c>
      <c r="F19313" s="1">
        <f t="shared" si="1571"/>
        <v>43302.093749953179</v>
      </c>
      <c r="G19313">
        <f t="shared" si="1567"/>
        <v>21</v>
      </c>
      <c r="H19313">
        <f t="shared" si="1568"/>
        <v>7</v>
      </c>
      <c r="I19313">
        <f t="shared" si="1569"/>
        <v>2018</v>
      </c>
      <c r="J19313">
        <v>22.280000686645508</v>
      </c>
      <c r="K19313">
        <v>0</v>
      </c>
    </row>
    <row r="19314" spans="1:11" x14ac:dyDescent="0.25">
      <c r="A19314" t="s">
        <v>19307</v>
      </c>
      <c r="B19314" s="1">
        <f t="shared" si="1570"/>
        <v>43667.104166619843</v>
      </c>
      <c r="C19314">
        <v>8.7600002288818359</v>
      </c>
      <c r="D19314" s="2">
        <v>0</v>
      </c>
      <c r="E19314" t="s">
        <v>54347</v>
      </c>
      <c r="F19314" s="1">
        <f t="shared" si="1571"/>
        <v>43302.104166619843</v>
      </c>
      <c r="G19314">
        <f t="shared" si="1567"/>
        <v>21</v>
      </c>
      <c r="H19314">
        <f t="shared" si="1568"/>
        <v>7</v>
      </c>
      <c r="I19314">
        <f t="shared" si="1569"/>
        <v>2018</v>
      </c>
      <c r="J19314">
        <v>21.440000534057617</v>
      </c>
      <c r="K19314">
        <v>0</v>
      </c>
    </row>
    <row r="19315" spans="1:11" x14ac:dyDescent="0.25">
      <c r="A19315" t="s">
        <v>19308</v>
      </c>
      <c r="B19315" s="1">
        <f t="shared" si="1570"/>
        <v>43667.114583286508</v>
      </c>
      <c r="C19315">
        <v>8.5200004577636719</v>
      </c>
      <c r="D19315" s="2">
        <v>0</v>
      </c>
      <c r="E19315" t="s">
        <v>54348</v>
      </c>
      <c r="F19315" s="1">
        <f t="shared" si="1571"/>
        <v>43302.114583286508</v>
      </c>
      <c r="G19315">
        <f t="shared" si="1567"/>
        <v>21</v>
      </c>
      <c r="H19315">
        <f t="shared" si="1568"/>
        <v>7</v>
      </c>
      <c r="I19315">
        <f t="shared" si="1569"/>
        <v>2018</v>
      </c>
      <c r="J19315">
        <v>20.360000610351563</v>
      </c>
      <c r="K19315">
        <v>0</v>
      </c>
    </row>
    <row r="19316" spans="1:11" x14ac:dyDescent="0.25">
      <c r="A19316" t="s">
        <v>19309</v>
      </c>
      <c r="B19316" s="1">
        <f t="shared" si="1570"/>
        <v>43667.124999953172</v>
      </c>
      <c r="C19316">
        <v>8.0799999237060547</v>
      </c>
      <c r="D19316" s="2">
        <v>0</v>
      </c>
      <c r="E19316" t="s">
        <v>54349</v>
      </c>
      <c r="F19316" s="1">
        <f t="shared" si="1571"/>
        <v>43302.124999953172</v>
      </c>
      <c r="G19316">
        <f t="shared" si="1567"/>
        <v>21</v>
      </c>
      <c r="H19316">
        <f t="shared" si="1568"/>
        <v>7</v>
      </c>
      <c r="I19316">
        <f t="shared" si="1569"/>
        <v>2018</v>
      </c>
      <c r="J19316">
        <v>20.200000762939453</v>
      </c>
      <c r="K19316">
        <v>0</v>
      </c>
    </row>
    <row r="19317" spans="1:11" x14ac:dyDescent="0.25">
      <c r="A19317" t="s">
        <v>19310</v>
      </c>
      <c r="B19317" s="1">
        <f t="shared" si="1570"/>
        <v>43667.135416619836</v>
      </c>
      <c r="C19317">
        <v>7.8000001907348633</v>
      </c>
      <c r="D19317" s="2">
        <v>0</v>
      </c>
      <c r="E19317" t="s">
        <v>54350</v>
      </c>
      <c r="F19317" s="1">
        <f t="shared" si="1571"/>
        <v>43302.135416619836</v>
      </c>
      <c r="G19317">
        <f t="shared" si="1567"/>
        <v>21</v>
      </c>
      <c r="H19317">
        <f t="shared" si="1568"/>
        <v>7</v>
      </c>
      <c r="I19317">
        <f t="shared" si="1569"/>
        <v>2018</v>
      </c>
      <c r="J19317">
        <v>20.280000686645508</v>
      </c>
      <c r="K19317">
        <v>0</v>
      </c>
    </row>
    <row r="19318" spans="1:11" x14ac:dyDescent="0.25">
      <c r="A19318" t="s">
        <v>19311</v>
      </c>
      <c r="B19318" s="1">
        <f t="shared" si="1570"/>
        <v>43667.1458332865</v>
      </c>
      <c r="C19318">
        <v>7.440000057220459</v>
      </c>
      <c r="D19318" s="2">
        <v>0</v>
      </c>
      <c r="E19318" t="s">
        <v>54351</v>
      </c>
      <c r="F19318" s="1">
        <f t="shared" si="1571"/>
        <v>43302.1458332865</v>
      </c>
      <c r="G19318">
        <f t="shared" si="1567"/>
        <v>21</v>
      </c>
      <c r="H19318">
        <f t="shared" si="1568"/>
        <v>7</v>
      </c>
      <c r="I19318">
        <f t="shared" si="1569"/>
        <v>2018</v>
      </c>
      <c r="J19318">
        <v>20.040000915527344</v>
      </c>
      <c r="K19318">
        <v>0</v>
      </c>
    </row>
    <row r="19319" spans="1:11" x14ac:dyDescent="0.25">
      <c r="A19319" t="s">
        <v>19312</v>
      </c>
      <c r="B19319" s="1">
        <f t="shared" si="1570"/>
        <v>43667.156249953165</v>
      </c>
      <c r="C19319">
        <v>6.2399997711181641</v>
      </c>
      <c r="D19319" s="2">
        <v>0</v>
      </c>
      <c r="E19319" t="s">
        <v>54352</v>
      </c>
      <c r="F19319" s="1">
        <f t="shared" si="1571"/>
        <v>43302.156249953165</v>
      </c>
      <c r="G19319">
        <f t="shared" si="1567"/>
        <v>21</v>
      </c>
      <c r="H19319">
        <f t="shared" si="1568"/>
        <v>7</v>
      </c>
      <c r="I19319">
        <f t="shared" si="1569"/>
        <v>2018</v>
      </c>
      <c r="J19319">
        <v>21.360000610351563</v>
      </c>
      <c r="K19319">
        <v>0</v>
      </c>
    </row>
    <row r="19320" spans="1:11" x14ac:dyDescent="0.25">
      <c r="A19320" t="s">
        <v>19313</v>
      </c>
      <c r="B19320" s="1">
        <f t="shared" si="1570"/>
        <v>43667.166666619829</v>
      </c>
      <c r="C19320">
        <v>6.2800002098083496</v>
      </c>
      <c r="D19320" s="2">
        <v>0</v>
      </c>
      <c r="E19320" t="s">
        <v>54353</v>
      </c>
      <c r="F19320" s="1">
        <f t="shared" si="1571"/>
        <v>43302.166666619829</v>
      </c>
      <c r="G19320">
        <f t="shared" si="1567"/>
        <v>21</v>
      </c>
      <c r="H19320">
        <f t="shared" si="1568"/>
        <v>7</v>
      </c>
      <c r="I19320">
        <f t="shared" si="1569"/>
        <v>2018</v>
      </c>
      <c r="J19320">
        <v>21.399999618530273</v>
      </c>
      <c r="K19320">
        <v>0</v>
      </c>
    </row>
    <row r="19321" spans="1:11" x14ac:dyDescent="0.25">
      <c r="A19321" t="s">
        <v>19314</v>
      </c>
      <c r="B19321" s="1">
        <f t="shared" si="1570"/>
        <v>43667.177083286493</v>
      </c>
      <c r="C19321">
        <v>5.559999942779541</v>
      </c>
      <c r="D19321" s="2">
        <v>0</v>
      </c>
      <c r="E19321" t="s">
        <v>54354</v>
      </c>
      <c r="F19321" s="1">
        <f t="shared" si="1571"/>
        <v>43302.177083286493</v>
      </c>
      <c r="G19321">
        <f t="shared" si="1567"/>
        <v>21</v>
      </c>
      <c r="H19321">
        <f t="shared" si="1568"/>
        <v>7</v>
      </c>
      <c r="I19321">
        <f t="shared" si="1569"/>
        <v>2018</v>
      </c>
      <c r="J19321">
        <v>21.719999313354492</v>
      </c>
      <c r="K19321">
        <v>0</v>
      </c>
    </row>
    <row r="19322" spans="1:11" x14ac:dyDescent="0.25">
      <c r="A19322" t="s">
        <v>19315</v>
      </c>
      <c r="B19322" s="1">
        <f t="shared" si="1570"/>
        <v>43667.187499953157</v>
      </c>
      <c r="C19322">
        <v>5.559999942779541</v>
      </c>
      <c r="D19322" s="2">
        <v>0</v>
      </c>
      <c r="E19322" t="s">
        <v>54355</v>
      </c>
      <c r="F19322" s="1">
        <f t="shared" si="1571"/>
        <v>43302.187499953157</v>
      </c>
      <c r="G19322">
        <f t="shared" si="1567"/>
        <v>21</v>
      </c>
      <c r="H19322">
        <f t="shared" si="1568"/>
        <v>7</v>
      </c>
      <c r="I19322">
        <f t="shared" si="1569"/>
        <v>2018</v>
      </c>
      <c r="J19322">
        <v>21.479999542236328</v>
      </c>
      <c r="K19322">
        <v>0</v>
      </c>
    </row>
    <row r="19323" spans="1:11" x14ac:dyDescent="0.25">
      <c r="A19323" t="s">
        <v>19316</v>
      </c>
      <c r="B19323" s="1">
        <f t="shared" si="1570"/>
        <v>43667.197916619822</v>
      </c>
      <c r="C19323">
        <v>5.3600001335144043</v>
      </c>
      <c r="D19323" s="2">
        <v>0</v>
      </c>
      <c r="E19323" t="s">
        <v>54356</v>
      </c>
      <c r="F19323" s="1">
        <f t="shared" si="1571"/>
        <v>43302.197916619822</v>
      </c>
      <c r="G19323">
        <f t="shared" si="1567"/>
        <v>21</v>
      </c>
      <c r="H19323">
        <f t="shared" si="1568"/>
        <v>7</v>
      </c>
      <c r="I19323">
        <f t="shared" si="1569"/>
        <v>2018</v>
      </c>
      <c r="J19323">
        <v>21.440000534057617</v>
      </c>
      <c r="K19323">
        <v>0</v>
      </c>
    </row>
    <row r="19324" spans="1:11" x14ac:dyDescent="0.25">
      <c r="A19324" t="s">
        <v>19317</v>
      </c>
      <c r="B19324" s="1">
        <f t="shared" si="1570"/>
        <v>43667.208333286486</v>
      </c>
      <c r="C19324">
        <v>5.4000000953674316</v>
      </c>
      <c r="D19324" s="2">
        <v>0</v>
      </c>
      <c r="E19324" t="s">
        <v>54357</v>
      </c>
      <c r="F19324" s="1">
        <f t="shared" si="1571"/>
        <v>43302.208333286486</v>
      </c>
      <c r="G19324">
        <f t="shared" si="1567"/>
        <v>21</v>
      </c>
      <c r="H19324">
        <f t="shared" si="1568"/>
        <v>7</v>
      </c>
      <c r="I19324">
        <f t="shared" si="1569"/>
        <v>2018</v>
      </c>
      <c r="J19324">
        <v>20.680000305175781</v>
      </c>
      <c r="K19324">
        <v>0</v>
      </c>
    </row>
    <row r="19325" spans="1:11" x14ac:dyDescent="0.25">
      <c r="A19325" t="s">
        <v>19318</v>
      </c>
      <c r="B19325" s="1">
        <f t="shared" si="1570"/>
        <v>43667.21874995315</v>
      </c>
      <c r="C19325">
        <v>5.320000171661377</v>
      </c>
      <c r="D19325" s="2">
        <v>0</v>
      </c>
      <c r="E19325" t="s">
        <v>54358</v>
      </c>
      <c r="F19325" s="1">
        <f t="shared" si="1571"/>
        <v>43302.21874995315</v>
      </c>
      <c r="G19325">
        <f t="shared" si="1567"/>
        <v>21</v>
      </c>
      <c r="H19325">
        <f t="shared" si="1568"/>
        <v>7</v>
      </c>
      <c r="I19325">
        <f t="shared" si="1569"/>
        <v>2018</v>
      </c>
      <c r="J19325">
        <v>20.440000534057617</v>
      </c>
      <c r="K19325">
        <v>0</v>
      </c>
    </row>
    <row r="19326" spans="1:11" x14ac:dyDescent="0.25">
      <c r="A19326" t="s">
        <v>19319</v>
      </c>
      <c r="B19326" s="1">
        <f t="shared" si="1570"/>
        <v>43667.229166619814</v>
      </c>
      <c r="C19326">
        <v>5.4000000953674316</v>
      </c>
      <c r="D19326" s="2">
        <v>0</v>
      </c>
      <c r="E19326" t="s">
        <v>54359</v>
      </c>
      <c r="F19326" s="1">
        <f t="shared" si="1571"/>
        <v>43302.229166619814</v>
      </c>
      <c r="G19326">
        <f t="shared" si="1567"/>
        <v>21</v>
      </c>
      <c r="H19326">
        <f t="shared" si="1568"/>
        <v>7</v>
      </c>
      <c r="I19326">
        <f t="shared" si="1569"/>
        <v>2018</v>
      </c>
      <c r="J19326">
        <v>20.479999542236328</v>
      </c>
      <c r="K19326">
        <v>0</v>
      </c>
    </row>
    <row r="19327" spans="1:11" x14ac:dyDescent="0.25">
      <c r="A19327" t="s">
        <v>19320</v>
      </c>
      <c r="B19327" s="1">
        <f t="shared" si="1570"/>
        <v>43667.239583286479</v>
      </c>
      <c r="C19327">
        <v>6.0399999618530273</v>
      </c>
      <c r="D19327" s="2">
        <v>0</v>
      </c>
      <c r="E19327" t="s">
        <v>54360</v>
      </c>
      <c r="F19327" s="1">
        <f t="shared" si="1571"/>
        <v>43302.239583286479</v>
      </c>
      <c r="G19327">
        <f t="shared" si="1567"/>
        <v>21</v>
      </c>
      <c r="H19327">
        <f t="shared" si="1568"/>
        <v>7</v>
      </c>
      <c r="I19327">
        <f t="shared" si="1569"/>
        <v>2018</v>
      </c>
      <c r="J19327">
        <v>21.200000762939453</v>
      </c>
      <c r="K19327">
        <v>0</v>
      </c>
    </row>
    <row r="19328" spans="1:11" x14ac:dyDescent="0.25">
      <c r="A19328" t="s">
        <v>19321</v>
      </c>
      <c r="B19328" s="1">
        <f t="shared" si="1570"/>
        <v>43667.249999953143</v>
      </c>
      <c r="C19328">
        <v>6.5199999809265137</v>
      </c>
      <c r="D19328" s="2">
        <v>0</v>
      </c>
      <c r="E19328" t="s">
        <v>54361</v>
      </c>
      <c r="F19328" s="1">
        <f t="shared" si="1571"/>
        <v>43302.249999953143</v>
      </c>
      <c r="G19328">
        <f t="shared" si="1567"/>
        <v>21</v>
      </c>
      <c r="H19328">
        <f t="shared" si="1568"/>
        <v>7</v>
      </c>
      <c r="I19328">
        <f t="shared" si="1569"/>
        <v>2018</v>
      </c>
      <c r="J19328">
        <v>21.040000915527344</v>
      </c>
      <c r="K19328">
        <v>0</v>
      </c>
    </row>
    <row r="19329" spans="1:11" x14ac:dyDescent="0.25">
      <c r="A19329" t="s">
        <v>19322</v>
      </c>
      <c r="B19329" s="1">
        <f t="shared" si="1570"/>
        <v>43667.260416619807</v>
      </c>
      <c r="C19329">
        <v>6.2399997711181641</v>
      </c>
      <c r="D19329" s="2">
        <v>0</v>
      </c>
      <c r="E19329" t="s">
        <v>54362</v>
      </c>
      <c r="F19329" s="1">
        <f t="shared" si="1571"/>
        <v>43302.260416619807</v>
      </c>
      <c r="G19329">
        <f t="shared" si="1567"/>
        <v>21</v>
      </c>
      <c r="H19329">
        <f t="shared" si="1568"/>
        <v>7</v>
      </c>
      <c r="I19329">
        <f t="shared" si="1569"/>
        <v>2018</v>
      </c>
      <c r="J19329">
        <v>20.680000305175781</v>
      </c>
      <c r="K19329">
        <v>0</v>
      </c>
    </row>
    <row r="19330" spans="1:11" x14ac:dyDescent="0.25">
      <c r="A19330" t="s">
        <v>19323</v>
      </c>
      <c r="B19330" s="1">
        <f t="shared" si="1570"/>
        <v>43667.270833286471</v>
      </c>
      <c r="C19330">
        <v>6.1599998474121094</v>
      </c>
      <c r="D19330" s="2">
        <v>0</v>
      </c>
      <c r="E19330" t="s">
        <v>54363</v>
      </c>
      <c r="F19330" s="1">
        <f t="shared" si="1571"/>
        <v>43302.270833286471</v>
      </c>
      <c r="G19330">
        <f t="shared" si="1567"/>
        <v>21</v>
      </c>
      <c r="H19330">
        <f t="shared" si="1568"/>
        <v>7</v>
      </c>
      <c r="I19330">
        <f t="shared" si="1569"/>
        <v>2018</v>
      </c>
      <c r="J19330">
        <v>20.040000915527344</v>
      </c>
      <c r="K19330">
        <v>0</v>
      </c>
    </row>
    <row r="19331" spans="1:11" x14ac:dyDescent="0.25">
      <c r="A19331" t="s">
        <v>19324</v>
      </c>
      <c r="B19331" s="1">
        <f t="shared" si="1570"/>
        <v>43667.281249953136</v>
      </c>
      <c r="C19331">
        <v>5.5199999809265137</v>
      </c>
      <c r="D19331" s="2">
        <v>0</v>
      </c>
      <c r="E19331" t="s">
        <v>54364</v>
      </c>
      <c r="F19331" s="1">
        <f t="shared" si="1571"/>
        <v>43302.281249953136</v>
      </c>
      <c r="G19331">
        <f t="shared" si="1567"/>
        <v>21</v>
      </c>
      <c r="H19331">
        <f t="shared" si="1568"/>
        <v>7</v>
      </c>
      <c r="I19331">
        <f t="shared" si="1569"/>
        <v>2018</v>
      </c>
      <c r="J19331">
        <v>20.079999923706055</v>
      </c>
      <c r="K19331">
        <v>0</v>
      </c>
    </row>
    <row r="19332" spans="1:11" x14ac:dyDescent="0.25">
      <c r="A19332" t="s">
        <v>19325</v>
      </c>
      <c r="B19332" s="1">
        <f t="shared" si="1570"/>
        <v>43667.2916666198</v>
      </c>
      <c r="C19332">
        <v>6.0399999618530273</v>
      </c>
      <c r="D19332" s="2">
        <v>0</v>
      </c>
      <c r="E19332" t="s">
        <v>54365</v>
      </c>
      <c r="F19332" s="1">
        <f t="shared" si="1571"/>
        <v>43302.2916666198</v>
      </c>
      <c r="G19332">
        <f t="shared" si="1567"/>
        <v>21</v>
      </c>
      <c r="H19332">
        <f t="shared" si="1568"/>
        <v>7</v>
      </c>
      <c r="I19332">
        <f t="shared" si="1569"/>
        <v>2018</v>
      </c>
      <c r="J19332">
        <v>21.040000915527344</v>
      </c>
      <c r="K19332">
        <v>0</v>
      </c>
    </row>
    <row r="19333" spans="1:11" x14ac:dyDescent="0.25">
      <c r="A19333" t="s">
        <v>19326</v>
      </c>
      <c r="B19333" s="1">
        <f t="shared" si="1570"/>
        <v>43667.302083286464</v>
      </c>
      <c r="C19333">
        <v>8.5200004577636719</v>
      </c>
      <c r="D19333" s="2">
        <v>0</v>
      </c>
      <c r="E19333" t="s">
        <v>54366</v>
      </c>
      <c r="F19333" s="1">
        <f t="shared" si="1571"/>
        <v>43302.302083286464</v>
      </c>
      <c r="G19333">
        <f t="shared" si="1567"/>
        <v>21</v>
      </c>
      <c r="H19333">
        <f t="shared" si="1568"/>
        <v>7</v>
      </c>
      <c r="I19333">
        <f t="shared" si="1569"/>
        <v>2018</v>
      </c>
      <c r="J19333">
        <v>20.159999847412109</v>
      </c>
      <c r="K19333">
        <v>0</v>
      </c>
    </row>
    <row r="19334" spans="1:11" x14ac:dyDescent="0.25">
      <c r="A19334" t="s">
        <v>19327</v>
      </c>
      <c r="B19334" s="1">
        <f t="shared" si="1570"/>
        <v>43667.312499953128</v>
      </c>
      <c r="C19334">
        <v>11.239999771118164</v>
      </c>
      <c r="D19334" s="2">
        <v>0</v>
      </c>
      <c r="E19334" t="s">
        <v>54367</v>
      </c>
      <c r="F19334" s="1">
        <f t="shared" si="1571"/>
        <v>43302.312499953128</v>
      </c>
      <c r="G19334">
        <f t="shared" si="1567"/>
        <v>21</v>
      </c>
      <c r="H19334">
        <f t="shared" si="1568"/>
        <v>7</v>
      </c>
      <c r="I19334">
        <f t="shared" si="1569"/>
        <v>2018</v>
      </c>
      <c r="J19334">
        <v>20.319999694824219</v>
      </c>
      <c r="K19334">
        <v>0</v>
      </c>
    </row>
    <row r="19335" spans="1:11" x14ac:dyDescent="0.25">
      <c r="A19335" t="s">
        <v>19328</v>
      </c>
      <c r="B19335" s="1">
        <f t="shared" si="1570"/>
        <v>43667.322916619793</v>
      </c>
      <c r="C19335">
        <v>12.880000114440918</v>
      </c>
      <c r="D19335" s="2">
        <v>0</v>
      </c>
      <c r="E19335" t="s">
        <v>54368</v>
      </c>
      <c r="F19335" s="1">
        <f t="shared" si="1571"/>
        <v>43302.322916619793</v>
      </c>
      <c r="G19335">
        <f t="shared" si="1567"/>
        <v>21</v>
      </c>
      <c r="H19335">
        <f t="shared" si="1568"/>
        <v>7</v>
      </c>
      <c r="I19335">
        <f t="shared" si="1569"/>
        <v>2018</v>
      </c>
      <c r="J19335">
        <v>21.079999923706055</v>
      </c>
      <c r="K19335">
        <v>0</v>
      </c>
    </row>
    <row r="19336" spans="1:11" x14ac:dyDescent="0.25">
      <c r="A19336" t="s">
        <v>19329</v>
      </c>
      <c r="B19336" s="1">
        <f t="shared" si="1570"/>
        <v>43667.333333286457</v>
      </c>
      <c r="C19336">
        <v>9.1999998092651367</v>
      </c>
      <c r="D19336" s="2">
        <v>0</v>
      </c>
      <c r="E19336" t="s">
        <v>54369</v>
      </c>
      <c r="F19336" s="1">
        <f t="shared" si="1571"/>
        <v>43302.333333286457</v>
      </c>
      <c r="G19336">
        <f t="shared" si="1567"/>
        <v>21</v>
      </c>
      <c r="H19336">
        <f t="shared" si="1568"/>
        <v>7</v>
      </c>
      <c r="I19336">
        <f t="shared" si="1569"/>
        <v>2018</v>
      </c>
      <c r="J19336">
        <v>23.040000915527344</v>
      </c>
      <c r="K19336">
        <v>0</v>
      </c>
    </row>
    <row r="19337" spans="1:11" x14ac:dyDescent="0.25">
      <c r="A19337" t="s">
        <v>19330</v>
      </c>
      <c r="B19337" s="1">
        <f t="shared" si="1570"/>
        <v>43667.343749953121</v>
      </c>
      <c r="C19337">
        <v>16.360000610351563</v>
      </c>
      <c r="D19337" s="2">
        <v>0</v>
      </c>
      <c r="E19337" t="s">
        <v>54370</v>
      </c>
      <c r="F19337" s="1">
        <f t="shared" si="1571"/>
        <v>43302.343749953121</v>
      </c>
      <c r="G19337">
        <f t="shared" si="1567"/>
        <v>21</v>
      </c>
      <c r="H19337">
        <f t="shared" si="1568"/>
        <v>7</v>
      </c>
      <c r="I19337">
        <f t="shared" si="1569"/>
        <v>2018</v>
      </c>
      <c r="J19337">
        <v>31.840000152587891</v>
      </c>
      <c r="K19337">
        <v>0</v>
      </c>
    </row>
    <row r="19338" spans="1:11" x14ac:dyDescent="0.25">
      <c r="A19338" t="s">
        <v>19331</v>
      </c>
      <c r="B19338" s="1">
        <f t="shared" si="1570"/>
        <v>43667.354166619785</v>
      </c>
      <c r="C19338">
        <v>12.159999847412109</v>
      </c>
      <c r="D19338" s="2">
        <v>0</v>
      </c>
      <c r="E19338" t="s">
        <v>54371</v>
      </c>
      <c r="F19338" s="1">
        <f t="shared" si="1571"/>
        <v>43302.354166619785</v>
      </c>
      <c r="G19338">
        <f t="shared" ref="G19338:G19401" si="1572">DAY(F19338)</f>
        <v>21</v>
      </c>
      <c r="H19338">
        <f t="shared" ref="H19338:H19401" si="1573">MONTH(F19338)</f>
        <v>7</v>
      </c>
      <c r="I19338">
        <f t="shared" ref="I19338:I19401" si="1574">YEAR(F19338)</f>
        <v>2018</v>
      </c>
      <c r="J19338">
        <v>33</v>
      </c>
      <c r="K19338">
        <v>0</v>
      </c>
    </row>
    <row r="19339" spans="1:11" x14ac:dyDescent="0.25">
      <c r="A19339" t="s">
        <v>19332</v>
      </c>
      <c r="B19339" s="1">
        <f t="shared" ref="B19339:B19402" si="1575">B19338+1/(24*4)</f>
        <v>43667.364583286449</v>
      </c>
      <c r="C19339">
        <v>22.520000457763672</v>
      </c>
      <c r="D19339" s="2">
        <v>0</v>
      </c>
      <c r="E19339" t="s">
        <v>54372</v>
      </c>
      <c r="F19339" s="1">
        <f t="shared" ref="F19339:F19402" si="1576">F19338+1/(24*4)</f>
        <v>43302.364583286449</v>
      </c>
      <c r="G19339">
        <f t="shared" si="1572"/>
        <v>21</v>
      </c>
      <c r="H19339">
        <f t="shared" si="1573"/>
        <v>7</v>
      </c>
      <c r="I19339">
        <f t="shared" si="1574"/>
        <v>2018</v>
      </c>
      <c r="J19339">
        <v>40.919998168945313</v>
      </c>
      <c r="K19339">
        <v>0</v>
      </c>
    </row>
    <row r="19340" spans="1:11" x14ac:dyDescent="0.25">
      <c r="A19340" t="s">
        <v>19333</v>
      </c>
      <c r="B19340" s="1">
        <f t="shared" si="1575"/>
        <v>43667.374999953114</v>
      </c>
      <c r="C19340">
        <v>26.200000762939453</v>
      </c>
      <c r="D19340" s="2">
        <v>0</v>
      </c>
      <c r="E19340" t="s">
        <v>54373</v>
      </c>
      <c r="F19340" s="1">
        <f t="shared" si="1576"/>
        <v>43302.374999953114</v>
      </c>
      <c r="G19340">
        <f t="shared" si="1572"/>
        <v>21</v>
      </c>
      <c r="H19340">
        <f t="shared" si="1573"/>
        <v>7</v>
      </c>
      <c r="I19340">
        <f t="shared" si="1574"/>
        <v>2018</v>
      </c>
      <c r="J19340">
        <v>48.319999694824219</v>
      </c>
      <c r="K19340">
        <v>0</v>
      </c>
    </row>
    <row r="19341" spans="1:11" x14ac:dyDescent="0.25">
      <c r="A19341" t="s">
        <v>19334</v>
      </c>
      <c r="B19341" s="1">
        <f t="shared" si="1575"/>
        <v>43667.385416619778</v>
      </c>
      <c r="C19341">
        <v>35.319999694824219</v>
      </c>
      <c r="D19341" s="2">
        <v>0.40000000596046448</v>
      </c>
      <c r="E19341" t="s">
        <v>54374</v>
      </c>
      <c r="F19341" s="1">
        <f t="shared" si="1576"/>
        <v>43302.385416619778</v>
      </c>
      <c r="G19341">
        <f t="shared" si="1572"/>
        <v>21</v>
      </c>
      <c r="H19341">
        <f t="shared" si="1573"/>
        <v>7</v>
      </c>
      <c r="I19341">
        <f t="shared" si="1574"/>
        <v>2018</v>
      </c>
      <c r="J19341">
        <v>52.400001525878906</v>
      </c>
      <c r="K19341">
        <v>0.40000000596046448</v>
      </c>
    </row>
    <row r="19342" spans="1:11" x14ac:dyDescent="0.25">
      <c r="A19342" t="s">
        <v>19335</v>
      </c>
      <c r="B19342" s="1">
        <f t="shared" si="1575"/>
        <v>43667.395833286442</v>
      </c>
      <c r="C19342">
        <v>46.759998321533203</v>
      </c>
      <c r="D19342" s="2">
        <v>0</v>
      </c>
      <c r="E19342" t="s">
        <v>54375</v>
      </c>
      <c r="F19342" s="1">
        <f t="shared" si="1576"/>
        <v>43302.395833286442</v>
      </c>
      <c r="G19342">
        <f t="shared" si="1572"/>
        <v>21</v>
      </c>
      <c r="H19342">
        <f t="shared" si="1573"/>
        <v>7</v>
      </c>
      <c r="I19342">
        <f t="shared" si="1574"/>
        <v>2018</v>
      </c>
      <c r="J19342">
        <v>49.959999084472656</v>
      </c>
      <c r="K19342">
        <v>0.40000000596046448</v>
      </c>
    </row>
    <row r="19343" spans="1:11" x14ac:dyDescent="0.25">
      <c r="A19343" t="s">
        <v>19336</v>
      </c>
      <c r="B19343" s="1">
        <f t="shared" si="1575"/>
        <v>43667.406249953106</v>
      </c>
      <c r="C19343">
        <v>40.479999542236328</v>
      </c>
      <c r="D19343" s="2">
        <v>0</v>
      </c>
      <c r="E19343" t="s">
        <v>54376</v>
      </c>
      <c r="F19343" s="1">
        <f t="shared" si="1576"/>
        <v>43302.406249953106</v>
      </c>
      <c r="G19343">
        <f t="shared" si="1572"/>
        <v>21</v>
      </c>
      <c r="H19343">
        <f t="shared" si="1573"/>
        <v>7</v>
      </c>
      <c r="I19343">
        <f t="shared" si="1574"/>
        <v>2018</v>
      </c>
      <c r="J19343">
        <v>52.319999694824219</v>
      </c>
      <c r="K19343">
        <v>0</v>
      </c>
    </row>
    <row r="19344" spans="1:11" x14ac:dyDescent="0.25">
      <c r="A19344" t="s">
        <v>19337</v>
      </c>
      <c r="B19344" s="1">
        <f t="shared" si="1575"/>
        <v>43667.416666619771</v>
      </c>
      <c r="C19344">
        <v>41.720001220703125</v>
      </c>
      <c r="D19344" s="2">
        <v>0</v>
      </c>
      <c r="E19344" t="s">
        <v>54377</v>
      </c>
      <c r="F19344" s="1">
        <f t="shared" si="1576"/>
        <v>43302.416666619771</v>
      </c>
      <c r="G19344">
        <f t="shared" si="1572"/>
        <v>21</v>
      </c>
      <c r="H19344">
        <f t="shared" si="1573"/>
        <v>7</v>
      </c>
      <c r="I19344">
        <f t="shared" si="1574"/>
        <v>2018</v>
      </c>
      <c r="J19344">
        <v>57.119998931884766</v>
      </c>
      <c r="K19344">
        <v>0</v>
      </c>
    </row>
    <row r="19345" spans="1:11" x14ac:dyDescent="0.25">
      <c r="A19345" t="s">
        <v>19338</v>
      </c>
      <c r="B19345" s="1">
        <f t="shared" si="1575"/>
        <v>43667.427083286435</v>
      </c>
      <c r="C19345">
        <v>57.439998626708984</v>
      </c>
      <c r="D19345" s="2">
        <v>0</v>
      </c>
      <c r="E19345" t="s">
        <v>54378</v>
      </c>
      <c r="F19345" s="1">
        <f t="shared" si="1576"/>
        <v>43302.427083286435</v>
      </c>
      <c r="G19345">
        <f t="shared" si="1572"/>
        <v>21</v>
      </c>
      <c r="H19345">
        <f t="shared" si="1573"/>
        <v>7</v>
      </c>
      <c r="I19345">
        <f t="shared" si="1574"/>
        <v>2018</v>
      </c>
      <c r="J19345">
        <v>53.880001068115234</v>
      </c>
      <c r="K19345">
        <v>0</v>
      </c>
    </row>
    <row r="19346" spans="1:11" x14ac:dyDescent="0.25">
      <c r="A19346" t="s">
        <v>19339</v>
      </c>
      <c r="B19346" s="1">
        <f t="shared" si="1575"/>
        <v>43667.437499953099</v>
      </c>
      <c r="C19346">
        <v>53.880001068115234</v>
      </c>
      <c r="D19346" s="2">
        <v>0.40000000596046448</v>
      </c>
      <c r="E19346" t="s">
        <v>54379</v>
      </c>
      <c r="F19346" s="1">
        <f t="shared" si="1576"/>
        <v>43302.437499953099</v>
      </c>
      <c r="G19346">
        <f t="shared" si="1572"/>
        <v>21</v>
      </c>
      <c r="H19346">
        <f t="shared" si="1573"/>
        <v>7</v>
      </c>
      <c r="I19346">
        <f t="shared" si="1574"/>
        <v>2018</v>
      </c>
      <c r="J19346">
        <v>49.520000457763672</v>
      </c>
      <c r="K19346">
        <v>0.40000000596046448</v>
      </c>
    </row>
    <row r="19347" spans="1:11" x14ac:dyDescent="0.25">
      <c r="A19347" t="s">
        <v>19340</v>
      </c>
      <c r="B19347" s="1">
        <f t="shared" si="1575"/>
        <v>43667.447916619763</v>
      </c>
      <c r="C19347">
        <v>57.240001678466797</v>
      </c>
      <c r="D19347" s="2">
        <v>0</v>
      </c>
      <c r="E19347" t="s">
        <v>54380</v>
      </c>
      <c r="F19347" s="1">
        <f t="shared" si="1576"/>
        <v>43302.447916619763</v>
      </c>
      <c r="G19347">
        <f t="shared" si="1572"/>
        <v>21</v>
      </c>
      <c r="H19347">
        <f t="shared" si="1573"/>
        <v>7</v>
      </c>
      <c r="I19347">
        <f t="shared" si="1574"/>
        <v>2018</v>
      </c>
      <c r="J19347">
        <v>48.919998168945313</v>
      </c>
      <c r="K19347">
        <v>0</v>
      </c>
    </row>
    <row r="19348" spans="1:11" x14ac:dyDescent="0.25">
      <c r="A19348" t="s">
        <v>19341</v>
      </c>
      <c r="B19348" s="1">
        <f t="shared" si="1575"/>
        <v>43667.458333286428</v>
      </c>
      <c r="C19348">
        <v>57.799999237060547</v>
      </c>
      <c r="D19348" s="2">
        <v>0</v>
      </c>
      <c r="E19348" t="s">
        <v>54381</v>
      </c>
      <c r="F19348" s="1">
        <f t="shared" si="1576"/>
        <v>43302.458333286428</v>
      </c>
      <c r="G19348">
        <f t="shared" si="1572"/>
        <v>21</v>
      </c>
      <c r="H19348">
        <f t="shared" si="1573"/>
        <v>7</v>
      </c>
      <c r="I19348">
        <f t="shared" si="1574"/>
        <v>2018</v>
      </c>
      <c r="J19348">
        <v>52.520000457763672</v>
      </c>
      <c r="K19348">
        <v>0</v>
      </c>
    </row>
    <row r="19349" spans="1:11" x14ac:dyDescent="0.25">
      <c r="A19349" t="s">
        <v>19342</v>
      </c>
      <c r="B19349" s="1">
        <f t="shared" si="1575"/>
        <v>43667.468749953092</v>
      </c>
      <c r="C19349">
        <v>65.639999389648438</v>
      </c>
      <c r="D19349" s="2">
        <v>0.40000000596046448</v>
      </c>
      <c r="E19349" t="s">
        <v>54382</v>
      </c>
      <c r="F19349" s="1">
        <f t="shared" si="1576"/>
        <v>43302.468749953092</v>
      </c>
      <c r="G19349">
        <f t="shared" si="1572"/>
        <v>21</v>
      </c>
      <c r="H19349">
        <f t="shared" si="1573"/>
        <v>7</v>
      </c>
      <c r="I19349">
        <f t="shared" si="1574"/>
        <v>2018</v>
      </c>
      <c r="J19349">
        <v>48.360000610351563</v>
      </c>
      <c r="K19349">
        <v>0</v>
      </c>
    </row>
    <row r="19350" spans="1:11" x14ac:dyDescent="0.25">
      <c r="A19350" t="s">
        <v>19343</v>
      </c>
      <c r="B19350" s="1">
        <f t="shared" si="1575"/>
        <v>43667.479166619756</v>
      </c>
      <c r="C19350">
        <v>50.400001525878906</v>
      </c>
      <c r="D19350" s="2">
        <v>0</v>
      </c>
      <c r="E19350" t="s">
        <v>54383</v>
      </c>
      <c r="F19350" s="1">
        <f t="shared" si="1576"/>
        <v>43302.479166619756</v>
      </c>
      <c r="G19350">
        <f t="shared" si="1572"/>
        <v>21</v>
      </c>
      <c r="H19350">
        <f t="shared" si="1573"/>
        <v>7</v>
      </c>
      <c r="I19350">
        <f t="shared" si="1574"/>
        <v>2018</v>
      </c>
      <c r="J19350">
        <v>60.840000152587891</v>
      </c>
      <c r="K19350">
        <v>0</v>
      </c>
    </row>
    <row r="19351" spans="1:11" x14ac:dyDescent="0.25">
      <c r="A19351" t="s">
        <v>19344</v>
      </c>
      <c r="B19351" s="1">
        <f t="shared" si="1575"/>
        <v>43667.48958328642</v>
      </c>
      <c r="C19351">
        <v>61.360000610351563</v>
      </c>
      <c r="D19351" s="2">
        <v>0</v>
      </c>
      <c r="E19351" t="s">
        <v>54384</v>
      </c>
      <c r="F19351" s="1">
        <f t="shared" si="1576"/>
        <v>43302.48958328642</v>
      </c>
      <c r="G19351">
        <f t="shared" si="1572"/>
        <v>21</v>
      </c>
      <c r="H19351">
        <f t="shared" si="1573"/>
        <v>7</v>
      </c>
      <c r="I19351">
        <f t="shared" si="1574"/>
        <v>2018</v>
      </c>
      <c r="J19351">
        <v>60.400001525878906</v>
      </c>
      <c r="K19351">
        <v>0.40000000596046448</v>
      </c>
    </row>
    <row r="19352" spans="1:11" x14ac:dyDescent="0.25">
      <c r="A19352" t="s">
        <v>19345</v>
      </c>
      <c r="B19352" s="1">
        <f t="shared" si="1575"/>
        <v>43667.499999953085</v>
      </c>
      <c r="C19352">
        <v>63.880001068115234</v>
      </c>
      <c r="D19352" s="2">
        <v>0.40000000596046448</v>
      </c>
      <c r="E19352" t="s">
        <v>54385</v>
      </c>
      <c r="F19352" s="1">
        <f t="shared" si="1576"/>
        <v>43302.499999953085</v>
      </c>
      <c r="G19352">
        <f t="shared" si="1572"/>
        <v>21</v>
      </c>
      <c r="H19352">
        <f t="shared" si="1573"/>
        <v>7</v>
      </c>
      <c r="I19352">
        <f t="shared" si="1574"/>
        <v>2018</v>
      </c>
      <c r="J19352">
        <v>60.599998474121094</v>
      </c>
      <c r="K19352">
        <v>0</v>
      </c>
    </row>
    <row r="19353" spans="1:11" x14ac:dyDescent="0.25">
      <c r="A19353" t="s">
        <v>19346</v>
      </c>
      <c r="B19353" s="1">
        <f t="shared" si="1575"/>
        <v>43667.510416619749</v>
      </c>
      <c r="C19353">
        <v>65</v>
      </c>
      <c r="D19353" s="2">
        <v>0</v>
      </c>
      <c r="E19353" t="s">
        <v>54386</v>
      </c>
      <c r="F19353" s="1">
        <f t="shared" si="1576"/>
        <v>43302.510416619749</v>
      </c>
      <c r="G19353">
        <f t="shared" si="1572"/>
        <v>21</v>
      </c>
      <c r="H19353">
        <f t="shared" si="1573"/>
        <v>7</v>
      </c>
      <c r="I19353">
        <f t="shared" si="1574"/>
        <v>2018</v>
      </c>
      <c r="J19353">
        <v>61.080001831054688</v>
      </c>
      <c r="K19353">
        <v>0</v>
      </c>
    </row>
    <row r="19354" spans="1:11" x14ac:dyDescent="0.25">
      <c r="A19354" t="s">
        <v>19347</v>
      </c>
      <c r="B19354" s="1">
        <f t="shared" si="1575"/>
        <v>43667.520833286413</v>
      </c>
      <c r="C19354">
        <v>65.919998168945313</v>
      </c>
      <c r="D19354" s="2">
        <v>0</v>
      </c>
      <c r="E19354" t="s">
        <v>54387</v>
      </c>
      <c r="F19354" s="1">
        <f t="shared" si="1576"/>
        <v>43302.520833286413</v>
      </c>
      <c r="G19354">
        <f t="shared" si="1572"/>
        <v>21</v>
      </c>
      <c r="H19354">
        <f t="shared" si="1573"/>
        <v>7</v>
      </c>
      <c r="I19354">
        <f t="shared" si="1574"/>
        <v>2018</v>
      </c>
      <c r="J19354">
        <v>67.120002746582031</v>
      </c>
      <c r="K19354">
        <v>0.40000000596046448</v>
      </c>
    </row>
    <row r="19355" spans="1:11" x14ac:dyDescent="0.25">
      <c r="A19355" t="s">
        <v>19348</v>
      </c>
      <c r="B19355" s="1">
        <f t="shared" si="1575"/>
        <v>43667.531249953077</v>
      </c>
      <c r="C19355">
        <v>55.360000610351563</v>
      </c>
      <c r="D19355" s="2">
        <v>0.40000000596046448</v>
      </c>
      <c r="E19355" t="s">
        <v>54388</v>
      </c>
      <c r="F19355" s="1">
        <f t="shared" si="1576"/>
        <v>43302.531249953077</v>
      </c>
      <c r="G19355">
        <f t="shared" si="1572"/>
        <v>21</v>
      </c>
      <c r="H19355">
        <f t="shared" si="1573"/>
        <v>7</v>
      </c>
      <c r="I19355">
        <f t="shared" si="1574"/>
        <v>2018</v>
      </c>
      <c r="J19355">
        <v>60.560001373291016</v>
      </c>
      <c r="K19355">
        <v>0</v>
      </c>
    </row>
    <row r="19356" spans="1:11" x14ac:dyDescent="0.25">
      <c r="A19356" t="s">
        <v>19349</v>
      </c>
      <c r="B19356" s="1">
        <f t="shared" si="1575"/>
        <v>43667.541666619742</v>
      </c>
      <c r="C19356">
        <v>61.639999389648438</v>
      </c>
      <c r="D19356" s="2">
        <v>0</v>
      </c>
      <c r="E19356" t="s">
        <v>54389</v>
      </c>
      <c r="F19356" s="1">
        <f t="shared" si="1576"/>
        <v>43302.541666619742</v>
      </c>
      <c r="G19356">
        <f t="shared" si="1572"/>
        <v>21</v>
      </c>
      <c r="H19356">
        <f t="shared" si="1573"/>
        <v>7</v>
      </c>
      <c r="I19356">
        <f t="shared" si="1574"/>
        <v>2018</v>
      </c>
      <c r="J19356">
        <v>58.959999084472656</v>
      </c>
      <c r="K19356">
        <v>0</v>
      </c>
    </row>
    <row r="19357" spans="1:11" x14ac:dyDescent="0.25">
      <c r="A19357" t="s">
        <v>19350</v>
      </c>
      <c r="B19357" s="1">
        <f t="shared" si="1575"/>
        <v>43667.552083286406</v>
      </c>
      <c r="C19357">
        <v>56.560001373291016</v>
      </c>
      <c r="D19357" s="2">
        <v>0</v>
      </c>
      <c r="E19357" t="s">
        <v>54390</v>
      </c>
      <c r="F19357" s="1">
        <f t="shared" si="1576"/>
        <v>43302.552083286406</v>
      </c>
      <c r="G19357">
        <f t="shared" si="1572"/>
        <v>21</v>
      </c>
      <c r="H19357">
        <f t="shared" si="1573"/>
        <v>7</v>
      </c>
      <c r="I19357">
        <f t="shared" si="1574"/>
        <v>2018</v>
      </c>
      <c r="J19357">
        <v>65.360000610351563</v>
      </c>
      <c r="K19357">
        <v>0.40000000596046448</v>
      </c>
    </row>
    <row r="19358" spans="1:11" x14ac:dyDescent="0.25">
      <c r="A19358" t="s">
        <v>19351</v>
      </c>
      <c r="B19358" s="1">
        <f t="shared" si="1575"/>
        <v>43667.56249995307</v>
      </c>
      <c r="C19358">
        <v>59.040000915527344</v>
      </c>
      <c r="D19358" s="2">
        <v>0.40000000596046448</v>
      </c>
      <c r="E19358" t="s">
        <v>54391</v>
      </c>
      <c r="F19358" s="1">
        <f t="shared" si="1576"/>
        <v>43302.56249995307</v>
      </c>
      <c r="G19358">
        <f t="shared" si="1572"/>
        <v>21</v>
      </c>
      <c r="H19358">
        <f t="shared" si="1573"/>
        <v>7</v>
      </c>
      <c r="I19358">
        <f t="shared" si="1574"/>
        <v>2018</v>
      </c>
      <c r="J19358">
        <v>57.240001678466797</v>
      </c>
      <c r="K19358">
        <v>0.40000000596046448</v>
      </c>
    </row>
    <row r="19359" spans="1:11" x14ac:dyDescent="0.25">
      <c r="A19359" t="s">
        <v>19352</v>
      </c>
      <c r="B19359" s="1">
        <f t="shared" si="1575"/>
        <v>43667.572916619734</v>
      </c>
      <c r="C19359">
        <v>56.319999694824219</v>
      </c>
      <c r="D19359" s="2">
        <v>0</v>
      </c>
      <c r="E19359" t="s">
        <v>54392</v>
      </c>
      <c r="F19359" s="1">
        <f t="shared" si="1576"/>
        <v>43302.572916619734</v>
      </c>
      <c r="G19359">
        <f t="shared" si="1572"/>
        <v>21</v>
      </c>
      <c r="H19359">
        <f t="shared" si="1573"/>
        <v>7</v>
      </c>
      <c r="I19359">
        <f t="shared" si="1574"/>
        <v>2018</v>
      </c>
      <c r="J19359">
        <v>50.680000305175781</v>
      </c>
      <c r="K19359">
        <v>0.40000000596046448</v>
      </c>
    </row>
    <row r="19360" spans="1:11" x14ac:dyDescent="0.25">
      <c r="A19360" t="s">
        <v>19353</v>
      </c>
      <c r="B19360" s="1">
        <f t="shared" si="1575"/>
        <v>43667.583333286399</v>
      </c>
      <c r="C19360">
        <v>60.880001068115234</v>
      </c>
      <c r="D19360" s="2">
        <v>0.40000000596046448</v>
      </c>
      <c r="E19360" t="s">
        <v>54393</v>
      </c>
      <c r="F19360" s="1">
        <f t="shared" si="1576"/>
        <v>43302.583333286399</v>
      </c>
      <c r="G19360">
        <f t="shared" si="1572"/>
        <v>21</v>
      </c>
      <c r="H19360">
        <f t="shared" si="1573"/>
        <v>7</v>
      </c>
      <c r="I19360">
        <f t="shared" si="1574"/>
        <v>2018</v>
      </c>
      <c r="J19360">
        <v>50.560001373291016</v>
      </c>
      <c r="K19360">
        <v>0</v>
      </c>
    </row>
    <row r="19361" spans="1:11" x14ac:dyDescent="0.25">
      <c r="A19361" t="s">
        <v>19354</v>
      </c>
      <c r="B19361" s="1">
        <f t="shared" si="1575"/>
        <v>43667.593749953063</v>
      </c>
      <c r="C19361">
        <v>63.400001525878906</v>
      </c>
      <c r="D19361" s="2">
        <v>0.40000000596046448</v>
      </c>
      <c r="E19361" t="s">
        <v>54394</v>
      </c>
      <c r="F19361" s="1">
        <f t="shared" si="1576"/>
        <v>43302.593749953063</v>
      </c>
      <c r="G19361">
        <f t="shared" si="1572"/>
        <v>21</v>
      </c>
      <c r="H19361">
        <f t="shared" si="1573"/>
        <v>7</v>
      </c>
      <c r="I19361">
        <f t="shared" si="1574"/>
        <v>2018</v>
      </c>
      <c r="J19361">
        <v>56.599998474121094</v>
      </c>
      <c r="K19361">
        <v>0</v>
      </c>
    </row>
    <row r="19362" spans="1:11" x14ac:dyDescent="0.25">
      <c r="A19362" t="s">
        <v>19355</v>
      </c>
      <c r="B19362" s="1">
        <f t="shared" si="1575"/>
        <v>43667.604166619727</v>
      </c>
      <c r="C19362">
        <v>65.360000610351563</v>
      </c>
      <c r="D19362" s="2">
        <v>0</v>
      </c>
      <c r="E19362" t="s">
        <v>54395</v>
      </c>
      <c r="F19362" s="1">
        <f t="shared" si="1576"/>
        <v>43302.604166619727</v>
      </c>
      <c r="G19362">
        <f t="shared" si="1572"/>
        <v>21</v>
      </c>
      <c r="H19362">
        <f t="shared" si="1573"/>
        <v>7</v>
      </c>
      <c r="I19362">
        <f t="shared" si="1574"/>
        <v>2018</v>
      </c>
      <c r="J19362">
        <v>77.120002746582031</v>
      </c>
      <c r="K19362">
        <v>0.40000000596046448</v>
      </c>
    </row>
    <row r="19363" spans="1:11" x14ac:dyDescent="0.25">
      <c r="A19363" t="s">
        <v>19356</v>
      </c>
      <c r="B19363" s="1">
        <f t="shared" si="1575"/>
        <v>43667.614583286391</v>
      </c>
      <c r="C19363">
        <v>66.680000305175781</v>
      </c>
      <c r="D19363" s="2">
        <v>0</v>
      </c>
      <c r="E19363" t="s">
        <v>54396</v>
      </c>
      <c r="F19363" s="1">
        <f t="shared" si="1576"/>
        <v>43302.614583286391</v>
      </c>
      <c r="G19363">
        <f t="shared" si="1572"/>
        <v>21</v>
      </c>
      <c r="H19363">
        <f t="shared" si="1573"/>
        <v>7</v>
      </c>
      <c r="I19363">
        <f t="shared" si="1574"/>
        <v>2018</v>
      </c>
      <c r="J19363">
        <v>84.599998474121094</v>
      </c>
      <c r="K19363">
        <v>0</v>
      </c>
    </row>
    <row r="19364" spans="1:11" x14ac:dyDescent="0.25">
      <c r="A19364" t="s">
        <v>19357</v>
      </c>
      <c r="B19364" s="1">
        <f t="shared" si="1575"/>
        <v>43667.624999953056</v>
      </c>
      <c r="C19364">
        <v>73.480003356933594</v>
      </c>
      <c r="D19364" s="2">
        <v>0.40000000596046448</v>
      </c>
      <c r="E19364" t="s">
        <v>54397</v>
      </c>
      <c r="F19364" s="1">
        <f t="shared" si="1576"/>
        <v>43302.624999953056</v>
      </c>
      <c r="G19364">
        <f t="shared" si="1572"/>
        <v>21</v>
      </c>
      <c r="H19364">
        <f t="shared" si="1573"/>
        <v>7</v>
      </c>
      <c r="I19364">
        <f t="shared" si="1574"/>
        <v>2018</v>
      </c>
      <c r="J19364">
        <v>78.800003051757813</v>
      </c>
      <c r="K19364">
        <v>0.40000000596046448</v>
      </c>
    </row>
    <row r="19365" spans="1:11" x14ac:dyDescent="0.25">
      <c r="A19365" t="s">
        <v>19358</v>
      </c>
      <c r="B19365" s="1">
        <f t="shared" si="1575"/>
        <v>43667.63541661972</v>
      </c>
      <c r="C19365">
        <v>63.720001220703125</v>
      </c>
      <c r="D19365" s="2">
        <v>0</v>
      </c>
      <c r="E19365" t="s">
        <v>54398</v>
      </c>
      <c r="F19365" s="1">
        <f t="shared" si="1576"/>
        <v>43302.63541661972</v>
      </c>
      <c r="G19365">
        <f t="shared" si="1572"/>
        <v>21</v>
      </c>
      <c r="H19365">
        <f t="shared" si="1573"/>
        <v>7</v>
      </c>
      <c r="I19365">
        <f t="shared" si="1574"/>
        <v>2018</v>
      </c>
      <c r="J19365">
        <v>79.120002746582031</v>
      </c>
      <c r="K19365">
        <v>0</v>
      </c>
    </row>
    <row r="19366" spans="1:11" x14ac:dyDescent="0.25">
      <c r="A19366" t="s">
        <v>19359</v>
      </c>
      <c r="B19366" s="1">
        <f t="shared" si="1575"/>
        <v>43667.645833286384</v>
      </c>
      <c r="C19366">
        <v>57.799999237060547</v>
      </c>
      <c r="D19366" s="2">
        <v>0.40000000596046448</v>
      </c>
      <c r="E19366" t="s">
        <v>54399</v>
      </c>
      <c r="F19366" s="1">
        <f t="shared" si="1576"/>
        <v>43302.645833286384</v>
      </c>
      <c r="G19366">
        <f t="shared" si="1572"/>
        <v>21</v>
      </c>
      <c r="H19366">
        <f t="shared" si="1573"/>
        <v>7</v>
      </c>
      <c r="I19366">
        <f t="shared" si="1574"/>
        <v>2018</v>
      </c>
      <c r="J19366">
        <v>71.44000244140625</v>
      </c>
      <c r="K19366">
        <v>0.40000000596046448</v>
      </c>
    </row>
    <row r="19367" spans="1:11" x14ac:dyDescent="0.25">
      <c r="A19367" t="s">
        <v>19360</v>
      </c>
      <c r="B19367" s="1">
        <f t="shared" si="1575"/>
        <v>43667.656249953048</v>
      </c>
      <c r="C19367">
        <v>56.080001831054688</v>
      </c>
      <c r="D19367" s="2">
        <v>0</v>
      </c>
      <c r="E19367" t="s">
        <v>54400</v>
      </c>
      <c r="F19367" s="1">
        <f t="shared" si="1576"/>
        <v>43302.656249953048</v>
      </c>
      <c r="G19367">
        <f t="shared" si="1572"/>
        <v>21</v>
      </c>
      <c r="H19367">
        <f t="shared" si="1573"/>
        <v>7</v>
      </c>
      <c r="I19367">
        <f t="shared" si="1574"/>
        <v>2018</v>
      </c>
      <c r="J19367">
        <v>72</v>
      </c>
      <c r="K19367">
        <v>0</v>
      </c>
    </row>
    <row r="19368" spans="1:11" x14ac:dyDescent="0.25">
      <c r="A19368" t="s">
        <v>19361</v>
      </c>
      <c r="B19368" s="1">
        <f t="shared" si="1575"/>
        <v>43667.666666619712</v>
      </c>
      <c r="C19368">
        <v>60.959999084472656</v>
      </c>
      <c r="D19368" s="2">
        <v>0</v>
      </c>
      <c r="E19368" t="s">
        <v>54401</v>
      </c>
      <c r="F19368" s="1">
        <f t="shared" si="1576"/>
        <v>43302.666666619712</v>
      </c>
      <c r="G19368">
        <f t="shared" si="1572"/>
        <v>21</v>
      </c>
      <c r="H19368">
        <f t="shared" si="1573"/>
        <v>7</v>
      </c>
      <c r="I19368">
        <f t="shared" si="1574"/>
        <v>2018</v>
      </c>
      <c r="J19368">
        <v>75.199996948242188</v>
      </c>
      <c r="K19368">
        <v>0</v>
      </c>
    </row>
    <row r="19369" spans="1:11" x14ac:dyDescent="0.25">
      <c r="A19369" t="s">
        <v>19362</v>
      </c>
      <c r="B19369" s="1">
        <f t="shared" si="1575"/>
        <v>43667.677083286377</v>
      </c>
      <c r="C19369">
        <v>60.599998474121094</v>
      </c>
      <c r="D19369" s="2">
        <v>0.40000000596046448</v>
      </c>
      <c r="E19369" t="s">
        <v>54402</v>
      </c>
      <c r="F19369" s="1">
        <f t="shared" si="1576"/>
        <v>43302.677083286377</v>
      </c>
      <c r="G19369">
        <f t="shared" si="1572"/>
        <v>21</v>
      </c>
      <c r="H19369">
        <f t="shared" si="1573"/>
        <v>7</v>
      </c>
      <c r="I19369">
        <f t="shared" si="1574"/>
        <v>2018</v>
      </c>
      <c r="J19369">
        <v>75.599998474121094</v>
      </c>
      <c r="K19369">
        <v>0</v>
      </c>
    </row>
    <row r="19370" spans="1:11" x14ac:dyDescent="0.25">
      <c r="A19370" t="s">
        <v>19363</v>
      </c>
      <c r="B19370" s="1">
        <f t="shared" si="1575"/>
        <v>43667.687499953041</v>
      </c>
      <c r="C19370">
        <v>60.279998779296875</v>
      </c>
      <c r="D19370" s="2">
        <v>0</v>
      </c>
      <c r="E19370" t="s">
        <v>54403</v>
      </c>
      <c r="F19370" s="1">
        <f t="shared" si="1576"/>
        <v>43302.687499953041</v>
      </c>
      <c r="G19370">
        <f t="shared" si="1572"/>
        <v>21</v>
      </c>
      <c r="H19370">
        <f t="shared" si="1573"/>
        <v>7</v>
      </c>
      <c r="I19370">
        <f t="shared" si="1574"/>
        <v>2018</v>
      </c>
      <c r="J19370">
        <v>69.680000305175781</v>
      </c>
      <c r="K19370">
        <v>0.40000000596046448</v>
      </c>
    </row>
    <row r="19371" spans="1:11" x14ac:dyDescent="0.25">
      <c r="A19371" t="s">
        <v>19364</v>
      </c>
      <c r="B19371" s="1">
        <f t="shared" si="1575"/>
        <v>43667.697916619705</v>
      </c>
      <c r="C19371">
        <v>73.599998474121094</v>
      </c>
      <c r="D19371" s="2">
        <v>0.40000000596046448</v>
      </c>
      <c r="E19371" t="s">
        <v>54404</v>
      </c>
      <c r="F19371" s="1">
        <f t="shared" si="1576"/>
        <v>43302.697916619705</v>
      </c>
      <c r="G19371">
        <f t="shared" si="1572"/>
        <v>21</v>
      </c>
      <c r="H19371">
        <f t="shared" si="1573"/>
        <v>7</v>
      </c>
      <c r="I19371">
        <f t="shared" si="1574"/>
        <v>2018</v>
      </c>
      <c r="J19371">
        <v>66.400001525878906</v>
      </c>
      <c r="K19371">
        <v>0</v>
      </c>
    </row>
    <row r="19372" spans="1:11" x14ac:dyDescent="0.25">
      <c r="A19372" t="s">
        <v>19365</v>
      </c>
      <c r="B19372" s="1">
        <f t="shared" si="1575"/>
        <v>43667.708333286369</v>
      </c>
      <c r="C19372">
        <v>56.400001525878906</v>
      </c>
      <c r="D19372" s="2">
        <v>0</v>
      </c>
      <c r="E19372" t="s">
        <v>54405</v>
      </c>
      <c r="F19372" s="1">
        <f t="shared" si="1576"/>
        <v>43302.708333286369</v>
      </c>
      <c r="G19372">
        <f t="shared" si="1572"/>
        <v>21</v>
      </c>
      <c r="H19372">
        <f t="shared" si="1573"/>
        <v>7</v>
      </c>
      <c r="I19372">
        <f t="shared" si="1574"/>
        <v>2018</v>
      </c>
      <c r="J19372">
        <v>69.239997863769531</v>
      </c>
      <c r="K19372">
        <v>0</v>
      </c>
    </row>
    <row r="19373" spans="1:11" x14ac:dyDescent="0.25">
      <c r="A19373" t="s">
        <v>19366</v>
      </c>
      <c r="B19373" s="1">
        <f t="shared" si="1575"/>
        <v>43667.718749953034</v>
      </c>
      <c r="C19373">
        <v>70.680000305175781</v>
      </c>
      <c r="D19373" s="2">
        <v>0.40000000596046448</v>
      </c>
      <c r="E19373" t="s">
        <v>54406</v>
      </c>
      <c r="F19373" s="1">
        <f t="shared" si="1576"/>
        <v>43302.718749953034</v>
      </c>
      <c r="G19373">
        <f t="shared" si="1572"/>
        <v>21</v>
      </c>
      <c r="H19373">
        <f t="shared" si="1573"/>
        <v>7</v>
      </c>
      <c r="I19373">
        <f t="shared" si="1574"/>
        <v>2018</v>
      </c>
      <c r="J19373">
        <v>89.120002746582031</v>
      </c>
      <c r="K19373">
        <v>0.40000000596046448</v>
      </c>
    </row>
    <row r="19374" spans="1:11" x14ac:dyDescent="0.25">
      <c r="A19374" t="s">
        <v>19367</v>
      </c>
      <c r="B19374" s="1">
        <f t="shared" si="1575"/>
        <v>43667.729166619698</v>
      </c>
      <c r="C19374">
        <v>66.55999755859375</v>
      </c>
      <c r="D19374" s="2">
        <v>0</v>
      </c>
      <c r="E19374" t="s">
        <v>54407</v>
      </c>
      <c r="F19374" s="1">
        <f t="shared" si="1576"/>
        <v>43302.729166619698</v>
      </c>
      <c r="G19374">
        <f t="shared" si="1572"/>
        <v>21</v>
      </c>
      <c r="H19374">
        <f t="shared" si="1573"/>
        <v>7</v>
      </c>
      <c r="I19374">
        <f t="shared" si="1574"/>
        <v>2018</v>
      </c>
      <c r="J19374">
        <v>81.879997253417969</v>
      </c>
      <c r="K19374">
        <v>0</v>
      </c>
    </row>
    <row r="19375" spans="1:11" x14ac:dyDescent="0.25">
      <c r="A19375" t="s">
        <v>19368</v>
      </c>
      <c r="B19375" s="1">
        <f t="shared" si="1575"/>
        <v>43667.739583286362</v>
      </c>
      <c r="C19375">
        <v>67.279998779296875</v>
      </c>
      <c r="D19375" s="2">
        <v>0.40000000596046448</v>
      </c>
      <c r="E19375" t="s">
        <v>54408</v>
      </c>
      <c r="F19375" s="1">
        <f t="shared" si="1576"/>
        <v>43302.739583286362</v>
      </c>
      <c r="G19375">
        <f t="shared" si="1572"/>
        <v>21</v>
      </c>
      <c r="H19375">
        <f t="shared" si="1573"/>
        <v>7</v>
      </c>
      <c r="I19375">
        <f t="shared" si="1574"/>
        <v>2018</v>
      </c>
      <c r="J19375">
        <v>93.639999389648438</v>
      </c>
      <c r="K19375">
        <v>0</v>
      </c>
    </row>
    <row r="19376" spans="1:11" x14ac:dyDescent="0.25">
      <c r="A19376" t="s">
        <v>19369</v>
      </c>
      <c r="B19376" s="1">
        <f t="shared" si="1575"/>
        <v>43667.749999953026</v>
      </c>
      <c r="C19376">
        <v>64</v>
      </c>
      <c r="D19376" s="2">
        <v>0.40000000596046448</v>
      </c>
      <c r="E19376" t="s">
        <v>54409</v>
      </c>
      <c r="F19376" s="1">
        <f t="shared" si="1576"/>
        <v>43302.749999953026</v>
      </c>
      <c r="G19376">
        <f t="shared" si="1572"/>
        <v>21</v>
      </c>
      <c r="H19376">
        <f t="shared" si="1573"/>
        <v>7</v>
      </c>
      <c r="I19376">
        <f t="shared" si="1574"/>
        <v>2018</v>
      </c>
      <c r="J19376">
        <v>77.120002746582031</v>
      </c>
      <c r="K19376">
        <v>0.40000000596046448</v>
      </c>
    </row>
    <row r="19377" spans="1:11" x14ac:dyDescent="0.25">
      <c r="A19377" t="s">
        <v>19370</v>
      </c>
      <c r="B19377" s="1">
        <f t="shared" si="1575"/>
        <v>43667.760416619691</v>
      </c>
      <c r="C19377">
        <v>67.519996643066406</v>
      </c>
      <c r="D19377" s="2">
        <v>0</v>
      </c>
      <c r="E19377" t="s">
        <v>54410</v>
      </c>
      <c r="F19377" s="1">
        <f t="shared" si="1576"/>
        <v>43302.760416619691</v>
      </c>
      <c r="G19377">
        <f t="shared" si="1572"/>
        <v>21</v>
      </c>
      <c r="H19377">
        <f t="shared" si="1573"/>
        <v>7</v>
      </c>
      <c r="I19377">
        <f t="shared" si="1574"/>
        <v>2018</v>
      </c>
      <c r="J19377">
        <v>86.319999694824219</v>
      </c>
      <c r="K19377">
        <v>0</v>
      </c>
    </row>
    <row r="19378" spans="1:11" x14ac:dyDescent="0.25">
      <c r="A19378" t="s">
        <v>19371</v>
      </c>
      <c r="B19378" s="1">
        <f t="shared" si="1575"/>
        <v>43667.770833286355</v>
      </c>
      <c r="C19378">
        <v>72.040000915527344</v>
      </c>
      <c r="D19378" s="2">
        <v>0.40000000596046448</v>
      </c>
      <c r="E19378" t="s">
        <v>54411</v>
      </c>
      <c r="F19378" s="1">
        <f t="shared" si="1576"/>
        <v>43302.770833286355</v>
      </c>
      <c r="G19378">
        <f t="shared" si="1572"/>
        <v>21</v>
      </c>
      <c r="H19378">
        <f t="shared" si="1573"/>
        <v>7</v>
      </c>
      <c r="I19378">
        <f t="shared" si="1574"/>
        <v>2018</v>
      </c>
      <c r="J19378">
        <v>83.400001525878906</v>
      </c>
      <c r="K19378">
        <v>0.40000000596046448</v>
      </c>
    </row>
    <row r="19379" spans="1:11" x14ac:dyDescent="0.25">
      <c r="A19379" t="s">
        <v>19372</v>
      </c>
      <c r="B19379" s="1">
        <f t="shared" si="1575"/>
        <v>43667.781249953019</v>
      </c>
      <c r="C19379">
        <v>71.160003662109375</v>
      </c>
      <c r="D19379" s="2">
        <v>0.40000000596046448</v>
      </c>
      <c r="E19379" t="s">
        <v>54412</v>
      </c>
      <c r="F19379" s="1">
        <f t="shared" si="1576"/>
        <v>43302.781249953019</v>
      </c>
      <c r="G19379">
        <f t="shared" si="1572"/>
        <v>21</v>
      </c>
      <c r="H19379">
        <f t="shared" si="1573"/>
        <v>7</v>
      </c>
      <c r="I19379">
        <f t="shared" si="1574"/>
        <v>2018</v>
      </c>
      <c r="J19379">
        <v>87.480003356933594</v>
      </c>
      <c r="K19379">
        <v>0.40000000596046448</v>
      </c>
    </row>
    <row r="19380" spans="1:11" x14ac:dyDescent="0.25">
      <c r="A19380" t="s">
        <v>19373</v>
      </c>
      <c r="B19380" s="1">
        <f t="shared" si="1575"/>
        <v>43667.791666619683</v>
      </c>
      <c r="C19380">
        <v>62.560001373291016</v>
      </c>
      <c r="D19380" s="2">
        <v>0.40000000596046448</v>
      </c>
      <c r="E19380" t="s">
        <v>54413</v>
      </c>
      <c r="F19380" s="1">
        <f t="shared" si="1576"/>
        <v>43302.791666619683</v>
      </c>
      <c r="G19380">
        <f t="shared" si="1572"/>
        <v>21</v>
      </c>
      <c r="H19380">
        <f t="shared" si="1573"/>
        <v>7</v>
      </c>
      <c r="I19380">
        <f t="shared" si="1574"/>
        <v>2018</v>
      </c>
      <c r="J19380">
        <v>75.400001525878906</v>
      </c>
      <c r="K19380">
        <v>0.40000000596046448</v>
      </c>
    </row>
    <row r="19381" spans="1:11" x14ac:dyDescent="0.25">
      <c r="A19381" t="s">
        <v>19374</v>
      </c>
      <c r="B19381" s="1">
        <f t="shared" si="1575"/>
        <v>43667.802083286348</v>
      </c>
      <c r="C19381">
        <v>64.839996337890625</v>
      </c>
      <c r="D19381" s="2">
        <v>0</v>
      </c>
      <c r="E19381" t="s">
        <v>54414</v>
      </c>
      <c r="F19381" s="1">
        <f t="shared" si="1576"/>
        <v>43302.802083286348</v>
      </c>
      <c r="G19381">
        <f t="shared" si="1572"/>
        <v>21</v>
      </c>
      <c r="H19381">
        <f t="shared" si="1573"/>
        <v>7</v>
      </c>
      <c r="I19381">
        <f t="shared" si="1574"/>
        <v>2018</v>
      </c>
      <c r="J19381">
        <v>88.800003051757813</v>
      </c>
      <c r="K19381">
        <v>0.80000001192092896</v>
      </c>
    </row>
    <row r="19382" spans="1:11" x14ac:dyDescent="0.25">
      <c r="A19382" t="s">
        <v>19375</v>
      </c>
      <c r="B19382" s="1">
        <f t="shared" si="1575"/>
        <v>43667.812499953012</v>
      </c>
      <c r="C19382">
        <v>49.159999847412109</v>
      </c>
      <c r="D19382" s="2">
        <v>0.40000000596046448</v>
      </c>
      <c r="E19382" t="s">
        <v>54415</v>
      </c>
      <c r="F19382" s="1">
        <f t="shared" si="1576"/>
        <v>43302.812499953012</v>
      </c>
      <c r="G19382">
        <f t="shared" si="1572"/>
        <v>21</v>
      </c>
      <c r="H19382">
        <f t="shared" si="1573"/>
        <v>7</v>
      </c>
      <c r="I19382">
        <f t="shared" si="1574"/>
        <v>2018</v>
      </c>
      <c r="J19382">
        <v>87.519996643066406</v>
      </c>
      <c r="K19382">
        <v>0.40000000596046448</v>
      </c>
    </row>
    <row r="19383" spans="1:11" x14ac:dyDescent="0.25">
      <c r="A19383" t="s">
        <v>19376</v>
      </c>
      <c r="B19383" s="1">
        <f t="shared" si="1575"/>
        <v>43667.822916619676</v>
      </c>
      <c r="C19383">
        <v>63.240001678466797</v>
      </c>
      <c r="D19383" s="2">
        <v>0.40000000596046448</v>
      </c>
      <c r="E19383" t="s">
        <v>54416</v>
      </c>
      <c r="F19383" s="1">
        <f t="shared" si="1576"/>
        <v>43302.822916619676</v>
      </c>
      <c r="G19383">
        <f t="shared" si="1572"/>
        <v>21</v>
      </c>
      <c r="H19383">
        <f t="shared" si="1573"/>
        <v>7</v>
      </c>
      <c r="I19383">
        <f t="shared" si="1574"/>
        <v>2018</v>
      </c>
      <c r="J19383">
        <v>89.800003051757813</v>
      </c>
      <c r="K19383">
        <v>0</v>
      </c>
    </row>
    <row r="19384" spans="1:11" x14ac:dyDescent="0.25">
      <c r="A19384" t="s">
        <v>19377</v>
      </c>
      <c r="B19384" s="1">
        <f t="shared" si="1575"/>
        <v>43667.83333328634</v>
      </c>
      <c r="C19384">
        <v>61.639999389648438</v>
      </c>
      <c r="D19384" s="2">
        <v>1.2000000476837158</v>
      </c>
      <c r="E19384" t="s">
        <v>54417</v>
      </c>
      <c r="F19384" s="1">
        <f t="shared" si="1576"/>
        <v>43302.83333328634</v>
      </c>
      <c r="G19384">
        <f t="shared" si="1572"/>
        <v>21</v>
      </c>
      <c r="H19384">
        <f t="shared" si="1573"/>
        <v>7</v>
      </c>
      <c r="I19384">
        <f t="shared" si="1574"/>
        <v>2018</v>
      </c>
      <c r="J19384">
        <v>96.55999755859375</v>
      </c>
      <c r="K19384">
        <v>0.40000000596046448</v>
      </c>
    </row>
    <row r="19385" spans="1:11" x14ac:dyDescent="0.25">
      <c r="A19385" t="s">
        <v>19378</v>
      </c>
      <c r="B19385" s="1">
        <f t="shared" si="1575"/>
        <v>43667.843749953005</v>
      </c>
      <c r="C19385">
        <v>56.240001678466797</v>
      </c>
      <c r="D19385" s="2">
        <v>0.40000000596046448</v>
      </c>
      <c r="E19385" t="s">
        <v>54418</v>
      </c>
      <c r="F19385" s="1">
        <f t="shared" si="1576"/>
        <v>43302.843749953005</v>
      </c>
      <c r="G19385">
        <f t="shared" si="1572"/>
        <v>21</v>
      </c>
      <c r="H19385">
        <f t="shared" si="1573"/>
        <v>7</v>
      </c>
      <c r="I19385">
        <f t="shared" si="1574"/>
        <v>2018</v>
      </c>
      <c r="J19385">
        <v>82.360000610351563</v>
      </c>
      <c r="K19385">
        <v>0</v>
      </c>
    </row>
    <row r="19386" spans="1:11" x14ac:dyDescent="0.25">
      <c r="A19386" t="s">
        <v>19379</v>
      </c>
      <c r="B19386" s="1">
        <f t="shared" si="1575"/>
        <v>43667.854166619669</v>
      </c>
      <c r="C19386">
        <v>68.239997863769531</v>
      </c>
      <c r="D19386" s="2">
        <v>0.40000000596046448</v>
      </c>
      <c r="E19386" t="s">
        <v>54419</v>
      </c>
      <c r="F19386" s="1">
        <f t="shared" si="1576"/>
        <v>43302.854166619669</v>
      </c>
      <c r="G19386">
        <f t="shared" si="1572"/>
        <v>21</v>
      </c>
      <c r="H19386">
        <f t="shared" si="1573"/>
        <v>7</v>
      </c>
      <c r="I19386">
        <f t="shared" si="1574"/>
        <v>2018</v>
      </c>
      <c r="J19386">
        <v>77.800003051757813</v>
      </c>
      <c r="K19386">
        <v>0.80000001192092896</v>
      </c>
    </row>
    <row r="19387" spans="1:11" x14ac:dyDescent="0.25">
      <c r="A19387" t="s">
        <v>19380</v>
      </c>
      <c r="B19387" s="1">
        <f t="shared" si="1575"/>
        <v>43667.864583286333</v>
      </c>
      <c r="C19387">
        <v>64.360000610351563</v>
      </c>
      <c r="D19387" s="2">
        <v>0.40000000596046448</v>
      </c>
      <c r="E19387" t="s">
        <v>54420</v>
      </c>
      <c r="F19387" s="1">
        <f t="shared" si="1576"/>
        <v>43302.864583286333</v>
      </c>
      <c r="G19387">
        <f t="shared" si="1572"/>
        <v>21</v>
      </c>
      <c r="H19387">
        <f t="shared" si="1573"/>
        <v>7</v>
      </c>
      <c r="I19387">
        <f t="shared" si="1574"/>
        <v>2018</v>
      </c>
      <c r="J19387">
        <v>77.720001220703125</v>
      </c>
      <c r="K19387">
        <v>0.40000000596046448</v>
      </c>
    </row>
    <row r="19388" spans="1:11" x14ac:dyDescent="0.25">
      <c r="A19388" t="s">
        <v>19381</v>
      </c>
      <c r="B19388" s="1">
        <f t="shared" si="1575"/>
        <v>43667.874999952997</v>
      </c>
      <c r="C19388">
        <v>59.799999237060547</v>
      </c>
      <c r="D19388" s="2">
        <v>0.80000001192092896</v>
      </c>
      <c r="E19388" t="s">
        <v>54421</v>
      </c>
      <c r="F19388" s="1">
        <f t="shared" si="1576"/>
        <v>43302.874999952997</v>
      </c>
      <c r="G19388">
        <f t="shared" si="1572"/>
        <v>21</v>
      </c>
      <c r="H19388">
        <f t="shared" si="1573"/>
        <v>7</v>
      </c>
      <c r="I19388">
        <f t="shared" si="1574"/>
        <v>2018</v>
      </c>
      <c r="J19388">
        <v>78.720001220703125</v>
      </c>
      <c r="K19388">
        <v>0</v>
      </c>
    </row>
    <row r="19389" spans="1:11" x14ac:dyDescent="0.25">
      <c r="A19389" t="s">
        <v>19382</v>
      </c>
      <c r="B19389" s="1">
        <f t="shared" si="1575"/>
        <v>43667.885416619662</v>
      </c>
      <c r="C19389">
        <v>58.639999389648438</v>
      </c>
      <c r="D19389" s="2">
        <v>0.80000001192092896</v>
      </c>
      <c r="E19389" t="s">
        <v>54422</v>
      </c>
      <c r="F19389" s="1">
        <f t="shared" si="1576"/>
        <v>43302.885416619662</v>
      </c>
      <c r="G19389">
        <f t="shared" si="1572"/>
        <v>21</v>
      </c>
      <c r="H19389">
        <f t="shared" si="1573"/>
        <v>7</v>
      </c>
      <c r="I19389">
        <f t="shared" si="1574"/>
        <v>2018</v>
      </c>
      <c r="J19389">
        <v>74.720001220703125</v>
      </c>
      <c r="K19389">
        <v>0.40000000596046448</v>
      </c>
    </row>
    <row r="19390" spans="1:11" x14ac:dyDescent="0.25">
      <c r="A19390" t="s">
        <v>19383</v>
      </c>
      <c r="B19390" s="1">
        <f t="shared" si="1575"/>
        <v>43667.895833286326</v>
      </c>
      <c r="C19390">
        <v>64.839996337890625</v>
      </c>
      <c r="D19390" s="2">
        <v>0.80000001192092896</v>
      </c>
      <c r="E19390" t="s">
        <v>54423</v>
      </c>
      <c r="F19390" s="1">
        <f t="shared" si="1576"/>
        <v>43302.895833286326</v>
      </c>
      <c r="G19390">
        <f t="shared" si="1572"/>
        <v>21</v>
      </c>
      <c r="H19390">
        <f t="shared" si="1573"/>
        <v>7</v>
      </c>
      <c r="I19390">
        <f t="shared" si="1574"/>
        <v>2018</v>
      </c>
      <c r="J19390">
        <v>78.040000915527344</v>
      </c>
      <c r="K19390">
        <v>0.40000000596046448</v>
      </c>
    </row>
    <row r="19391" spans="1:11" x14ac:dyDescent="0.25">
      <c r="A19391" t="s">
        <v>19384</v>
      </c>
      <c r="B19391" s="1">
        <f t="shared" si="1575"/>
        <v>43667.90624995299</v>
      </c>
      <c r="C19391">
        <v>51.439998626708984</v>
      </c>
      <c r="D19391" s="2">
        <v>0.40000000596046448</v>
      </c>
      <c r="E19391" t="s">
        <v>54424</v>
      </c>
      <c r="F19391" s="1">
        <f t="shared" si="1576"/>
        <v>43302.90624995299</v>
      </c>
      <c r="G19391">
        <f t="shared" si="1572"/>
        <v>21</v>
      </c>
      <c r="H19391">
        <f t="shared" si="1573"/>
        <v>7</v>
      </c>
      <c r="I19391">
        <f t="shared" si="1574"/>
        <v>2018</v>
      </c>
      <c r="J19391">
        <v>87.199996948242188</v>
      </c>
      <c r="K19391">
        <v>0.40000000596046448</v>
      </c>
    </row>
    <row r="19392" spans="1:11" x14ac:dyDescent="0.25">
      <c r="A19392" t="s">
        <v>19385</v>
      </c>
      <c r="B19392" s="1">
        <f t="shared" si="1575"/>
        <v>43667.916666619654</v>
      </c>
      <c r="C19392">
        <v>54.959999084472656</v>
      </c>
      <c r="D19392" s="2">
        <v>1.2000000476837158</v>
      </c>
      <c r="E19392" t="s">
        <v>54425</v>
      </c>
      <c r="F19392" s="1">
        <f t="shared" si="1576"/>
        <v>43302.916666619654</v>
      </c>
      <c r="G19392">
        <f t="shared" si="1572"/>
        <v>21</v>
      </c>
      <c r="H19392">
        <f t="shared" si="1573"/>
        <v>7</v>
      </c>
      <c r="I19392">
        <f t="shared" si="1574"/>
        <v>2018</v>
      </c>
      <c r="J19392">
        <v>78.239997863769531</v>
      </c>
      <c r="K19392">
        <v>0.40000000596046448</v>
      </c>
    </row>
    <row r="19393" spans="1:11" x14ac:dyDescent="0.25">
      <c r="A19393" t="s">
        <v>19386</v>
      </c>
      <c r="B19393" s="1">
        <f t="shared" si="1575"/>
        <v>43667.927083286319</v>
      </c>
      <c r="C19393">
        <v>54.959999084472656</v>
      </c>
      <c r="D19393" s="2">
        <v>0.40000000596046448</v>
      </c>
      <c r="E19393" t="s">
        <v>54426</v>
      </c>
      <c r="F19393" s="1">
        <f t="shared" si="1576"/>
        <v>43302.927083286319</v>
      </c>
      <c r="G19393">
        <f t="shared" si="1572"/>
        <v>21</v>
      </c>
      <c r="H19393">
        <f t="shared" si="1573"/>
        <v>7</v>
      </c>
      <c r="I19393">
        <f t="shared" si="1574"/>
        <v>2018</v>
      </c>
      <c r="J19393">
        <v>75.800003051757813</v>
      </c>
      <c r="K19393">
        <v>0.40000000596046448</v>
      </c>
    </row>
    <row r="19394" spans="1:11" x14ac:dyDescent="0.25">
      <c r="A19394" t="s">
        <v>19387</v>
      </c>
      <c r="B19394" s="1">
        <f t="shared" si="1575"/>
        <v>43667.937499952983</v>
      </c>
      <c r="C19394">
        <v>41.240001678466797</v>
      </c>
      <c r="D19394" s="2">
        <v>0.40000000596046448</v>
      </c>
      <c r="E19394" t="s">
        <v>54427</v>
      </c>
      <c r="F19394" s="1">
        <f t="shared" si="1576"/>
        <v>43302.937499952983</v>
      </c>
      <c r="G19394">
        <f t="shared" si="1572"/>
        <v>21</v>
      </c>
      <c r="H19394">
        <f t="shared" si="1573"/>
        <v>7</v>
      </c>
      <c r="I19394">
        <f t="shared" si="1574"/>
        <v>2018</v>
      </c>
      <c r="J19394">
        <v>73.400001525878906</v>
      </c>
      <c r="K19394">
        <v>1.2000000476837158</v>
      </c>
    </row>
    <row r="19395" spans="1:11" x14ac:dyDescent="0.25">
      <c r="A19395" t="s">
        <v>19388</v>
      </c>
      <c r="B19395" s="1">
        <f t="shared" si="1575"/>
        <v>43667.947916619647</v>
      </c>
      <c r="C19395">
        <v>41.720001220703125</v>
      </c>
      <c r="D19395" s="2">
        <v>0.40000000596046448</v>
      </c>
      <c r="E19395" t="s">
        <v>54428</v>
      </c>
      <c r="F19395" s="1">
        <f t="shared" si="1576"/>
        <v>43302.947916619647</v>
      </c>
      <c r="G19395">
        <f t="shared" si="1572"/>
        <v>21</v>
      </c>
      <c r="H19395">
        <f t="shared" si="1573"/>
        <v>7</v>
      </c>
      <c r="I19395">
        <f t="shared" si="1574"/>
        <v>2018</v>
      </c>
      <c r="J19395">
        <v>70.919998168945313</v>
      </c>
      <c r="K19395">
        <v>1.2000000476837158</v>
      </c>
    </row>
    <row r="19396" spans="1:11" x14ac:dyDescent="0.25">
      <c r="A19396" t="s">
        <v>19389</v>
      </c>
      <c r="B19396" s="1">
        <f t="shared" si="1575"/>
        <v>43667.958333286311</v>
      </c>
      <c r="C19396">
        <v>42.400001525878906</v>
      </c>
      <c r="D19396" s="2">
        <v>1.2000000476837158</v>
      </c>
      <c r="E19396" t="s">
        <v>54429</v>
      </c>
      <c r="F19396" s="1">
        <f t="shared" si="1576"/>
        <v>43302.958333286311</v>
      </c>
      <c r="G19396">
        <f t="shared" si="1572"/>
        <v>21</v>
      </c>
      <c r="H19396">
        <f t="shared" si="1573"/>
        <v>7</v>
      </c>
      <c r="I19396">
        <f t="shared" si="1574"/>
        <v>2018</v>
      </c>
      <c r="J19396">
        <v>67.639999389648438</v>
      </c>
      <c r="K19396">
        <v>0.40000000596046448</v>
      </c>
    </row>
    <row r="19397" spans="1:11" x14ac:dyDescent="0.25">
      <c r="A19397" t="s">
        <v>19390</v>
      </c>
      <c r="B19397" s="1">
        <f t="shared" si="1575"/>
        <v>43667.968749952975</v>
      </c>
      <c r="C19397">
        <v>34</v>
      </c>
      <c r="D19397" s="2">
        <v>1.6000000238418579</v>
      </c>
      <c r="E19397" t="s">
        <v>54430</v>
      </c>
      <c r="F19397" s="1">
        <f t="shared" si="1576"/>
        <v>43302.968749952975</v>
      </c>
      <c r="G19397">
        <f t="shared" si="1572"/>
        <v>21</v>
      </c>
      <c r="H19397">
        <f t="shared" si="1573"/>
        <v>7</v>
      </c>
      <c r="I19397">
        <f t="shared" si="1574"/>
        <v>2018</v>
      </c>
      <c r="J19397">
        <v>53.119998931884766</v>
      </c>
      <c r="K19397">
        <v>0.80000001192092896</v>
      </c>
    </row>
    <row r="19398" spans="1:11" x14ac:dyDescent="0.25">
      <c r="A19398" t="s">
        <v>19391</v>
      </c>
      <c r="B19398" s="1">
        <f t="shared" si="1575"/>
        <v>43667.97916661964</v>
      </c>
      <c r="C19398">
        <v>22.959999084472656</v>
      </c>
      <c r="D19398" s="2">
        <v>0.80000001192092896</v>
      </c>
      <c r="E19398" t="s">
        <v>54431</v>
      </c>
      <c r="F19398" s="1">
        <f t="shared" si="1576"/>
        <v>43302.97916661964</v>
      </c>
      <c r="G19398">
        <f t="shared" si="1572"/>
        <v>21</v>
      </c>
      <c r="H19398">
        <f t="shared" si="1573"/>
        <v>7</v>
      </c>
      <c r="I19398">
        <f t="shared" si="1574"/>
        <v>2018</v>
      </c>
      <c r="J19398">
        <v>49.520000457763672</v>
      </c>
      <c r="K19398">
        <v>0.80000001192092896</v>
      </c>
    </row>
    <row r="19399" spans="1:11" x14ac:dyDescent="0.25">
      <c r="A19399" t="s">
        <v>19392</v>
      </c>
      <c r="B19399" s="1">
        <f t="shared" si="1575"/>
        <v>43667.989583286304</v>
      </c>
      <c r="C19399">
        <v>20.840000152587891</v>
      </c>
      <c r="D19399" s="2">
        <v>0</v>
      </c>
      <c r="E19399" t="s">
        <v>54432</v>
      </c>
      <c r="F19399" s="1">
        <f t="shared" si="1576"/>
        <v>43302.989583286304</v>
      </c>
      <c r="G19399">
        <f t="shared" si="1572"/>
        <v>21</v>
      </c>
      <c r="H19399">
        <f t="shared" si="1573"/>
        <v>7</v>
      </c>
      <c r="I19399">
        <f t="shared" si="1574"/>
        <v>2018</v>
      </c>
      <c r="J19399">
        <v>44.080001831054688</v>
      </c>
      <c r="K19399">
        <v>0.80000001192092896</v>
      </c>
    </row>
    <row r="19400" spans="1:11" x14ac:dyDescent="0.25">
      <c r="A19400" t="s">
        <v>19393</v>
      </c>
      <c r="B19400" s="1">
        <f t="shared" si="1575"/>
        <v>43667.999999952968</v>
      </c>
      <c r="C19400">
        <v>18.360000610351563</v>
      </c>
      <c r="D19400" s="2">
        <v>0</v>
      </c>
      <c r="E19400" t="s">
        <v>54433</v>
      </c>
      <c r="F19400" s="1">
        <f t="shared" si="1576"/>
        <v>43302.999999952968</v>
      </c>
      <c r="G19400">
        <f t="shared" si="1572"/>
        <v>22</v>
      </c>
      <c r="H19400">
        <f t="shared" si="1573"/>
        <v>7</v>
      </c>
      <c r="I19400">
        <f t="shared" si="1574"/>
        <v>2018</v>
      </c>
      <c r="J19400">
        <v>42.840000152587891</v>
      </c>
      <c r="K19400">
        <v>0.40000000596046448</v>
      </c>
    </row>
    <row r="19401" spans="1:11" x14ac:dyDescent="0.25">
      <c r="A19401" t="s">
        <v>19394</v>
      </c>
      <c r="B19401" s="1">
        <f t="shared" si="1575"/>
        <v>43668.010416619632</v>
      </c>
      <c r="C19401">
        <v>18.440000534057617</v>
      </c>
      <c r="D19401" s="2">
        <v>0</v>
      </c>
      <c r="E19401" t="s">
        <v>54434</v>
      </c>
      <c r="F19401" s="1">
        <f t="shared" si="1576"/>
        <v>43303.010416619632</v>
      </c>
      <c r="G19401">
        <f t="shared" si="1572"/>
        <v>22</v>
      </c>
      <c r="H19401">
        <f t="shared" si="1573"/>
        <v>7</v>
      </c>
      <c r="I19401">
        <f t="shared" si="1574"/>
        <v>2018</v>
      </c>
      <c r="J19401">
        <v>41.720001220703125</v>
      </c>
      <c r="K19401">
        <v>1.2000000476837158</v>
      </c>
    </row>
    <row r="19402" spans="1:11" x14ac:dyDescent="0.25">
      <c r="A19402" t="s">
        <v>19395</v>
      </c>
      <c r="B19402" s="1">
        <f t="shared" si="1575"/>
        <v>43668.020833286297</v>
      </c>
      <c r="C19402">
        <v>12.319999694824219</v>
      </c>
      <c r="D19402" s="2">
        <v>0</v>
      </c>
      <c r="E19402" t="s">
        <v>54435</v>
      </c>
      <c r="F19402" s="1">
        <f t="shared" si="1576"/>
        <v>43303.020833286297</v>
      </c>
      <c r="G19402">
        <f t="shared" ref="G19402:G19465" si="1577">DAY(F19402)</f>
        <v>22</v>
      </c>
      <c r="H19402">
        <f t="shared" ref="H19402:H19465" si="1578">MONTH(F19402)</f>
        <v>7</v>
      </c>
      <c r="I19402">
        <f t="shared" ref="I19402:I19465" si="1579">YEAR(F19402)</f>
        <v>2018</v>
      </c>
      <c r="J19402">
        <v>39.319999694824219</v>
      </c>
      <c r="K19402">
        <v>0.80000001192092896</v>
      </c>
    </row>
    <row r="19403" spans="1:11" x14ac:dyDescent="0.25">
      <c r="A19403" t="s">
        <v>19396</v>
      </c>
      <c r="B19403" s="1">
        <f t="shared" ref="B19403:B19466" si="1580">B19402+1/(24*4)</f>
        <v>43668.031249952961</v>
      </c>
      <c r="C19403">
        <v>11.520000457763672</v>
      </c>
      <c r="D19403" s="2">
        <v>0</v>
      </c>
      <c r="E19403" t="s">
        <v>54436</v>
      </c>
      <c r="F19403" s="1">
        <f t="shared" ref="F19403:F19466" si="1581">F19402+1/(24*4)</f>
        <v>43303.031249952961</v>
      </c>
      <c r="G19403">
        <f t="shared" si="1577"/>
        <v>22</v>
      </c>
      <c r="H19403">
        <f t="shared" si="1578"/>
        <v>7</v>
      </c>
      <c r="I19403">
        <f t="shared" si="1579"/>
        <v>2018</v>
      </c>
      <c r="J19403">
        <v>41.759998321533203</v>
      </c>
      <c r="K19403">
        <v>0</v>
      </c>
    </row>
    <row r="19404" spans="1:11" x14ac:dyDescent="0.25">
      <c r="A19404" t="s">
        <v>19397</v>
      </c>
      <c r="B19404" s="1">
        <f t="shared" si="1580"/>
        <v>43668.041666619625</v>
      </c>
      <c r="C19404">
        <v>11.319999694824219</v>
      </c>
      <c r="D19404" s="2">
        <v>0</v>
      </c>
      <c r="E19404" t="s">
        <v>54437</v>
      </c>
      <c r="F19404" s="1">
        <f t="shared" si="1581"/>
        <v>43303.041666619625</v>
      </c>
      <c r="G19404">
        <f t="shared" si="1577"/>
        <v>22</v>
      </c>
      <c r="H19404">
        <f t="shared" si="1578"/>
        <v>7</v>
      </c>
      <c r="I19404">
        <f t="shared" si="1579"/>
        <v>2018</v>
      </c>
      <c r="J19404">
        <v>31.639999389648438</v>
      </c>
      <c r="K19404">
        <v>0</v>
      </c>
    </row>
    <row r="19405" spans="1:11" x14ac:dyDescent="0.25">
      <c r="A19405" t="s">
        <v>19398</v>
      </c>
      <c r="B19405" s="1">
        <f t="shared" si="1580"/>
        <v>43668.052083286289</v>
      </c>
      <c r="C19405">
        <v>6.8400001525878906</v>
      </c>
      <c r="D19405" s="2">
        <v>0</v>
      </c>
      <c r="E19405" t="s">
        <v>54438</v>
      </c>
      <c r="F19405" s="1">
        <f t="shared" si="1581"/>
        <v>43303.052083286289</v>
      </c>
      <c r="G19405">
        <f t="shared" si="1577"/>
        <v>22</v>
      </c>
      <c r="H19405">
        <f t="shared" si="1578"/>
        <v>7</v>
      </c>
      <c r="I19405">
        <f t="shared" si="1579"/>
        <v>2018</v>
      </c>
      <c r="J19405">
        <v>23.239999771118164</v>
      </c>
      <c r="K19405">
        <v>0</v>
      </c>
    </row>
    <row r="19406" spans="1:11" x14ac:dyDescent="0.25">
      <c r="A19406" t="s">
        <v>19399</v>
      </c>
      <c r="B19406" s="1">
        <f t="shared" si="1580"/>
        <v>43668.062499952954</v>
      </c>
      <c r="C19406">
        <v>6.8000001907348633</v>
      </c>
      <c r="D19406" s="2">
        <v>0</v>
      </c>
      <c r="E19406" t="s">
        <v>54439</v>
      </c>
      <c r="F19406" s="1">
        <f t="shared" si="1581"/>
        <v>43303.062499952954</v>
      </c>
      <c r="G19406">
        <f t="shared" si="1577"/>
        <v>22</v>
      </c>
      <c r="H19406">
        <f t="shared" si="1578"/>
        <v>7</v>
      </c>
      <c r="I19406">
        <f t="shared" si="1579"/>
        <v>2018</v>
      </c>
      <c r="J19406">
        <v>22.399999618530273</v>
      </c>
      <c r="K19406">
        <v>0</v>
      </c>
    </row>
    <row r="19407" spans="1:11" x14ac:dyDescent="0.25">
      <c r="A19407" t="s">
        <v>19400</v>
      </c>
      <c r="B19407" s="1">
        <f t="shared" si="1580"/>
        <v>43668.072916619618</v>
      </c>
      <c r="C19407">
        <v>6.559999942779541</v>
      </c>
      <c r="D19407" s="2">
        <v>0</v>
      </c>
      <c r="E19407" t="s">
        <v>54440</v>
      </c>
      <c r="F19407" s="1">
        <f t="shared" si="1581"/>
        <v>43303.072916619618</v>
      </c>
      <c r="G19407">
        <f t="shared" si="1577"/>
        <v>22</v>
      </c>
      <c r="H19407">
        <f t="shared" si="1578"/>
        <v>7</v>
      </c>
      <c r="I19407">
        <f t="shared" si="1579"/>
        <v>2018</v>
      </c>
      <c r="J19407">
        <v>22.760000228881836</v>
      </c>
      <c r="K19407">
        <v>0</v>
      </c>
    </row>
    <row r="19408" spans="1:11" x14ac:dyDescent="0.25">
      <c r="A19408" t="s">
        <v>19401</v>
      </c>
      <c r="B19408" s="1">
        <f t="shared" si="1580"/>
        <v>43668.083333286282</v>
      </c>
      <c r="C19408">
        <v>7.2399997711181641</v>
      </c>
      <c r="D19408" s="2">
        <v>0</v>
      </c>
      <c r="E19408" t="s">
        <v>54441</v>
      </c>
      <c r="F19408" s="1">
        <f t="shared" si="1581"/>
        <v>43303.083333286282</v>
      </c>
      <c r="G19408">
        <f t="shared" si="1577"/>
        <v>22</v>
      </c>
      <c r="H19408">
        <f t="shared" si="1578"/>
        <v>7</v>
      </c>
      <c r="I19408">
        <f t="shared" si="1579"/>
        <v>2018</v>
      </c>
      <c r="J19408">
        <v>22.479999542236328</v>
      </c>
      <c r="K19408">
        <v>0</v>
      </c>
    </row>
    <row r="19409" spans="1:11" x14ac:dyDescent="0.25">
      <c r="A19409" t="s">
        <v>19402</v>
      </c>
      <c r="B19409" s="1">
        <f t="shared" si="1580"/>
        <v>43668.093749952946</v>
      </c>
      <c r="C19409">
        <v>7.2399997711181641</v>
      </c>
      <c r="D19409" s="2">
        <v>0</v>
      </c>
      <c r="E19409" t="s">
        <v>54442</v>
      </c>
      <c r="F19409" s="1">
        <f t="shared" si="1581"/>
        <v>43303.093749952946</v>
      </c>
      <c r="G19409">
        <f t="shared" si="1577"/>
        <v>22</v>
      </c>
      <c r="H19409">
        <f t="shared" si="1578"/>
        <v>7</v>
      </c>
      <c r="I19409">
        <f t="shared" si="1579"/>
        <v>2018</v>
      </c>
      <c r="J19409">
        <v>23.040000915527344</v>
      </c>
      <c r="K19409">
        <v>0</v>
      </c>
    </row>
    <row r="19410" spans="1:11" x14ac:dyDescent="0.25">
      <c r="A19410" t="s">
        <v>19403</v>
      </c>
      <c r="B19410" s="1">
        <f t="shared" si="1580"/>
        <v>43668.104166619611</v>
      </c>
      <c r="C19410">
        <v>6.559999942779541</v>
      </c>
      <c r="D19410" s="2">
        <v>0</v>
      </c>
      <c r="E19410" t="s">
        <v>54443</v>
      </c>
      <c r="F19410" s="1">
        <f t="shared" si="1581"/>
        <v>43303.104166619611</v>
      </c>
      <c r="G19410">
        <f t="shared" si="1577"/>
        <v>22</v>
      </c>
      <c r="H19410">
        <f t="shared" si="1578"/>
        <v>7</v>
      </c>
      <c r="I19410">
        <f t="shared" si="1579"/>
        <v>2018</v>
      </c>
      <c r="J19410">
        <v>22.319999694824219</v>
      </c>
      <c r="K19410">
        <v>0</v>
      </c>
    </row>
    <row r="19411" spans="1:11" x14ac:dyDescent="0.25">
      <c r="A19411" t="s">
        <v>19404</v>
      </c>
      <c r="B19411" s="1">
        <f t="shared" si="1580"/>
        <v>43668.114583286275</v>
      </c>
      <c r="C19411">
        <v>7</v>
      </c>
      <c r="D19411" s="2">
        <v>0</v>
      </c>
      <c r="E19411" t="s">
        <v>54444</v>
      </c>
      <c r="F19411" s="1">
        <f t="shared" si="1581"/>
        <v>43303.114583286275</v>
      </c>
      <c r="G19411">
        <f t="shared" si="1577"/>
        <v>22</v>
      </c>
      <c r="H19411">
        <f t="shared" si="1578"/>
        <v>7</v>
      </c>
      <c r="I19411">
        <f t="shared" si="1579"/>
        <v>2018</v>
      </c>
      <c r="J19411">
        <v>21.840000152587891</v>
      </c>
      <c r="K19411">
        <v>0</v>
      </c>
    </row>
    <row r="19412" spans="1:11" x14ac:dyDescent="0.25">
      <c r="A19412" t="s">
        <v>19405</v>
      </c>
      <c r="B19412" s="1">
        <f t="shared" si="1580"/>
        <v>43668.124999952939</v>
      </c>
      <c r="C19412">
        <v>6.440000057220459</v>
      </c>
      <c r="D19412" s="2">
        <v>0</v>
      </c>
      <c r="E19412" t="s">
        <v>54445</v>
      </c>
      <c r="F19412" s="1">
        <f t="shared" si="1581"/>
        <v>43303.124999952939</v>
      </c>
      <c r="G19412">
        <f t="shared" si="1577"/>
        <v>22</v>
      </c>
      <c r="H19412">
        <f t="shared" si="1578"/>
        <v>7</v>
      </c>
      <c r="I19412">
        <f t="shared" si="1579"/>
        <v>2018</v>
      </c>
      <c r="J19412">
        <v>23.120000839233398</v>
      </c>
      <c r="K19412">
        <v>0</v>
      </c>
    </row>
    <row r="19413" spans="1:11" x14ac:dyDescent="0.25">
      <c r="A19413" t="s">
        <v>19406</v>
      </c>
      <c r="B19413" s="1">
        <f t="shared" si="1580"/>
        <v>43668.135416619603</v>
      </c>
      <c r="C19413">
        <v>5.5199999809265137</v>
      </c>
      <c r="D19413" s="2">
        <v>0</v>
      </c>
      <c r="E19413" t="s">
        <v>54446</v>
      </c>
      <c r="F19413" s="1">
        <f t="shared" si="1581"/>
        <v>43303.135416619603</v>
      </c>
      <c r="G19413">
        <f t="shared" si="1577"/>
        <v>22</v>
      </c>
      <c r="H19413">
        <f t="shared" si="1578"/>
        <v>7</v>
      </c>
      <c r="I19413">
        <f t="shared" si="1579"/>
        <v>2018</v>
      </c>
      <c r="J19413">
        <v>22.520000457763672</v>
      </c>
      <c r="K19413">
        <v>0</v>
      </c>
    </row>
    <row r="19414" spans="1:11" x14ac:dyDescent="0.25">
      <c r="A19414" t="s">
        <v>19407</v>
      </c>
      <c r="B19414" s="1">
        <f t="shared" si="1580"/>
        <v>43668.145833286268</v>
      </c>
      <c r="C19414">
        <v>5.8000001907348633</v>
      </c>
      <c r="D19414" s="2">
        <v>0</v>
      </c>
      <c r="E19414" t="s">
        <v>54447</v>
      </c>
      <c r="F19414" s="1">
        <f t="shared" si="1581"/>
        <v>43303.145833286268</v>
      </c>
      <c r="G19414">
        <f t="shared" si="1577"/>
        <v>22</v>
      </c>
      <c r="H19414">
        <f t="shared" si="1578"/>
        <v>7</v>
      </c>
      <c r="I19414">
        <f t="shared" si="1579"/>
        <v>2018</v>
      </c>
      <c r="J19414">
        <v>22.440000534057617</v>
      </c>
      <c r="K19414">
        <v>0</v>
      </c>
    </row>
    <row r="19415" spans="1:11" x14ac:dyDescent="0.25">
      <c r="A19415" t="s">
        <v>19408</v>
      </c>
      <c r="B19415" s="1">
        <f t="shared" si="1580"/>
        <v>43668.156249952932</v>
      </c>
      <c r="C19415">
        <v>5.679999828338623</v>
      </c>
      <c r="D19415" s="2">
        <v>0</v>
      </c>
      <c r="E19415" t="s">
        <v>54448</v>
      </c>
      <c r="F19415" s="1">
        <f t="shared" si="1581"/>
        <v>43303.156249952932</v>
      </c>
      <c r="G19415">
        <f t="shared" si="1577"/>
        <v>22</v>
      </c>
      <c r="H19415">
        <f t="shared" si="1578"/>
        <v>7</v>
      </c>
      <c r="I19415">
        <f t="shared" si="1579"/>
        <v>2018</v>
      </c>
      <c r="J19415">
        <v>21.760000228881836</v>
      </c>
      <c r="K19415">
        <v>0</v>
      </c>
    </row>
    <row r="19416" spans="1:11" x14ac:dyDescent="0.25">
      <c r="A19416" t="s">
        <v>19409</v>
      </c>
      <c r="B19416" s="1">
        <f t="shared" si="1580"/>
        <v>43668.166666619596</v>
      </c>
      <c r="C19416">
        <v>6.440000057220459</v>
      </c>
      <c r="D19416" s="2">
        <v>0</v>
      </c>
      <c r="E19416" t="s">
        <v>54449</v>
      </c>
      <c r="F19416" s="1">
        <f t="shared" si="1581"/>
        <v>43303.166666619596</v>
      </c>
      <c r="G19416">
        <f t="shared" si="1577"/>
        <v>22</v>
      </c>
      <c r="H19416">
        <f t="shared" si="1578"/>
        <v>7</v>
      </c>
      <c r="I19416">
        <f t="shared" si="1579"/>
        <v>2018</v>
      </c>
      <c r="J19416">
        <v>22.680000305175781</v>
      </c>
      <c r="K19416">
        <v>0</v>
      </c>
    </row>
    <row r="19417" spans="1:11" x14ac:dyDescent="0.25">
      <c r="A19417" t="s">
        <v>19410</v>
      </c>
      <c r="B19417" s="1">
        <f t="shared" si="1580"/>
        <v>43668.17708328626</v>
      </c>
      <c r="C19417">
        <v>5.9200000762939453</v>
      </c>
      <c r="D19417" s="2">
        <v>0</v>
      </c>
      <c r="E19417" t="s">
        <v>54450</v>
      </c>
      <c r="F19417" s="1">
        <f t="shared" si="1581"/>
        <v>43303.17708328626</v>
      </c>
      <c r="G19417">
        <f t="shared" si="1577"/>
        <v>22</v>
      </c>
      <c r="H19417">
        <f t="shared" si="1578"/>
        <v>7</v>
      </c>
      <c r="I19417">
        <f t="shared" si="1579"/>
        <v>2018</v>
      </c>
      <c r="J19417">
        <v>23.639999389648438</v>
      </c>
      <c r="K19417">
        <v>0</v>
      </c>
    </row>
    <row r="19418" spans="1:11" x14ac:dyDescent="0.25">
      <c r="A19418" t="s">
        <v>19411</v>
      </c>
      <c r="B19418" s="1">
        <f t="shared" si="1580"/>
        <v>43668.187499952925</v>
      </c>
      <c r="C19418">
        <v>6.119999885559082</v>
      </c>
      <c r="D19418" s="2">
        <v>0</v>
      </c>
      <c r="E19418" t="s">
        <v>54451</v>
      </c>
      <c r="F19418" s="1">
        <f t="shared" si="1581"/>
        <v>43303.187499952925</v>
      </c>
      <c r="G19418">
        <f t="shared" si="1577"/>
        <v>22</v>
      </c>
      <c r="H19418">
        <f t="shared" si="1578"/>
        <v>7</v>
      </c>
      <c r="I19418">
        <f t="shared" si="1579"/>
        <v>2018</v>
      </c>
      <c r="J19418">
        <v>23.079999923706055</v>
      </c>
      <c r="K19418">
        <v>0</v>
      </c>
    </row>
    <row r="19419" spans="1:11" x14ac:dyDescent="0.25">
      <c r="A19419" t="s">
        <v>19412</v>
      </c>
      <c r="B19419" s="1">
        <f t="shared" si="1580"/>
        <v>43668.197916619589</v>
      </c>
      <c r="C19419">
        <v>6.0799999237060547</v>
      </c>
      <c r="D19419" s="2">
        <v>0</v>
      </c>
      <c r="E19419" t="s">
        <v>54452</v>
      </c>
      <c r="F19419" s="1">
        <f t="shared" si="1581"/>
        <v>43303.197916619589</v>
      </c>
      <c r="G19419">
        <f t="shared" si="1577"/>
        <v>22</v>
      </c>
      <c r="H19419">
        <f t="shared" si="1578"/>
        <v>7</v>
      </c>
      <c r="I19419">
        <f t="shared" si="1579"/>
        <v>2018</v>
      </c>
      <c r="J19419">
        <v>21.239999771118164</v>
      </c>
      <c r="K19419">
        <v>0</v>
      </c>
    </row>
    <row r="19420" spans="1:11" x14ac:dyDescent="0.25">
      <c r="A19420" t="s">
        <v>19413</v>
      </c>
      <c r="B19420" s="1">
        <f t="shared" si="1580"/>
        <v>43668.208333286253</v>
      </c>
      <c r="C19420">
        <v>5.559999942779541</v>
      </c>
      <c r="D19420" s="2">
        <v>0</v>
      </c>
      <c r="E19420" t="s">
        <v>54453</v>
      </c>
      <c r="F19420" s="1">
        <f t="shared" si="1581"/>
        <v>43303.208333286253</v>
      </c>
      <c r="G19420">
        <f t="shared" si="1577"/>
        <v>22</v>
      </c>
      <c r="H19420">
        <f t="shared" si="1578"/>
        <v>7</v>
      </c>
      <c r="I19420">
        <f t="shared" si="1579"/>
        <v>2018</v>
      </c>
      <c r="J19420">
        <v>27.280000686645508</v>
      </c>
      <c r="K19420">
        <v>0</v>
      </c>
    </row>
    <row r="19421" spans="1:11" x14ac:dyDescent="0.25">
      <c r="A19421" t="s">
        <v>19414</v>
      </c>
      <c r="B19421" s="1">
        <f t="shared" si="1580"/>
        <v>43668.218749952917</v>
      </c>
      <c r="C19421">
        <v>5.440000057220459</v>
      </c>
      <c r="D19421" s="2">
        <v>0</v>
      </c>
      <c r="E19421" t="s">
        <v>54454</v>
      </c>
      <c r="F19421" s="1">
        <f t="shared" si="1581"/>
        <v>43303.218749952917</v>
      </c>
      <c r="G19421">
        <f t="shared" si="1577"/>
        <v>22</v>
      </c>
      <c r="H19421">
        <f t="shared" si="1578"/>
        <v>7</v>
      </c>
      <c r="I19421">
        <f t="shared" si="1579"/>
        <v>2018</v>
      </c>
      <c r="J19421">
        <v>29.559999465942383</v>
      </c>
      <c r="K19421">
        <v>0</v>
      </c>
    </row>
    <row r="19422" spans="1:11" x14ac:dyDescent="0.25">
      <c r="A19422" t="s">
        <v>19415</v>
      </c>
      <c r="B19422" s="1">
        <f t="shared" si="1580"/>
        <v>43668.229166619582</v>
      </c>
      <c r="C19422">
        <v>5.679999828338623</v>
      </c>
      <c r="D19422" s="2">
        <v>0</v>
      </c>
      <c r="E19422" t="s">
        <v>54455</v>
      </c>
      <c r="F19422" s="1">
        <f t="shared" si="1581"/>
        <v>43303.229166619582</v>
      </c>
      <c r="G19422">
        <f t="shared" si="1577"/>
        <v>22</v>
      </c>
      <c r="H19422">
        <f t="shared" si="1578"/>
        <v>7</v>
      </c>
      <c r="I19422">
        <f t="shared" si="1579"/>
        <v>2018</v>
      </c>
      <c r="J19422">
        <v>21.799999237060547</v>
      </c>
      <c r="K19422">
        <v>0</v>
      </c>
    </row>
    <row r="19423" spans="1:11" x14ac:dyDescent="0.25">
      <c r="A19423" t="s">
        <v>19416</v>
      </c>
      <c r="B19423" s="1">
        <f t="shared" si="1580"/>
        <v>43668.239583286246</v>
      </c>
      <c r="C19423">
        <v>5.440000057220459</v>
      </c>
      <c r="D19423" s="2">
        <v>0</v>
      </c>
      <c r="E19423" t="s">
        <v>54456</v>
      </c>
      <c r="F19423" s="1">
        <f t="shared" si="1581"/>
        <v>43303.239583286246</v>
      </c>
      <c r="G19423">
        <f t="shared" si="1577"/>
        <v>22</v>
      </c>
      <c r="H19423">
        <f t="shared" si="1578"/>
        <v>7</v>
      </c>
      <c r="I19423">
        <f t="shared" si="1579"/>
        <v>2018</v>
      </c>
      <c r="J19423">
        <v>20.879999160766602</v>
      </c>
      <c r="K19423">
        <v>0</v>
      </c>
    </row>
    <row r="19424" spans="1:11" x14ac:dyDescent="0.25">
      <c r="A19424" t="s">
        <v>19417</v>
      </c>
      <c r="B19424" s="1">
        <f t="shared" si="1580"/>
        <v>43668.24999995291</v>
      </c>
      <c r="C19424">
        <v>6.1599998474121094</v>
      </c>
      <c r="D19424" s="2">
        <v>0</v>
      </c>
      <c r="E19424" t="s">
        <v>54457</v>
      </c>
      <c r="F19424" s="1">
        <f t="shared" si="1581"/>
        <v>43303.24999995291</v>
      </c>
      <c r="G19424">
        <f t="shared" si="1577"/>
        <v>22</v>
      </c>
      <c r="H19424">
        <f t="shared" si="1578"/>
        <v>7</v>
      </c>
      <c r="I19424">
        <f t="shared" si="1579"/>
        <v>2018</v>
      </c>
      <c r="J19424">
        <v>21.520000457763672</v>
      </c>
      <c r="K19424">
        <v>0</v>
      </c>
    </row>
    <row r="19425" spans="1:11" x14ac:dyDescent="0.25">
      <c r="A19425" t="s">
        <v>19418</v>
      </c>
      <c r="B19425" s="1">
        <f t="shared" si="1580"/>
        <v>43668.260416619574</v>
      </c>
      <c r="C19425">
        <v>5.6399998664855957</v>
      </c>
      <c r="D19425" s="2">
        <v>0</v>
      </c>
      <c r="E19425" t="s">
        <v>54458</v>
      </c>
      <c r="F19425" s="1">
        <f t="shared" si="1581"/>
        <v>43303.260416619574</v>
      </c>
      <c r="G19425">
        <f t="shared" si="1577"/>
        <v>22</v>
      </c>
      <c r="H19425">
        <f t="shared" si="1578"/>
        <v>7</v>
      </c>
      <c r="I19425">
        <f t="shared" si="1579"/>
        <v>2018</v>
      </c>
      <c r="J19425">
        <v>20.719999313354492</v>
      </c>
      <c r="K19425">
        <v>0</v>
      </c>
    </row>
    <row r="19426" spans="1:11" x14ac:dyDescent="0.25">
      <c r="A19426" t="s">
        <v>19419</v>
      </c>
      <c r="B19426" s="1">
        <f t="shared" si="1580"/>
        <v>43668.270833286238</v>
      </c>
      <c r="C19426">
        <v>5.8000001907348633</v>
      </c>
      <c r="D19426" s="2">
        <v>0</v>
      </c>
      <c r="E19426" t="s">
        <v>54459</v>
      </c>
      <c r="F19426" s="1">
        <f t="shared" si="1581"/>
        <v>43303.270833286238</v>
      </c>
      <c r="G19426">
        <f t="shared" si="1577"/>
        <v>22</v>
      </c>
      <c r="H19426">
        <f t="shared" si="1578"/>
        <v>7</v>
      </c>
      <c r="I19426">
        <f t="shared" si="1579"/>
        <v>2018</v>
      </c>
      <c r="J19426">
        <v>21.840000152587891</v>
      </c>
      <c r="K19426">
        <v>0</v>
      </c>
    </row>
    <row r="19427" spans="1:11" x14ac:dyDescent="0.25">
      <c r="A19427" t="s">
        <v>19420</v>
      </c>
      <c r="B19427" s="1">
        <f t="shared" si="1580"/>
        <v>43668.281249952903</v>
      </c>
      <c r="C19427">
        <v>6.2800002098083496</v>
      </c>
      <c r="D19427" s="2">
        <v>0</v>
      </c>
      <c r="E19427" t="s">
        <v>54460</v>
      </c>
      <c r="F19427" s="1">
        <f t="shared" si="1581"/>
        <v>43303.281249952903</v>
      </c>
      <c r="G19427">
        <f t="shared" si="1577"/>
        <v>22</v>
      </c>
      <c r="H19427">
        <f t="shared" si="1578"/>
        <v>7</v>
      </c>
      <c r="I19427">
        <f t="shared" si="1579"/>
        <v>2018</v>
      </c>
      <c r="J19427">
        <v>21.559999465942383</v>
      </c>
      <c r="K19427">
        <v>0</v>
      </c>
    </row>
    <row r="19428" spans="1:11" x14ac:dyDescent="0.25">
      <c r="A19428" t="s">
        <v>19421</v>
      </c>
      <c r="B19428" s="1">
        <f t="shared" si="1580"/>
        <v>43668.291666619567</v>
      </c>
      <c r="C19428">
        <v>6.119999885559082</v>
      </c>
      <c r="D19428" s="2">
        <v>0</v>
      </c>
      <c r="E19428" t="s">
        <v>54461</v>
      </c>
      <c r="F19428" s="1">
        <f t="shared" si="1581"/>
        <v>43303.291666619567</v>
      </c>
      <c r="G19428">
        <f t="shared" si="1577"/>
        <v>22</v>
      </c>
      <c r="H19428">
        <f t="shared" si="1578"/>
        <v>7</v>
      </c>
      <c r="I19428">
        <f t="shared" si="1579"/>
        <v>2018</v>
      </c>
      <c r="J19428">
        <v>21.920000076293945</v>
      </c>
      <c r="K19428">
        <v>0</v>
      </c>
    </row>
    <row r="19429" spans="1:11" x14ac:dyDescent="0.25">
      <c r="A19429" t="s">
        <v>19422</v>
      </c>
      <c r="B19429" s="1">
        <f t="shared" si="1580"/>
        <v>43668.302083286231</v>
      </c>
      <c r="C19429">
        <v>7.559999942779541</v>
      </c>
      <c r="D19429" s="2">
        <v>0</v>
      </c>
      <c r="E19429" t="s">
        <v>54462</v>
      </c>
      <c r="F19429" s="1">
        <f t="shared" si="1581"/>
        <v>43303.302083286231</v>
      </c>
      <c r="G19429">
        <f t="shared" si="1577"/>
        <v>22</v>
      </c>
      <c r="H19429">
        <f t="shared" si="1578"/>
        <v>7</v>
      </c>
      <c r="I19429">
        <f t="shared" si="1579"/>
        <v>2018</v>
      </c>
      <c r="J19429">
        <v>25.760000228881836</v>
      </c>
      <c r="K19429">
        <v>0</v>
      </c>
    </row>
    <row r="19430" spans="1:11" x14ac:dyDescent="0.25">
      <c r="A19430" t="s">
        <v>19423</v>
      </c>
      <c r="B19430" s="1">
        <f t="shared" si="1580"/>
        <v>43668.312499952895</v>
      </c>
      <c r="C19430">
        <v>9.3599996566772461</v>
      </c>
      <c r="D19430" s="2">
        <v>0</v>
      </c>
      <c r="E19430" t="s">
        <v>54463</v>
      </c>
      <c r="F19430" s="1">
        <f t="shared" si="1581"/>
        <v>43303.312499952895</v>
      </c>
      <c r="G19430">
        <f t="shared" si="1577"/>
        <v>22</v>
      </c>
      <c r="H19430">
        <f t="shared" si="1578"/>
        <v>7</v>
      </c>
      <c r="I19430">
        <f t="shared" si="1579"/>
        <v>2018</v>
      </c>
      <c r="J19430">
        <v>31.760000228881836</v>
      </c>
      <c r="K19430">
        <v>0</v>
      </c>
    </row>
    <row r="19431" spans="1:11" x14ac:dyDescent="0.25">
      <c r="A19431" t="s">
        <v>19424</v>
      </c>
      <c r="B19431" s="1">
        <f t="shared" si="1580"/>
        <v>43668.32291661956</v>
      </c>
      <c r="C19431">
        <v>9.3599996566772461</v>
      </c>
      <c r="D19431" s="2">
        <v>0</v>
      </c>
      <c r="E19431" t="s">
        <v>54464</v>
      </c>
      <c r="F19431" s="1">
        <f t="shared" si="1581"/>
        <v>43303.32291661956</v>
      </c>
      <c r="G19431">
        <f t="shared" si="1577"/>
        <v>22</v>
      </c>
      <c r="H19431">
        <f t="shared" si="1578"/>
        <v>7</v>
      </c>
      <c r="I19431">
        <f t="shared" si="1579"/>
        <v>2018</v>
      </c>
      <c r="J19431">
        <v>28.959999084472656</v>
      </c>
      <c r="K19431">
        <v>0</v>
      </c>
    </row>
    <row r="19432" spans="1:11" x14ac:dyDescent="0.25">
      <c r="A19432" t="s">
        <v>19425</v>
      </c>
      <c r="B19432" s="1">
        <f t="shared" si="1580"/>
        <v>43668.333333286224</v>
      </c>
      <c r="C19432">
        <v>22.239999771118164</v>
      </c>
      <c r="D19432" s="2">
        <v>0.40000000596046448</v>
      </c>
      <c r="E19432" t="s">
        <v>54465</v>
      </c>
      <c r="F19432" s="1">
        <f t="shared" si="1581"/>
        <v>43303.333333286224</v>
      </c>
      <c r="G19432">
        <f t="shared" si="1577"/>
        <v>22</v>
      </c>
      <c r="H19432">
        <f t="shared" si="1578"/>
        <v>7</v>
      </c>
      <c r="I19432">
        <f t="shared" si="1579"/>
        <v>2018</v>
      </c>
      <c r="J19432">
        <v>24</v>
      </c>
      <c r="K19432">
        <v>0</v>
      </c>
    </row>
    <row r="19433" spans="1:11" x14ac:dyDescent="0.25">
      <c r="A19433" t="s">
        <v>19426</v>
      </c>
      <c r="B19433" s="1">
        <f t="shared" si="1580"/>
        <v>43668.343749952888</v>
      </c>
      <c r="C19433">
        <v>25.120000839233398</v>
      </c>
      <c r="D19433" s="2">
        <v>0</v>
      </c>
      <c r="E19433" t="s">
        <v>54466</v>
      </c>
      <c r="F19433" s="1">
        <f t="shared" si="1581"/>
        <v>43303.343749952888</v>
      </c>
      <c r="G19433">
        <f t="shared" si="1577"/>
        <v>22</v>
      </c>
      <c r="H19433">
        <f t="shared" si="1578"/>
        <v>7</v>
      </c>
      <c r="I19433">
        <f t="shared" si="1579"/>
        <v>2018</v>
      </c>
      <c r="J19433">
        <v>22.959999084472656</v>
      </c>
      <c r="K19433">
        <v>0</v>
      </c>
    </row>
    <row r="19434" spans="1:11" x14ac:dyDescent="0.25">
      <c r="A19434" t="s">
        <v>19427</v>
      </c>
      <c r="B19434" s="1">
        <f t="shared" si="1580"/>
        <v>43668.354166619552</v>
      </c>
      <c r="C19434">
        <v>23</v>
      </c>
      <c r="D19434" s="2">
        <v>0.40000000596046448</v>
      </c>
      <c r="E19434" t="s">
        <v>54467</v>
      </c>
      <c r="F19434" s="1">
        <f t="shared" si="1581"/>
        <v>43303.354166619552</v>
      </c>
      <c r="G19434">
        <f t="shared" si="1577"/>
        <v>22</v>
      </c>
      <c r="H19434">
        <f t="shared" si="1578"/>
        <v>7</v>
      </c>
      <c r="I19434">
        <f t="shared" si="1579"/>
        <v>2018</v>
      </c>
      <c r="J19434">
        <v>26.040000915527344</v>
      </c>
      <c r="K19434">
        <v>0</v>
      </c>
    </row>
    <row r="19435" spans="1:11" x14ac:dyDescent="0.25">
      <c r="A19435" t="s">
        <v>19428</v>
      </c>
      <c r="B19435" s="1">
        <f t="shared" si="1580"/>
        <v>43668.364583286217</v>
      </c>
      <c r="C19435">
        <v>42.479999542236328</v>
      </c>
      <c r="D19435" s="2">
        <v>0</v>
      </c>
      <c r="E19435" t="s">
        <v>54468</v>
      </c>
      <c r="F19435" s="1">
        <f t="shared" si="1581"/>
        <v>43303.364583286217</v>
      </c>
      <c r="G19435">
        <f t="shared" si="1577"/>
        <v>22</v>
      </c>
      <c r="H19435">
        <f t="shared" si="1578"/>
        <v>7</v>
      </c>
      <c r="I19435">
        <f t="shared" si="1579"/>
        <v>2018</v>
      </c>
      <c r="J19435">
        <v>28.600000381469727</v>
      </c>
      <c r="K19435">
        <v>0</v>
      </c>
    </row>
    <row r="19436" spans="1:11" x14ac:dyDescent="0.25">
      <c r="A19436" t="s">
        <v>19429</v>
      </c>
      <c r="B19436" s="1">
        <f t="shared" si="1580"/>
        <v>43668.374999952881</v>
      </c>
      <c r="C19436">
        <v>36.159999847412109</v>
      </c>
      <c r="D19436" s="2">
        <v>0</v>
      </c>
      <c r="E19436" t="s">
        <v>54469</v>
      </c>
      <c r="F19436" s="1">
        <f t="shared" si="1581"/>
        <v>43303.374999952881</v>
      </c>
      <c r="G19436">
        <f t="shared" si="1577"/>
        <v>22</v>
      </c>
      <c r="H19436">
        <f t="shared" si="1578"/>
        <v>7</v>
      </c>
      <c r="I19436">
        <f t="shared" si="1579"/>
        <v>2018</v>
      </c>
      <c r="J19436">
        <v>33.639999389648438</v>
      </c>
      <c r="K19436">
        <v>0</v>
      </c>
    </row>
    <row r="19437" spans="1:11" x14ac:dyDescent="0.25">
      <c r="A19437" t="s">
        <v>19430</v>
      </c>
      <c r="B19437" s="1">
        <f t="shared" si="1580"/>
        <v>43668.385416619545</v>
      </c>
      <c r="C19437">
        <v>60.040000915527344</v>
      </c>
      <c r="D19437" s="2">
        <v>0.40000000596046448</v>
      </c>
      <c r="E19437" t="s">
        <v>54470</v>
      </c>
      <c r="F19437" s="1">
        <f t="shared" si="1581"/>
        <v>43303.385416619545</v>
      </c>
      <c r="G19437">
        <f t="shared" si="1577"/>
        <v>22</v>
      </c>
      <c r="H19437">
        <f t="shared" si="1578"/>
        <v>7</v>
      </c>
      <c r="I19437">
        <f t="shared" si="1579"/>
        <v>2018</v>
      </c>
      <c r="J19437">
        <v>55.279998779296875</v>
      </c>
      <c r="K19437">
        <v>0</v>
      </c>
    </row>
    <row r="19438" spans="1:11" x14ac:dyDescent="0.25">
      <c r="A19438" t="s">
        <v>19431</v>
      </c>
      <c r="B19438" s="1">
        <f t="shared" si="1580"/>
        <v>43668.395833286209</v>
      </c>
      <c r="C19438">
        <v>45</v>
      </c>
      <c r="D19438" s="2">
        <v>0</v>
      </c>
      <c r="E19438" t="s">
        <v>54471</v>
      </c>
      <c r="F19438" s="1">
        <f t="shared" si="1581"/>
        <v>43303.395833286209</v>
      </c>
      <c r="G19438">
        <f t="shared" si="1577"/>
        <v>22</v>
      </c>
      <c r="H19438">
        <f t="shared" si="1578"/>
        <v>7</v>
      </c>
      <c r="I19438">
        <f t="shared" si="1579"/>
        <v>2018</v>
      </c>
      <c r="J19438">
        <v>50.159999847412109</v>
      </c>
      <c r="K19438">
        <v>0.40000000596046448</v>
      </c>
    </row>
    <row r="19439" spans="1:11" x14ac:dyDescent="0.25">
      <c r="A19439" t="s">
        <v>19432</v>
      </c>
      <c r="B19439" s="1">
        <f t="shared" si="1580"/>
        <v>43668.406249952874</v>
      </c>
      <c r="C19439">
        <v>65.879997253417969</v>
      </c>
      <c r="D19439" s="2">
        <v>0</v>
      </c>
      <c r="E19439" t="s">
        <v>54472</v>
      </c>
      <c r="F19439" s="1">
        <f t="shared" si="1581"/>
        <v>43303.406249952874</v>
      </c>
      <c r="G19439">
        <f t="shared" si="1577"/>
        <v>22</v>
      </c>
      <c r="H19439">
        <f t="shared" si="1578"/>
        <v>7</v>
      </c>
      <c r="I19439">
        <f t="shared" si="1579"/>
        <v>2018</v>
      </c>
      <c r="J19439">
        <v>44.240001678466797</v>
      </c>
      <c r="K19439">
        <v>0</v>
      </c>
    </row>
    <row r="19440" spans="1:11" x14ac:dyDescent="0.25">
      <c r="A19440" t="s">
        <v>19433</v>
      </c>
      <c r="B19440" s="1">
        <f t="shared" si="1580"/>
        <v>43668.416666619538</v>
      </c>
      <c r="C19440">
        <v>57.279998779296875</v>
      </c>
      <c r="D19440" s="2">
        <v>0</v>
      </c>
      <c r="E19440" t="s">
        <v>54473</v>
      </c>
      <c r="F19440" s="1">
        <f t="shared" si="1581"/>
        <v>43303.416666619538</v>
      </c>
      <c r="G19440">
        <f t="shared" si="1577"/>
        <v>22</v>
      </c>
      <c r="H19440">
        <f t="shared" si="1578"/>
        <v>7</v>
      </c>
      <c r="I19440">
        <f t="shared" si="1579"/>
        <v>2018</v>
      </c>
      <c r="J19440">
        <v>38.119998931884766</v>
      </c>
      <c r="K19440">
        <v>0</v>
      </c>
    </row>
    <row r="19441" spans="1:11" x14ac:dyDescent="0.25">
      <c r="A19441" t="s">
        <v>19434</v>
      </c>
      <c r="B19441" s="1">
        <f t="shared" si="1580"/>
        <v>43668.427083286202</v>
      </c>
      <c r="C19441">
        <v>71.760002136230469</v>
      </c>
      <c r="D19441" s="2">
        <v>0</v>
      </c>
      <c r="E19441" t="s">
        <v>54474</v>
      </c>
      <c r="F19441" s="1">
        <f t="shared" si="1581"/>
        <v>43303.427083286202</v>
      </c>
      <c r="G19441">
        <f t="shared" si="1577"/>
        <v>22</v>
      </c>
      <c r="H19441">
        <f t="shared" si="1578"/>
        <v>7</v>
      </c>
      <c r="I19441">
        <f t="shared" si="1579"/>
        <v>2018</v>
      </c>
      <c r="J19441">
        <v>40.080001831054688</v>
      </c>
      <c r="K19441">
        <v>0</v>
      </c>
    </row>
    <row r="19442" spans="1:11" x14ac:dyDescent="0.25">
      <c r="A19442" t="s">
        <v>19435</v>
      </c>
      <c r="B19442" s="1">
        <f t="shared" si="1580"/>
        <v>43668.437499952866</v>
      </c>
      <c r="C19442">
        <v>49.680000305175781</v>
      </c>
      <c r="D19442" s="2">
        <v>0</v>
      </c>
      <c r="E19442" t="s">
        <v>54475</v>
      </c>
      <c r="F19442" s="1">
        <f t="shared" si="1581"/>
        <v>43303.437499952866</v>
      </c>
      <c r="G19442">
        <f t="shared" si="1577"/>
        <v>22</v>
      </c>
      <c r="H19442">
        <f t="shared" si="1578"/>
        <v>7</v>
      </c>
      <c r="I19442">
        <f t="shared" si="1579"/>
        <v>2018</v>
      </c>
      <c r="J19442">
        <v>55.680000305175781</v>
      </c>
      <c r="K19442">
        <v>0.40000000596046448</v>
      </c>
    </row>
    <row r="19443" spans="1:11" x14ac:dyDescent="0.25">
      <c r="A19443" t="s">
        <v>19436</v>
      </c>
      <c r="B19443" s="1">
        <f t="shared" si="1580"/>
        <v>43668.447916619531</v>
      </c>
      <c r="C19443">
        <v>58.319999694824219</v>
      </c>
      <c r="D19443" s="2">
        <v>0.40000000596046448</v>
      </c>
      <c r="E19443" t="s">
        <v>54476</v>
      </c>
      <c r="F19443" s="1">
        <f t="shared" si="1581"/>
        <v>43303.447916619531</v>
      </c>
      <c r="G19443">
        <f t="shared" si="1577"/>
        <v>22</v>
      </c>
      <c r="H19443">
        <f t="shared" si="1578"/>
        <v>7</v>
      </c>
      <c r="I19443">
        <f t="shared" si="1579"/>
        <v>2018</v>
      </c>
      <c r="J19443">
        <v>62.279998779296875</v>
      </c>
      <c r="K19443">
        <v>0</v>
      </c>
    </row>
    <row r="19444" spans="1:11" x14ac:dyDescent="0.25">
      <c r="A19444" t="s">
        <v>19437</v>
      </c>
      <c r="B19444" s="1">
        <f t="shared" si="1580"/>
        <v>43668.458333286195</v>
      </c>
      <c r="C19444">
        <v>54.279998779296875</v>
      </c>
      <c r="D19444" s="2">
        <v>0</v>
      </c>
      <c r="E19444" t="s">
        <v>54477</v>
      </c>
      <c r="F19444" s="1">
        <f t="shared" si="1581"/>
        <v>43303.458333286195</v>
      </c>
      <c r="G19444">
        <f t="shared" si="1577"/>
        <v>22</v>
      </c>
      <c r="H19444">
        <f t="shared" si="1578"/>
        <v>7</v>
      </c>
      <c r="I19444">
        <f t="shared" si="1579"/>
        <v>2018</v>
      </c>
      <c r="J19444">
        <v>66.319999694824219</v>
      </c>
      <c r="K19444">
        <v>0</v>
      </c>
    </row>
    <row r="19445" spans="1:11" x14ac:dyDescent="0.25">
      <c r="A19445" t="s">
        <v>19438</v>
      </c>
      <c r="B19445" s="1">
        <f t="shared" si="1580"/>
        <v>43668.468749952859</v>
      </c>
      <c r="C19445">
        <v>58.119998931884766</v>
      </c>
      <c r="D19445" s="2">
        <v>0</v>
      </c>
      <c r="E19445" t="s">
        <v>54478</v>
      </c>
      <c r="F19445" s="1">
        <f t="shared" si="1581"/>
        <v>43303.468749952859</v>
      </c>
      <c r="G19445">
        <f t="shared" si="1577"/>
        <v>22</v>
      </c>
      <c r="H19445">
        <f t="shared" si="1578"/>
        <v>7</v>
      </c>
      <c r="I19445">
        <f t="shared" si="1579"/>
        <v>2018</v>
      </c>
      <c r="J19445">
        <v>79.919998168945313</v>
      </c>
      <c r="K19445">
        <v>0</v>
      </c>
    </row>
    <row r="19446" spans="1:11" x14ac:dyDescent="0.25">
      <c r="A19446" t="s">
        <v>19439</v>
      </c>
      <c r="B19446" s="1">
        <f t="shared" si="1580"/>
        <v>43668.479166619523</v>
      </c>
      <c r="C19446">
        <v>57.240001678466797</v>
      </c>
      <c r="D19446" s="2">
        <v>0</v>
      </c>
      <c r="E19446" t="s">
        <v>54479</v>
      </c>
      <c r="F19446" s="1">
        <f t="shared" si="1581"/>
        <v>43303.479166619523</v>
      </c>
      <c r="G19446">
        <f t="shared" si="1577"/>
        <v>22</v>
      </c>
      <c r="H19446">
        <f t="shared" si="1578"/>
        <v>7</v>
      </c>
      <c r="I19446">
        <f t="shared" si="1579"/>
        <v>2018</v>
      </c>
      <c r="J19446">
        <v>76.879997253417969</v>
      </c>
      <c r="K19446">
        <v>0</v>
      </c>
    </row>
    <row r="19447" spans="1:11" x14ac:dyDescent="0.25">
      <c r="A19447" t="s">
        <v>19440</v>
      </c>
      <c r="B19447" s="1">
        <f t="shared" si="1580"/>
        <v>43668.489583286188</v>
      </c>
      <c r="C19447">
        <v>62.040000915527344</v>
      </c>
      <c r="D19447" s="2">
        <v>0.40000000596046448</v>
      </c>
      <c r="E19447" t="s">
        <v>54480</v>
      </c>
      <c r="F19447" s="1">
        <f t="shared" si="1581"/>
        <v>43303.489583286188</v>
      </c>
      <c r="G19447">
        <f t="shared" si="1577"/>
        <v>22</v>
      </c>
      <c r="H19447">
        <f t="shared" si="1578"/>
        <v>7</v>
      </c>
      <c r="I19447">
        <f t="shared" si="1579"/>
        <v>2018</v>
      </c>
      <c r="J19447">
        <v>75.319999694824219</v>
      </c>
      <c r="K19447">
        <v>0.40000000596046448</v>
      </c>
    </row>
    <row r="19448" spans="1:11" x14ac:dyDescent="0.25">
      <c r="A19448" t="s">
        <v>19441</v>
      </c>
      <c r="B19448" s="1">
        <f t="shared" si="1580"/>
        <v>43668.499999952852</v>
      </c>
      <c r="C19448">
        <v>58.159999847412109</v>
      </c>
      <c r="D19448" s="2">
        <v>0</v>
      </c>
      <c r="E19448" t="s">
        <v>54481</v>
      </c>
      <c r="F19448" s="1">
        <f t="shared" si="1581"/>
        <v>43303.499999952852</v>
      </c>
      <c r="G19448">
        <f t="shared" si="1577"/>
        <v>22</v>
      </c>
      <c r="H19448">
        <f t="shared" si="1578"/>
        <v>7</v>
      </c>
      <c r="I19448">
        <f t="shared" si="1579"/>
        <v>2018</v>
      </c>
      <c r="J19448">
        <v>85.319999694824219</v>
      </c>
      <c r="K19448">
        <v>0.40000000596046448</v>
      </c>
    </row>
    <row r="19449" spans="1:11" x14ac:dyDescent="0.25">
      <c r="A19449" t="s">
        <v>19442</v>
      </c>
      <c r="B19449" s="1">
        <f t="shared" si="1580"/>
        <v>43668.510416619516</v>
      </c>
      <c r="C19449">
        <v>66.519996643066406</v>
      </c>
      <c r="D19449" s="2">
        <v>0.40000000596046448</v>
      </c>
      <c r="E19449" t="s">
        <v>54482</v>
      </c>
      <c r="F19449" s="1">
        <f t="shared" si="1581"/>
        <v>43303.510416619516</v>
      </c>
      <c r="G19449">
        <f t="shared" si="1577"/>
        <v>22</v>
      </c>
      <c r="H19449">
        <f t="shared" si="1578"/>
        <v>7</v>
      </c>
      <c r="I19449">
        <f t="shared" si="1579"/>
        <v>2018</v>
      </c>
      <c r="J19449">
        <v>70.239997863769531</v>
      </c>
      <c r="K19449">
        <v>0</v>
      </c>
    </row>
    <row r="19450" spans="1:11" x14ac:dyDescent="0.25">
      <c r="A19450" t="s">
        <v>19443</v>
      </c>
      <c r="B19450" s="1">
        <f t="shared" si="1580"/>
        <v>43668.52083328618</v>
      </c>
      <c r="C19450">
        <v>69.360000610351563</v>
      </c>
      <c r="D19450" s="2">
        <v>0</v>
      </c>
      <c r="E19450" t="s">
        <v>54483</v>
      </c>
      <c r="F19450" s="1">
        <f t="shared" si="1581"/>
        <v>43303.52083328618</v>
      </c>
      <c r="G19450">
        <f t="shared" si="1577"/>
        <v>22</v>
      </c>
      <c r="H19450">
        <f t="shared" si="1578"/>
        <v>7</v>
      </c>
      <c r="I19450">
        <f t="shared" si="1579"/>
        <v>2018</v>
      </c>
      <c r="J19450">
        <v>86.120002746582031</v>
      </c>
      <c r="K19450">
        <v>0.40000000596046448</v>
      </c>
    </row>
    <row r="19451" spans="1:11" x14ac:dyDescent="0.25">
      <c r="A19451" t="s">
        <v>19444</v>
      </c>
      <c r="B19451" s="1">
        <f t="shared" si="1580"/>
        <v>43668.531249952845</v>
      </c>
      <c r="C19451">
        <v>59.119998931884766</v>
      </c>
      <c r="D19451" s="2">
        <v>0</v>
      </c>
      <c r="E19451" t="s">
        <v>54484</v>
      </c>
      <c r="F19451" s="1">
        <f t="shared" si="1581"/>
        <v>43303.531249952845</v>
      </c>
      <c r="G19451">
        <f t="shared" si="1577"/>
        <v>22</v>
      </c>
      <c r="H19451">
        <f t="shared" si="1578"/>
        <v>7</v>
      </c>
      <c r="I19451">
        <f t="shared" si="1579"/>
        <v>2018</v>
      </c>
      <c r="J19451">
        <v>81.879997253417969</v>
      </c>
      <c r="K19451">
        <v>0</v>
      </c>
    </row>
    <row r="19452" spans="1:11" x14ac:dyDescent="0.25">
      <c r="A19452" t="s">
        <v>19445</v>
      </c>
      <c r="B19452" s="1">
        <f t="shared" si="1580"/>
        <v>43668.541666619509</v>
      </c>
      <c r="C19452">
        <v>57.400001525878906</v>
      </c>
      <c r="D19452" s="2">
        <v>0.40000000596046448</v>
      </c>
      <c r="E19452" t="s">
        <v>54485</v>
      </c>
      <c r="F19452" s="1">
        <f t="shared" si="1581"/>
        <v>43303.541666619509</v>
      </c>
      <c r="G19452">
        <f t="shared" si="1577"/>
        <v>22</v>
      </c>
      <c r="H19452">
        <f t="shared" si="1578"/>
        <v>7</v>
      </c>
      <c r="I19452">
        <f t="shared" si="1579"/>
        <v>2018</v>
      </c>
      <c r="J19452">
        <v>79.599998474121094</v>
      </c>
      <c r="K19452">
        <v>0.40000000596046448</v>
      </c>
    </row>
    <row r="19453" spans="1:11" x14ac:dyDescent="0.25">
      <c r="A19453" t="s">
        <v>19446</v>
      </c>
      <c r="B19453" s="1">
        <f t="shared" si="1580"/>
        <v>43668.552083286173</v>
      </c>
      <c r="C19453">
        <v>63.040000915527344</v>
      </c>
      <c r="D19453" s="2">
        <v>0</v>
      </c>
      <c r="E19453" t="s">
        <v>54486</v>
      </c>
      <c r="F19453" s="1">
        <f t="shared" si="1581"/>
        <v>43303.552083286173</v>
      </c>
      <c r="G19453">
        <f t="shared" si="1577"/>
        <v>22</v>
      </c>
      <c r="H19453">
        <f t="shared" si="1578"/>
        <v>7</v>
      </c>
      <c r="I19453">
        <f t="shared" si="1579"/>
        <v>2018</v>
      </c>
      <c r="J19453">
        <v>78.519996643066406</v>
      </c>
      <c r="K19453">
        <v>0.40000000596046448</v>
      </c>
    </row>
    <row r="19454" spans="1:11" x14ac:dyDescent="0.25">
      <c r="A19454" t="s">
        <v>19447</v>
      </c>
      <c r="B19454" s="1">
        <f t="shared" si="1580"/>
        <v>43668.562499952837</v>
      </c>
      <c r="C19454">
        <v>59.639999389648438</v>
      </c>
      <c r="D19454" s="2">
        <v>0</v>
      </c>
      <c r="E19454" t="s">
        <v>54487</v>
      </c>
      <c r="F19454" s="1">
        <f t="shared" si="1581"/>
        <v>43303.562499952837</v>
      </c>
      <c r="G19454">
        <f t="shared" si="1577"/>
        <v>22</v>
      </c>
      <c r="H19454">
        <f t="shared" si="1578"/>
        <v>7</v>
      </c>
      <c r="I19454">
        <f t="shared" si="1579"/>
        <v>2018</v>
      </c>
      <c r="J19454">
        <v>73.919998168945313</v>
      </c>
      <c r="K19454">
        <v>0</v>
      </c>
    </row>
    <row r="19455" spans="1:11" x14ac:dyDescent="0.25">
      <c r="A19455" t="s">
        <v>19448</v>
      </c>
      <c r="B19455" s="1">
        <f t="shared" si="1580"/>
        <v>43668.572916619501</v>
      </c>
      <c r="C19455">
        <v>56.400001525878906</v>
      </c>
      <c r="D19455" s="2">
        <v>0.40000000596046448</v>
      </c>
      <c r="E19455" t="s">
        <v>54488</v>
      </c>
      <c r="F19455" s="1">
        <f t="shared" si="1581"/>
        <v>43303.572916619501</v>
      </c>
      <c r="G19455">
        <f t="shared" si="1577"/>
        <v>22</v>
      </c>
      <c r="H19455">
        <f t="shared" si="1578"/>
        <v>7</v>
      </c>
      <c r="I19455">
        <f t="shared" si="1579"/>
        <v>2018</v>
      </c>
      <c r="J19455">
        <v>77.720001220703125</v>
      </c>
      <c r="K19455">
        <v>0</v>
      </c>
    </row>
    <row r="19456" spans="1:11" x14ac:dyDescent="0.25">
      <c r="A19456" t="s">
        <v>19449</v>
      </c>
      <c r="B19456" s="1">
        <f t="shared" si="1580"/>
        <v>43668.583333286166</v>
      </c>
      <c r="C19456">
        <v>57.919998168945313</v>
      </c>
      <c r="D19456" s="2">
        <v>0</v>
      </c>
      <c r="E19456" t="s">
        <v>54489</v>
      </c>
      <c r="F19456" s="1">
        <f t="shared" si="1581"/>
        <v>43303.583333286166</v>
      </c>
      <c r="G19456">
        <f t="shared" si="1577"/>
        <v>22</v>
      </c>
      <c r="H19456">
        <f t="shared" si="1578"/>
        <v>7</v>
      </c>
      <c r="I19456">
        <f t="shared" si="1579"/>
        <v>2018</v>
      </c>
      <c r="J19456">
        <v>88.160003662109375</v>
      </c>
      <c r="K19456">
        <v>0</v>
      </c>
    </row>
    <row r="19457" spans="1:11" x14ac:dyDescent="0.25">
      <c r="A19457" t="s">
        <v>19450</v>
      </c>
      <c r="B19457" s="1">
        <f t="shared" si="1580"/>
        <v>43668.59374995283</v>
      </c>
      <c r="C19457">
        <v>61.279998779296875</v>
      </c>
      <c r="D19457" s="2">
        <v>0.40000000596046448</v>
      </c>
      <c r="E19457" t="s">
        <v>54490</v>
      </c>
      <c r="F19457" s="1">
        <f t="shared" si="1581"/>
        <v>43303.59374995283</v>
      </c>
      <c r="G19457">
        <f t="shared" si="1577"/>
        <v>22</v>
      </c>
      <c r="H19457">
        <f t="shared" si="1578"/>
        <v>7</v>
      </c>
      <c r="I19457">
        <f t="shared" si="1579"/>
        <v>2018</v>
      </c>
      <c r="J19457">
        <v>75.120002746582031</v>
      </c>
      <c r="K19457">
        <v>0.40000000596046448</v>
      </c>
    </row>
    <row r="19458" spans="1:11" x14ac:dyDescent="0.25">
      <c r="A19458" t="s">
        <v>19451</v>
      </c>
      <c r="B19458" s="1">
        <f t="shared" si="1580"/>
        <v>43668.604166619494</v>
      </c>
      <c r="C19458">
        <v>65.319999694824219</v>
      </c>
      <c r="D19458" s="2">
        <v>0</v>
      </c>
      <c r="E19458" t="s">
        <v>54491</v>
      </c>
      <c r="F19458" s="1">
        <f t="shared" si="1581"/>
        <v>43303.604166619494</v>
      </c>
      <c r="G19458">
        <f t="shared" si="1577"/>
        <v>22</v>
      </c>
      <c r="H19458">
        <f t="shared" si="1578"/>
        <v>7</v>
      </c>
      <c r="I19458">
        <f t="shared" si="1579"/>
        <v>2018</v>
      </c>
      <c r="J19458">
        <v>78.599998474121094</v>
      </c>
      <c r="K19458">
        <v>0.40000000596046448</v>
      </c>
    </row>
    <row r="19459" spans="1:11" x14ac:dyDescent="0.25">
      <c r="A19459" t="s">
        <v>19452</v>
      </c>
      <c r="B19459" s="1">
        <f t="shared" si="1580"/>
        <v>43668.614583286158</v>
      </c>
      <c r="C19459">
        <v>58.599998474121094</v>
      </c>
      <c r="D19459" s="2">
        <v>0</v>
      </c>
      <c r="E19459" t="s">
        <v>54492</v>
      </c>
      <c r="F19459" s="1">
        <f t="shared" si="1581"/>
        <v>43303.614583286158</v>
      </c>
      <c r="G19459">
        <f t="shared" si="1577"/>
        <v>22</v>
      </c>
      <c r="H19459">
        <f t="shared" si="1578"/>
        <v>7</v>
      </c>
      <c r="I19459">
        <f t="shared" si="1579"/>
        <v>2018</v>
      </c>
      <c r="J19459">
        <v>85.360000610351563</v>
      </c>
      <c r="K19459">
        <v>0.40000000596046448</v>
      </c>
    </row>
    <row r="19460" spans="1:11" x14ac:dyDescent="0.25">
      <c r="A19460" t="s">
        <v>19453</v>
      </c>
      <c r="B19460" s="1">
        <f t="shared" si="1580"/>
        <v>43668.624999952823</v>
      </c>
      <c r="C19460">
        <v>68.319999694824219</v>
      </c>
      <c r="D19460" s="2">
        <v>0</v>
      </c>
      <c r="E19460" t="s">
        <v>54493</v>
      </c>
      <c r="F19460" s="1">
        <f t="shared" si="1581"/>
        <v>43303.624999952823</v>
      </c>
      <c r="G19460">
        <f t="shared" si="1577"/>
        <v>22</v>
      </c>
      <c r="H19460">
        <f t="shared" si="1578"/>
        <v>7</v>
      </c>
      <c r="I19460">
        <f t="shared" si="1579"/>
        <v>2018</v>
      </c>
      <c r="J19460">
        <v>74.160003662109375</v>
      </c>
      <c r="K19460">
        <v>0</v>
      </c>
    </row>
    <row r="19461" spans="1:11" x14ac:dyDescent="0.25">
      <c r="A19461" t="s">
        <v>19454</v>
      </c>
      <c r="B19461" s="1">
        <f t="shared" si="1580"/>
        <v>43668.635416619487</v>
      </c>
      <c r="C19461">
        <v>61.479999542236328</v>
      </c>
      <c r="D19461" s="2">
        <v>0.40000000596046448</v>
      </c>
      <c r="E19461" t="s">
        <v>54494</v>
      </c>
      <c r="F19461" s="1">
        <f t="shared" si="1581"/>
        <v>43303.635416619487</v>
      </c>
      <c r="G19461">
        <f t="shared" si="1577"/>
        <v>22</v>
      </c>
      <c r="H19461">
        <f t="shared" si="1578"/>
        <v>7</v>
      </c>
      <c r="I19461">
        <f t="shared" si="1579"/>
        <v>2018</v>
      </c>
      <c r="J19461">
        <v>78.080001831054688</v>
      </c>
      <c r="K19461">
        <v>0</v>
      </c>
    </row>
    <row r="19462" spans="1:11" x14ac:dyDescent="0.25">
      <c r="A19462" t="s">
        <v>19455</v>
      </c>
      <c r="B19462" s="1">
        <f t="shared" si="1580"/>
        <v>43668.645833286151</v>
      </c>
      <c r="C19462">
        <v>61.400001525878906</v>
      </c>
      <c r="D19462" s="2">
        <v>0</v>
      </c>
      <c r="E19462" t="s">
        <v>54495</v>
      </c>
      <c r="F19462" s="1">
        <f t="shared" si="1581"/>
        <v>43303.645833286151</v>
      </c>
      <c r="G19462">
        <f t="shared" si="1577"/>
        <v>22</v>
      </c>
      <c r="H19462">
        <f t="shared" si="1578"/>
        <v>7</v>
      </c>
      <c r="I19462">
        <f t="shared" si="1579"/>
        <v>2018</v>
      </c>
      <c r="J19462">
        <v>85.680000305175781</v>
      </c>
      <c r="K19462">
        <v>0.40000000596046448</v>
      </c>
    </row>
    <row r="19463" spans="1:11" x14ac:dyDescent="0.25">
      <c r="A19463" t="s">
        <v>19456</v>
      </c>
      <c r="B19463" s="1">
        <f t="shared" si="1580"/>
        <v>43668.656249952815</v>
      </c>
      <c r="C19463">
        <v>59.759998321533203</v>
      </c>
      <c r="D19463" s="2">
        <v>0</v>
      </c>
      <c r="E19463" t="s">
        <v>54496</v>
      </c>
      <c r="F19463" s="1">
        <f t="shared" si="1581"/>
        <v>43303.656249952815</v>
      </c>
      <c r="G19463">
        <f t="shared" si="1577"/>
        <v>22</v>
      </c>
      <c r="H19463">
        <f t="shared" si="1578"/>
        <v>7</v>
      </c>
      <c r="I19463">
        <f t="shared" si="1579"/>
        <v>2018</v>
      </c>
      <c r="J19463">
        <v>72.639999389648438</v>
      </c>
      <c r="K19463">
        <v>0</v>
      </c>
    </row>
    <row r="19464" spans="1:11" x14ac:dyDescent="0.25">
      <c r="A19464" t="s">
        <v>19457</v>
      </c>
      <c r="B19464" s="1">
        <f t="shared" si="1580"/>
        <v>43668.66666661948</v>
      </c>
      <c r="C19464">
        <v>65.720001220703125</v>
      </c>
      <c r="D19464" s="2">
        <v>0</v>
      </c>
      <c r="E19464" t="s">
        <v>54497</v>
      </c>
      <c r="F19464" s="1">
        <f t="shared" si="1581"/>
        <v>43303.66666661948</v>
      </c>
      <c r="G19464">
        <f t="shared" si="1577"/>
        <v>22</v>
      </c>
      <c r="H19464">
        <f t="shared" si="1578"/>
        <v>7</v>
      </c>
      <c r="I19464">
        <f t="shared" si="1579"/>
        <v>2018</v>
      </c>
      <c r="J19464">
        <v>67.720001220703125</v>
      </c>
      <c r="K19464">
        <v>0.40000000596046448</v>
      </c>
    </row>
    <row r="19465" spans="1:11" x14ac:dyDescent="0.25">
      <c r="A19465" t="s">
        <v>19458</v>
      </c>
      <c r="B19465" s="1">
        <f t="shared" si="1580"/>
        <v>43668.677083286144</v>
      </c>
      <c r="C19465">
        <v>65.040000915527344</v>
      </c>
      <c r="D19465" s="2">
        <v>0.40000000596046448</v>
      </c>
      <c r="E19465" t="s">
        <v>54498</v>
      </c>
      <c r="F19465" s="1">
        <f t="shared" si="1581"/>
        <v>43303.677083286144</v>
      </c>
      <c r="G19465">
        <f t="shared" si="1577"/>
        <v>22</v>
      </c>
      <c r="H19465">
        <f t="shared" si="1578"/>
        <v>7</v>
      </c>
      <c r="I19465">
        <f t="shared" si="1579"/>
        <v>2018</v>
      </c>
      <c r="J19465">
        <v>75.519996643066406</v>
      </c>
      <c r="K19465">
        <v>0</v>
      </c>
    </row>
    <row r="19466" spans="1:11" x14ac:dyDescent="0.25">
      <c r="A19466" t="s">
        <v>19459</v>
      </c>
      <c r="B19466" s="1">
        <f t="shared" si="1580"/>
        <v>43668.687499952808</v>
      </c>
      <c r="C19466">
        <v>59.319999694824219</v>
      </c>
      <c r="D19466" s="2">
        <v>0</v>
      </c>
      <c r="E19466" t="s">
        <v>54499</v>
      </c>
      <c r="F19466" s="1">
        <f t="shared" si="1581"/>
        <v>43303.687499952808</v>
      </c>
      <c r="G19466">
        <f t="shared" ref="G19466:G19529" si="1582">DAY(F19466)</f>
        <v>22</v>
      </c>
      <c r="H19466">
        <f t="shared" ref="H19466:H19529" si="1583">MONTH(F19466)</f>
        <v>7</v>
      </c>
      <c r="I19466">
        <f t="shared" ref="I19466:I19529" si="1584">YEAR(F19466)</f>
        <v>2018</v>
      </c>
      <c r="J19466">
        <v>81.519996643066406</v>
      </c>
      <c r="K19466">
        <v>0.40000000596046448</v>
      </c>
    </row>
    <row r="19467" spans="1:11" x14ac:dyDescent="0.25">
      <c r="A19467" t="s">
        <v>19460</v>
      </c>
      <c r="B19467" s="1">
        <f t="shared" ref="B19467:B19530" si="1585">B19466+1/(24*4)</f>
        <v>43668.697916619472</v>
      </c>
      <c r="C19467">
        <v>63.119998931884766</v>
      </c>
      <c r="D19467" s="2">
        <v>0</v>
      </c>
      <c r="E19467" t="s">
        <v>54500</v>
      </c>
      <c r="F19467" s="1">
        <f t="shared" ref="F19467:F19530" si="1586">F19466+1/(24*4)</f>
        <v>43303.697916619472</v>
      </c>
      <c r="G19467">
        <f t="shared" si="1582"/>
        <v>22</v>
      </c>
      <c r="H19467">
        <f t="shared" si="1583"/>
        <v>7</v>
      </c>
      <c r="I19467">
        <f t="shared" si="1584"/>
        <v>2018</v>
      </c>
      <c r="J19467">
        <v>81.360000610351563</v>
      </c>
      <c r="K19467">
        <v>0</v>
      </c>
    </row>
    <row r="19468" spans="1:11" x14ac:dyDescent="0.25">
      <c r="A19468" t="s">
        <v>19461</v>
      </c>
      <c r="B19468" s="1">
        <f t="shared" si="1585"/>
        <v>43668.708333286137</v>
      </c>
      <c r="C19468">
        <v>63.959999084472656</v>
      </c>
      <c r="D19468" s="2">
        <v>0</v>
      </c>
      <c r="E19468" t="s">
        <v>54501</v>
      </c>
      <c r="F19468" s="1">
        <f t="shared" si="1586"/>
        <v>43303.708333286137</v>
      </c>
      <c r="G19468">
        <f t="shared" si="1582"/>
        <v>22</v>
      </c>
      <c r="H19468">
        <f t="shared" si="1583"/>
        <v>7</v>
      </c>
      <c r="I19468">
        <f t="shared" si="1584"/>
        <v>2018</v>
      </c>
      <c r="J19468">
        <v>86.44000244140625</v>
      </c>
      <c r="K19468">
        <v>0.40000000596046448</v>
      </c>
    </row>
    <row r="19469" spans="1:11" x14ac:dyDescent="0.25">
      <c r="A19469" t="s">
        <v>19462</v>
      </c>
      <c r="B19469" s="1">
        <f t="shared" si="1585"/>
        <v>43668.718749952801</v>
      </c>
      <c r="C19469">
        <v>65.720001220703125</v>
      </c>
      <c r="D19469" s="2">
        <v>0</v>
      </c>
      <c r="E19469" t="s">
        <v>54502</v>
      </c>
      <c r="F19469" s="1">
        <f t="shared" si="1586"/>
        <v>43303.718749952801</v>
      </c>
      <c r="G19469">
        <f t="shared" si="1582"/>
        <v>22</v>
      </c>
      <c r="H19469">
        <f t="shared" si="1583"/>
        <v>7</v>
      </c>
      <c r="I19469">
        <f t="shared" si="1584"/>
        <v>2018</v>
      </c>
      <c r="J19469">
        <v>87.160003662109375</v>
      </c>
      <c r="K19469">
        <v>0</v>
      </c>
    </row>
    <row r="19470" spans="1:11" x14ac:dyDescent="0.25">
      <c r="A19470" t="s">
        <v>19463</v>
      </c>
      <c r="B19470" s="1">
        <f t="shared" si="1585"/>
        <v>43668.729166619465</v>
      </c>
      <c r="C19470">
        <v>73.400001525878906</v>
      </c>
      <c r="D19470" s="2">
        <v>0.40000000596046448</v>
      </c>
      <c r="E19470" t="s">
        <v>54503</v>
      </c>
      <c r="F19470" s="1">
        <f t="shared" si="1586"/>
        <v>43303.729166619465</v>
      </c>
      <c r="G19470">
        <f t="shared" si="1582"/>
        <v>22</v>
      </c>
      <c r="H19470">
        <f t="shared" si="1583"/>
        <v>7</v>
      </c>
      <c r="I19470">
        <f t="shared" si="1584"/>
        <v>2018</v>
      </c>
      <c r="J19470">
        <v>90.160003662109375</v>
      </c>
      <c r="K19470">
        <v>0.40000000596046448</v>
      </c>
    </row>
    <row r="19471" spans="1:11" x14ac:dyDescent="0.25">
      <c r="A19471" t="s">
        <v>19464</v>
      </c>
      <c r="B19471" s="1">
        <f t="shared" si="1585"/>
        <v>43668.739583286129</v>
      </c>
      <c r="C19471">
        <v>68.239997863769531</v>
      </c>
      <c r="D19471" s="2">
        <v>0</v>
      </c>
      <c r="E19471" t="s">
        <v>54504</v>
      </c>
      <c r="F19471" s="1">
        <f t="shared" si="1586"/>
        <v>43303.739583286129</v>
      </c>
      <c r="G19471">
        <f t="shared" si="1582"/>
        <v>22</v>
      </c>
      <c r="H19471">
        <f t="shared" si="1583"/>
        <v>7</v>
      </c>
      <c r="I19471">
        <f t="shared" si="1584"/>
        <v>2018</v>
      </c>
      <c r="J19471">
        <v>90.44000244140625</v>
      </c>
      <c r="K19471">
        <v>0.40000000596046448</v>
      </c>
    </row>
    <row r="19472" spans="1:11" x14ac:dyDescent="0.25">
      <c r="A19472" t="s">
        <v>19465</v>
      </c>
      <c r="B19472" s="1">
        <f t="shared" si="1585"/>
        <v>43668.749999952794</v>
      </c>
      <c r="C19472">
        <v>75.239997863769531</v>
      </c>
      <c r="D19472" s="2">
        <v>0.40000000596046448</v>
      </c>
      <c r="E19472" t="s">
        <v>54505</v>
      </c>
      <c r="F19472" s="1">
        <f t="shared" si="1586"/>
        <v>43303.749999952794</v>
      </c>
      <c r="G19472">
        <f t="shared" si="1582"/>
        <v>22</v>
      </c>
      <c r="H19472">
        <f t="shared" si="1583"/>
        <v>7</v>
      </c>
      <c r="I19472">
        <f t="shared" si="1584"/>
        <v>2018</v>
      </c>
      <c r="J19472">
        <v>88.44000244140625</v>
      </c>
      <c r="K19472">
        <v>0</v>
      </c>
    </row>
    <row r="19473" spans="1:11" x14ac:dyDescent="0.25">
      <c r="A19473" t="s">
        <v>19466</v>
      </c>
      <c r="B19473" s="1">
        <f t="shared" si="1585"/>
        <v>43668.760416619458</v>
      </c>
      <c r="C19473">
        <v>61.880001068115234</v>
      </c>
      <c r="D19473" s="2">
        <v>0</v>
      </c>
      <c r="E19473" t="s">
        <v>54506</v>
      </c>
      <c r="F19473" s="1">
        <f t="shared" si="1586"/>
        <v>43303.760416619458</v>
      </c>
      <c r="G19473">
        <f t="shared" si="1582"/>
        <v>22</v>
      </c>
      <c r="H19473">
        <f t="shared" si="1583"/>
        <v>7</v>
      </c>
      <c r="I19473">
        <f t="shared" si="1584"/>
        <v>2018</v>
      </c>
      <c r="J19473">
        <v>87.680000305175781</v>
      </c>
      <c r="K19473">
        <v>0.40000000596046448</v>
      </c>
    </row>
    <row r="19474" spans="1:11" x14ac:dyDescent="0.25">
      <c r="A19474" t="s">
        <v>19467</v>
      </c>
      <c r="B19474" s="1">
        <f t="shared" si="1585"/>
        <v>43668.770833286122</v>
      </c>
      <c r="C19474">
        <v>58.680000305175781</v>
      </c>
      <c r="D19474" s="2">
        <v>0</v>
      </c>
      <c r="E19474" t="s">
        <v>54507</v>
      </c>
      <c r="F19474" s="1">
        <f t="shared" si="1586"/>
        <v>43303.770833286122</v>
      </c>
      <c r="G19474">
        <f t="shared" si="1582"/>
        <v>22</v>
      </c>
      <c r="H19474">
        <f t="shared" si="1583"/>
        <v>7</v>
      </c>
      <c r="I19474">
        <f t="shared" si="1584"/>
        <v>2018</v>
      </c>
      <c r="J19474">
        <v>93.599998474121094</v>
      </c>
      <c r="K19474">
        <v>0.40000000596046448</v>
      </c>
    </row>
    <row r="19475" spans="1:11" x14ac:dyDescent="0.25">
      <c r="A19475" t="s">
        <v>19468</v>
      </c>
      <c r="B19475" s="1">
        <f t="shared" si="1585"/>
        <v>43668.781249952786</v>
      </c>
      <c r="C19475">
        <v>56.360000610351563</v>
      </c>
      <c r="D19475" s="2">
        <v>0.40000000596046448</v>
      </c>
      <c r="E19475" t="s">
        <v>54508</v>
      </c>
      <c r="F19475" s="1">
        <f t="shared" si="1586"/>
        <v>43303.781249952786</v>
      </c>
      <c r="G19475">
        <f t="shared" si="1582"/>
        <v>22</v>
      </c>
      <c r="H19475">
        <f t="shared" si="1583"/>
        <v>7</v>
      </c>
      <c r="I19475">
        <f t="shared" si="1584"/>
        <v>2018</v>
      </c>
      <c r="J19475">
        <v>91.480003356933594</v>
      </c>
      <c r="K19475">
        <v>0</v>
      </c>
    </row>
    <row r="19476" spans="1:11" x14ac:dyDescent="0.25">
      <c r="A19476" t="s">
        <v>19469</v>
      </c>
      <c r="B19476" s="1">
        <f t="shared" si="1585"/>
        <v>43668.791666619451</v>
      </c>
      <c r="C19476">
        <v>68.55999755859375</v>
      </c>
      <c r="D19476" s="2">
        <v>0</v>
      </c>
      <c r="E19476" t="s">
        <v>54509</v>
      </c>
      <c r="F19476" s="1">
        <f t="shared" si="1586"/>
        <v>43303.791666619451</v>
      </c>
      <c r="G19476">
        <f t="shared" si="1582"/>
        <v>22</v>
      </c>
      <c r="H19476">
        <f t="shared" si="1583"/>
        <v>7</v>
      </c>
      <c r="I19476">
        <f t="shared" si="1584"/>
        <v>2018</v>
      </c>
      <c r="J19476">
        <v>85</v>
      </c>
      <c r="K19476">
        <v>0.80000001192092896</v>
      </c>
    </row>
    <row r="19477" spans="1:11" x14ac:dyDescent="0.25">
      <c r="A19477" t="s">
        <v>19470</v>
      </c>
      <c r="B19477" s="1">
        <f t="shared" si="1585"/>
        <v>43668.802083286115</v>
      </c>
      <c r="C19477">
        <v>63.279998779296875</v>
      </c>
      <c r="D19477" s="2">
        <v>0</v>
      </c>
      <c r="E19477" t="s">
        <v>54510</v>
      </c>
      <c r="F19477" s="1">
        <f t="shared" si="1586"/>
        <v>43303.802083286115</v>
      </c>
      <c r="G19477">
        <f t="shared" si="1582"/>
        <v>22</v>
      </c>
      <c r="H19477">
        <f t="shared" si="1583"/>
        <v>7</v>
      </c>
      <c r="I19477">
        <f t="shared" si="1584"/>
        <v>2018</v>
      </c>
      <c r="J19477">
        <v>85.360000610351563</v>
      </c>
      <c r="K19477">
        <v>0</v>
      </c>
    </row>
    <row r="19478" spans="1:11" x14ac:dyDescent="0.25">
      <c r="A19478" t="s">
        <v>19471</v>
      </c>
      <c r="B19478" s="1">
        <f t="shared" si="1585"/>
        <v>43668.812499952779</v>
      </c>
      <c r="C19478">
        <v>59.479999542236328</v>
      </c>
      <c r="D19478" s="2">
        <v>0.40000000596046448</v>
      </c>
      <c r="E19478" t="s">
        <v>54511</v>
      </c>
      <c r="F19478" s="1">
        <f t="shared" si="1586"/>
        <v>43303.812499952779</v>
      </c>
      <c r="G19478">
        <f t="shared" si="1582"/>
        <v>22</v>
      </c>
      <c r="H19478">
        <f t="shared" si="1583"/>
        <v>7</v>
      </c>
      <c r="I19478">
        <f t="shared" si="1584"/>
        <v>2018</v>
      </c>
      <c r="J19478">
        <v>86.160003662109375</v>
      </c>
      <c r="K19478">
        <v>0.40000000596046448</v>
      </c>
    </row>
    <row r="19479" spans="1:11" x14ac:dyDescent="0.25">
      <c r="A19479" t="s">
        <v>19472</v>
      </c>
      <c r="B19479" s="1">
        <f t="shared" si="1585"/>
        <v>43668.822916619443</v>
      </c>
      <c r="C19479">
        <v>70.480003356933594</v>
      </c>
      <c r="D19479" s="2">
        <v>0</v>
      </c>
      <c r="E19479" t="s">
        <v>54512</v>
      </c>
      <c r="F19479" s="1">
        <f t="shared" si="1586"/>
        <v>43303.822916619443</v>
      </c>
      <c r="G19479">
        <f t="shared" si="1582"/>
        <v>22</v>
      </c>
      <c r="H19479">
        <f t="shared" si="1583"/>
        <v>7</v>
      </c>
      <c r="I19479">
        <f t="shared" si="1584"/>
        <v>2018</v>
      </c>
      <c r="J19479">
        <v>81.120002746582031</v>
      </c>
      <c r="K19479">
        <v>0.40000000596046448</v>
      </c>
    </row>
    <row r="19480" spans="1:11" x14ac:dyDescent="0.25">
      <c r="A19480" t="s">
        <v>19473</v>
      </c>
      <c r="B19480" s="1">
        <f t="shared" si="1585"/>
        <v>43668.833333286108</v>
      </c>
      <c r="C19480">
        <v>65.239997863769531</v>
      </c>
      <c r="D19480" s="2">
        <v>0.80000001192092896</v>
      </c>
      <c r="E19480" t="s">
        <v>54513</v>
      </c>
      <c r="F19480" s="1">
        <f t="shared" si="1586"/>
        <v>43303.833333286108</v>
      </c>
      <c r="G19480">
        <f t="shared" si="1582"/>
        <v>22</v>
      </c>
      <c r="H19480">
        <f t="shared" si="1583"/>
        <v>7</v>
      </c>
      <c r="I19480">
        <f t="shared" si="1584"/>
        <v>2018</v>
      </c>
      <c r="J19480">
        <v>89.839996337890625</v>
      </c>
      <c r="K19480">
        <v>0.40000000596046448</v>
      </c>
    </row>
    <row r="19481" spans="1:11" x14ac:dyDescent="0.25">
      <c r="A19481" t="s">
        <v>19474</v>
      </c>
      <c r="B19481" s="1">
        <f t="shared" si="1585"/>
        <v>43668.843749952772</v>
      </c>
      <c r="C19481">
        <v>53.639999389648438</v>
      </c>
      <c r="D19481" s="2">
        <v>0.40000000596046448</v>
      </c>
      <c r="E19481" t="s">
        <v>54514</v>
      </c>
      <c r="F19481" s="1">
        <f t="shared" si="1586"/>
        <v>43303.843749952772</v>
      </c>
      <c r="G19481">
        <f t="shared" si="1582"/>
        <v>22</v>
      </c>
      <c r="H19481">
        <f t="shared" si="1583"/>
        <v>7</v>
      </c>
      <c r="I19481">
        <f t="shared" si="1584"/>
        <v>2018</v>
      </c>
      <c r="J19481">
        <v>85.599998474121094</v>
      </c>
      <c r="K19481">
        <v>0.40000000596046448</v>
      </c>
    </row>
    <row r="19482" spans="1:11" x14ac:dyDescent="0.25">
      <c r="A19482" t="s">
        <v>19475</v>
      </c>
      <c r="B19482" s="1">
        <f t="shared" si="1585"/>
        <v>43668.854166619436</v>
      </c>
      <c r="C19482">
        <v>59.400001525878906</v>
      </c>
      <c r="D19482" s="2">
        <v>0</v>
      </c>
      <c r="E19482" t="s">
        <v>54515</v>
      </c>
      <c r="F19482" s="1">
        <f t="shared" si="1586"/>
        <v>43303.854166619436</v>
      </c>
      <c r="G19482">
        <f t="shared" si="1582"/>
        <v>22</v>
      </c>
      <c r="H19482">
        <f t="shared" si="1583"/>
        <v>7</v>
      </c>
      <c r="I19482">
        <f t="shared" si="1584"/>
        <v>2018</v>
      </c>
      <c r="J19482">
        <v>89.480003356933594</v>
      </c>
      <c r="K19482">
        <v>0</v>
      </c>
    </row>
    <row r="19483" spans="1:11" x14ac:dyDescent="0.25">
      <c r="A19483" t="s">
        <v>19476</v>
      </c>
      <c r="B19483" s="1">
        <f t="shared" si="1585"/>
        <v>43668.8645832861</v>
      </c>
      <c r="C19483">
        <v>65.160003662109375</v>
      </c>
      <c r="D19483" s="2">
        <v>0.40000000596046448</v>
      </c>
      <c r="E19483" t="s">
        <v>54516</v>
      </c>
      <c r="F19483" s="1">
        <f t="shared" si="1586"/>
        <v>43303.8645832861</v>
      </c>
      <c r="G19483">
        <f t="shared" si="1582"/>
        <v>22</v>
      </c>
      <c r="H19483">
        <f t="shared" si="1583"/>
        <v>7</v>
      </c>
      <c r="I19483">
        <f t="shared" si="1584"/>
        <v>2018</v>
      </c>
      <c r="J19483">
        <v>89.959999084472656</v>
      </c>
      <c r="K19483">
        <v>0.40000000596046448</v>
      </c>
    </row>
    <row r="19484" spans="1:11" x14ac:dyDescent="0.25">
      <c r="A19484" t="s">
        <v>19477</v>
      </c>
      <c r="B19484" s="1">
        <f t="shared" si="1585"/>
        <v>43668.874999952764</v>
      </c>
      <c r="C19484">
        <v>55.400001525878906</v>
      </c>
      <c r="D19484" s="2">
        <v>0.40000000596046448</v>
      </c>
      <c r="E19484" t="s">
        <v>54517</v>
      </c>
      <c r="F19484" s="1">
        <f t="shared" si="1586"/>
        <v>43303.874999952764</v>
      </c>
      <c r="G19484">
        <f t="shared" si="1582"/>
        <v>22</v>
      </c>
      <c r="H19484">
        <f t="shared" si="1583"/>
        <v>7</v>
      </c>
      <c r="I19484">
        <f t="shared" si="1584"/>
        <v>2018</v>
      </c>
      <c r="J19484">
        <v>84.199996948242188</v>
      </c>
      <c r="K19484">
        <v>0.40000000596046448</v>
      </c>
    </row>
    <row r="19485" spans="1:11" x14ac:dyDescent="0.25">
      <c r="A19485" t="s">
        <v>19478</v>
      </c>
      <c r="B19485" s="1">
        <f t="shared" si="1585"/>
        <v>43668.885416619429</v>
      </c>
      <c r="C19485">
        <v>55.479999542236328</v>
      </c>
      <c r="D19485" s="2">
        <v>0</v>
      </c>
      <c r="E19485" t="s">
        <v>54518</v>
      </c>
      <c r="F19485" s="1">
        <f t="shared" si="1586"/>
        <v>43303.885416619429</v>
      </c>
      <c r="G19485">
        <f t="shared" si="1582"/>
        <v>22</v>
      </c>
      <c r="H19485">
        <f t="shared" si="1583"/>
        <v>7</v>
      </c>
      <c r="I19485">
        <f t="shared" si="1584"/>
        <v>2018</v>
      </c>
      <c r="J19485">
        <v>83.120002746582031</v>
      </c>
      <c r="K19485">
        <v>0</v>
      </c>
    </row>
    <row r="19486" spans="1:11" x14ac:dyDescent="0.25">
      <c r="A19486" t="s">
        <v>19479</v>
      </c>
      <c r="B19486" s="1">
        <f t="shared" si="1585"/>
        <v>43668.895833286093</v>
      </c>
      <c r="C19486">
        <v>51.240001678466797</v>
      </c>
      <c r="D19486" s="2">
        <v>0</v>
      </c>
      <c r="E19486" t="s">
        <v>54519</v>
      </c>
      <c r="F19486" s="1">
        <f t="shared" si="1586"/>
        <v>43303.895833286093</v>
      </c>
      <c r="G19486">
        <f t="shared" si="1582"/>
        <v>22</v>
      </c>
      <c r="H19486">
        <f t="shared" si="1583"/>
        <v>7</v>
      </c>
      <c r="I19486">
        <f t="shared" si="1584"/>
        <v>2018</v>
      </c>
      <c r="J19486">
        <v>76.959999084472656</v>
      </c>
      <c r="K19486">
        <v>0.40000000596046448</v>
      </c>
    </row>
    <row r="19487" spans="1:11" x14ac:dyDescent="0.25">
      <c r="A19487" t="s">
        <v>19480</v>
      </c>
      <c r="B19487" s="1">
        <f t="shared" si="1585"/>
        <v>43668.906249952757</v>
      </c>
      <c r="C19487">
        <v>49.200000762939453</v>
      </c>
      <c r="D19487" s="2">
        <v>0.40000000596046448</v>
      </c>
      <c r="E19487" t="s">
        <v>54520</v>
      </c>
      <c r="F19487" s="1">
        <f t="shared" si="1586"/>
        <v>43303.906249952757</v>
      </c>
      <c r="G19487">
        <f t="shared" si="1582"/>
        <v>22</v>
      </c>
      <c r="H19487">
        <f t="shared" si="1583"/>
        <v>7</v>
      </c>
      <c r="I19487">
        <f t="shared" si="1584"/>
        <v>2018</v>
      </c>
      <c r="J19487">
        <v>77.040000915527344</v>
      </c>
      <c r="K19487">
        <v>0.40000000596046448</v>
      </c>
    </row>
    <row r="19488" spans="1:11" x14ac:dyDescent="0.25">
      <c r="A19488" t="s">
        <v>19481</v>
      </c>
      <c r="B19488" s="1">
        <f t="shared" si="1585"/>
        <v>43668.916666619421</v>
      </c>
      <c r="C19488">
        <v>54.720001220703125</v>
      </c>
      <c r="D19488" s="2">
        <v>0.40000000596046448</v>
      </c>
      <c r="E19488" t="s">
        <v>54521</v>
      </c>
      <c r="F19488" s="1">
        <f t="shared" si="1586"/>
        <v>43303.916666619421</v>
      </c>
      <c r="G19488">
        <f t="shared" si="1582"/>
        <v>22</v>
      </c>
      <c r="H19488">
        <f t="shared" si="1583"/>
        <v>7</v>
      </c>
      <c r="I19488">
        <f t="shared" si="1584"/>
        <v>2018</v>
      </c>
      <c r="J19488">
        <v>71.639999389648438</v>
      </c>
      <c r="K19488">
        <v>0.80000001192092896</v>
      </c>
    </row>
    <row r="19489" spans="1:11" x14ac:dyDescent="0.25">
      <c r="A19489" t="s">
        <v>19482</v>
      </c>
      <c r="B19489" s="1">
        <f t="shared" si="1585"/>
        <v>43668.927083286086</v>
      </c>
      <c r="C19489">
        <v>44.240001678466797</v>
      </c>
      <c r="D19489" s="2">
        <v>0.40000000596046448</v>
      </c>
      <c r="E19489" t="s">
        <v>54522</v>
      </c>
      <c r="F19489" s="1">
        <f t="shared" si="1586"/>
        <v>43303.927083286086</v>
      </c>
      <c r="G19489">
        <f t="shared" si="1582"/>
        <v>22</v>
      </c>
      <c r="H19489">
        <f t="shared" si="1583"/>
        <v>7</v>
      </c>
      <c r="I19489">
        <f t="shared" si="1584"/>
        <v>2018</v>
      </c>
      <c r="J19489">
        <v>58.279998779296875</v>
      </c>
      <c r="K19489">
        <v>0.40000000596046448</v>
      </c>
    </row>
    <row r="19490" spans="1:11" x14ac:dyDescent="0.25">
      <c r="A19490" t="s">
        <v>19483</v>
      </c>
      <c r="B19490" s="1">
        <f t="shared" si="1585"/>
        <v>43668.93749995275</v>
      </c>
      <c r="C19490">
        <v>33.759998321533203</v>
      </c>
      <c r="D19490" s="2">
        <v>0</v>
      </c>
      <c r="E19490" t="s">
        <v>54523</v>
      </c>
      <c r="F19490" s="1">
        <f t="shared" si="1586"/>
        <v>43303.93749995275</v>
      </c>
      <c r="G19490">
        <f t="shared" si="1582"/>
        <v>22</v>
      </c>
      <c r="H19490">
        <f t="shared" si="1583"/>
        <v>7</v>
      </c>
      <c r="I19490">
        <f t="shared" si="1584"/>
        <v>2018</v>
      </c>
      <c r="J19490">
        <v>54.639999389648438</v>
      </c>
      <c r="K19490">
        <v>1.6000000238418579</v>
      </c>
    </row>
    <row r="19491" spans="1:11" x14ac:dyDescent="0.25">
      <c r="A19491" t="s">
        <v>19484</v>
      </c>
      <c r="B19491" s="1">
        <f t="shared" si="1585"/>
        <v>43668.947916619414</v>
      </c>
      <c r="C19491">
        <v>29.719999313354492</v>
      </c>
      <c r="D19491" s="2">
        <v>0</v>
      </c>
      <c r="E19491" t="s">
        <v>54524</v>
      </c>
      <c r="F19491" s="1">
        <f t="shared" si="1586"/>
        <v>43303.947916619414</v>
      </c>
      <c r="G19491">
        <f t="shared" si="1582"/>
        <v>22</v>
      </c>
      <c r="H19491">
        <f t="shared" si="1583"/>
        <v>7</v>
      </c>
      <c r="I19491">
        <f t="shared" si="1584"/>
        <v>2018</v>
      </c>
      <c r="J19491">
        <v>56.159999847412109</v>
      </c>
      <c r="K19491">
        <v>0.80000001192092896</v>
      </c>
    </row>
    <row r="19492" spans="1:11" x14ac:dyDescent="0.25">
      <c r="A19492" t="s">
        <v>19485</v>
      </c>
      <c r="B19492" s="1">
        <f t="shared" si="1585"/>
        <v>43668.958333286078</v>
      </c>
      <c r="C19492">
        <v>33.720001220703125</v>
      </c>
      <c r="D19492" s="2">
        <v>0.80000001192092896</v>
      </c>
      <c r="E19492" t="s">
        <v>54525</v>
      </c>
      <c r="F19492" s="1">
        <f t="shared" si="1586"/>
        <v>43303.958333286078</v>
      </c>
      <c r="G19492">
        <f t="shared" si="1582"/>
        <v>22</v>
      </c>
      <c r="H19492">
        <f t="shared" si="1583"/>
        <v>7</v>
      </c>
      <c r="I19492">
        <f t="shared" si="1584"/>
        <v>2018</v>
      </c>
      <c r="J19492">
        <v>54.880001068115234</v>
      </c>
      <c r="K19492">
        <v>0.80000001192092896</v>
      </c>
    </row>
    <row r="19493" spans="1:11" x14ac:dyDescent="0.25">
      <c r="A19493" t="s">
        <v>19486</v>
      </c>
      <c r="B19493" s="1">
        <f t="shared" si="1585"/>
        <v>43668.968749952743</v>
      </c>
      <c r="C19493">
        <v>29.280000686645508</v>
      </c>
      <c r="D19493" s="2">
        <v>0.40000000596046448</v>
      </c>
      <c r="E19493" t="s">
        <v>54526</v>
      </c>
      <c r="F19493" s="1">
        <f t="shared" si="1586"/>
        <v>43303.968749952743</v>
      </c>
      <c r="G19493">
        <f t="shared" si="1582"/>
        <v>22</v>
      </c>
      <c r="H19493">
        <f t="shared" si="1583"/>
        <v>7</v>
      </c>
      <c r="I19493">
        <f t="shared" si="1584"/>
        <v>2018</v>
      </c>
      <c r="J19493">
        <v>50.880001068115234</v>
      </c>
      <c r="K19493">
        <v>0.40000000596046448</v>
      </c>
    </row>
    <row r="19494" spans="1:11" x14ac:dyDescent="0.25">
      <c r="A19494" t="s">
        <v>19487</v>
      </c>
      <c r="B19494" s="1">
        <f t="shared" si="1585"/>
        <v>43668.979166619407</v>
      </c>
      <c r="C19494">
        <v>29.040000915527344</v>
      </c>
      <c r="D19494" s="2">
        <v>0.40000000596046448</v>
      </c>
      <c r="E19494" t="s">
        <v>54527</v>
      </c>
      <c r="F19494" s="1">
        <f t="shared" si="1586"/>
        <v>43303.979166619407</v>
      </c>
      <c r="G19494">
        <f t="shared" si="1582"/>
        <v>22</v>
      </c>
      <c r="H19494">
        <f t="shared" si="1583"/>
        <v>7</v>
      </c>
      <c r="I19494">
        <f t="shared" si="1584"/>
        <v>2018</v>
      </c>
      <c r="J19494">
        <v>42.159999847412109</v>
      </c>
      <c r="K19494">
        <v>1.6000000238418579</v>
      </c>
    </row>
    <row r="19495" spans="1:11" x14ac:dyDescent="0.25">
      <c r="A19495" t="s">
        <v>19488</v>
      </c>
      <c r="B19495" s="1">
        <f t="shared" si="1585"/>
        <v>43668.989583286071</v>
      </c>
      <c r="C19495">
        <v>21.239999771118164</v>
      </c>
      <c r="D19495" s="2">
        <v>0</v>
      </c>
      <c r="E19495" t="s">
        <v>54528</v>
      </c>
      <c r="F19495" s="1">
        <f t="shared" si="1586"/>
        <v>43303.989583286071</v>
      </c>
      <c r="G19495">
        <f t="shared" si="1582"/>
        <v>22</v>
      </c>
      <c r="H19495">
        <f t="shared" si="1583"/>
        <v>7</v>
      </c>
      <c r="I19495">
        <f t="shared" si="1584"/>
        <v>2018</v>
      </c>
      <c r="J19495">
        <v>32.959999084472656</v>
      </c>
      <c r="K19495">
        <v>0.80000001192092896</v>
      </c>
    </row>
    <row r="19496" spans="1:11" x14ac:dyDescent="0.25">
      <c r="A19496" t="s">
        <v>19489</v>
      </c>
      <c r="B19496" s="1">
        <f t="shared" si="1585"/>
        <v>43668.999999952735</v>
      </c>
      <c r="C19496">
        <v>16.879999160766602</v>
      </c>
      <c r="D19496" s="2">
        <v>0.40000000596046448</v>
      </c>
      <c r="E19496" t="s">
        <v>54529</v>
      </c>
      <c r="F19496" s="1">
        <f t="shared" si="1586"/>
        <v>43303.999999952735</v>
      </c>
      <c r="G19496">
        <f t="shared" si="1582"/>
        <v>23</v>
      </c>
      <c r="H19496">
        <f t="shared" si="1583"/>
        <v>7</v>
      </c>
      <c r="I19496">
        <f t="shared" si="1584"/>
        <v>2018</v>
      </c>
      <c r="J19496">
        <v>29</v>
      </c>
      <c r="K19496">
        <v>0</v>
      </c>
    </row>
    <row r="19497" spans="1:11" x14ac:dyDescent="0.25">
      <c r="A19497" t="s">
        <v>19490</v>
      </c>
      <c r="B19497" s="1">
        <f t="shared" si="1585"/>
        <v>43669.0104166194</v>
      </c>
      <c r="C19497">
        <v>13.479999542236328</v>
      </c>
      <c r="D19497" s="2">
        <v>0</v>
      </c>
      <c r="E19497" t="s">
        <v>54530</v>
      </c>
      <c r="F19497" s="1">
        <f t="shared" si="1586"/>
        <v>43304.0104166194</v>
      </c>
      <c r="G19497">
        <f t="shared" si="1582"/>
        <v>23</v>
      </c>
      <c r="H19497">
        <f t="shared" si="1583"/>
        <v>7</v>
      </c>
      <c r="I19497">
        <f t="shared" si="1584"/>
        <v>2018</v>
      </c>
      <c r="J19497">
        <v>34.240001678466797</v>
      </c>
      <c r="K19497">
        <v>0.40000000596046448</v>
      </c>
    </row>
    <row r="19498" spans="1:11" x14ac:dyDescent="0.25">
      <c r="A19498" t="s">
        <v>19491</v>
      </c>
      <c r="B19498" s="1">
        <f t="shared" si="1585"/>
        <v>43669.020833286064</v>
      </c>
      <c r="C19498">
        <v>11.680000305175781</v>
      </c>
      <c r="D19498" s="2">
        <v>0</v>
      </c>
      <c r="E19498" t="s">
        <v>54531</v>
      </c>
      <c r="F19498" s="1">
        <f t="shared" si="1586"/>
        <v>43304.020833286064</v>
      </c>
      <c r="G19498">
        <f t="shared" si="1582"/>
        <v>23</v>
      </c>
      <c r="H19498">
        <f t="shared" si="1583"/>
        <v>7</v>
      </c>
      <c r="I19498">
        <f t="shared" si="1584"/>
        <v>2018</v>
      </c>
      <c r="J19498">
        <v>34.400001525878906</v>
      </c>
      <c r="K19498">
        <v>0</v>
      </c>
    </row>
    <row r="19499" spans="1:11" x14ac:dyDescent="0.25">
      <c r="A19499" t="s">
        <v>19492</v>
      </c>
      <c r="B19499" s="1">
        <f t="shared" si="1585"/>
        <v>43669.031249952728</v>
      </c>
      <c r="C19499">
        <v>12.159999847412109</v>
      </c>
      <c r="D19499" s="2">
        <v>0</v>
      </c>
      <c r="E19499" t="s">
        <v>54532</v>
      </c>
      <c r="F19499" s="1">
        <f t="shared" si="1586"/>
        <v>43304.031249952728</v>
      </c>
      <c r="G19499">
        <f t="shared" si="1582"/>
        <v>23</v>
      </c>
      <c r="H19499">
        <f t="shared" si="1583"/>
        <v>7</v>
      </c>
      <c r="I19499">
        <f t="shared" si="1584"/>
        <v>2018</v>
      </c>
      <c r="J19499">
        <v>23.520000457763672</v>
      </c>
      <c r="K19499">
        <v>0</v>
      </c>
    </row>
    <row r="19500" spans="1:11" x14ac:dyDescent="0.25">
      <c r="A19500" t="s">
        <v>19493</v>
      </c>
      <c r="B19500" s="1">
        <f t="shared" si="1585"/>
        <v>43669.041666619392</v>
      </c>
      <c r="C19500">
        <v>11.920000076293945</v>
      </c>
      <c r="D19500" s="2">
        <v>0</v>
      </c>
      <c r="E19500" t="s">
        <v>54533</v>
      </c>
      <c r="F19500" s="1">
        <f t="shared" si="1586"/>
        <v>43304.041666619392</v>
      </c>
      <c r="G19500">
        <f t="shared" si="1582"/>
        <v>23</v>
      </c>
      <c r="H19500">
        <f t="shared" si="1583"/>
        <v>7</v>
      </c>
      <c r="I19500">
        <f t="shared" si="1584"/>
        <v>2018</v>
      </c>
      <c r="J19500">
        <v>23.760000228881836</v>
      </c>
      <c r="K19500">
        <v>0</v>
      </c>
    </row>
    <row r="19501" spans="1:11" x14ac:dyDescent="0.25">
      <c r="A19501" t="s">
        <v>19494</v>
      </c>
      <c r="B19501" s="1">
        <f t="shared" si="1585"/>
        <v>43669.052083286057</v>
      </c>
      <c r="C19501">
        <v>6.4000000953674316</v>
      </c>
      <c r="D19501" s="2">
        <v>0</v>
      </c>
      <c r="E19501" t="s">
        <v>54534</v>
      </c>
      <c r="F19501" s="1">
        <f t="shared" si="1586"/>
        <v>43304.052083286057</v>
      </c>
      <c r="G19501">
        <f t="shared" si="1582"/>
        <v>23</v>
      </c>
      <c r="H19501">
        <f t="shared" si="1583"/>
        <v>7</v>
      </c>
      <c r="I19501">
        <f t="shared" si="1584"/>
        <v>2018</v>
      </c>
      <c r="J19501">
        <v>22.719999313354492</v>
      </c>
      <c r="K19501">
        <v>0</v>
      </c>
    </row>
    <row r="19502" spans="1:11" x14ac:dyDescent="0.25">
      <c r="A19502" t="s">
        <v>19495</v>
      </c>
      <c r="B19502" s="1">
        <f t="shared" si="1585"/>
        <v>43669.062499952721</v>
      </c>
      <c r="C19502">
        <v>6.320000171661377</v>
      </c>
      <c r="D19502" s="2">
        <v>0</v>
      </c>
      <c r="E19502" t="s">
        <v>54535</v>
      </c>
      <c r="F19502" s="1">
        <f t="shared" si="1586"/>
        <v>43304.062499952721</v>
      </c>
      <c r="G19502">
        <f t="shared" si="1582"/>
        <v>23</v>
      </c>
      <c r="H19502">
        <f t="shared" si="1583"/>
        <v>7</v>
      </c>
      <c r="I19502">
        <f t="shared" si="1584"/>
        <v>2018</v>
      </c>
      <c r="J19502">
        <v>23</v>
      </c>
      <c r="K19502">
        <v>0</v>
      </c>
    </row>
    <row r="19503" spans="1:11" x14ac:dyDescent="0.25">
      <c r="A19503" t="s">
        <v>19496</v>
      </c>
      <c r="B19503" s="1">
        <f t="shared" si="1585"/>
        <v>43669.072916619385</v>
      </c>
      <c r="C19503">
        <v>6.5199999809265137</v>
      </c>
      <c r="D19503" s="2">
        <v>0</v>
      </c>
      <c r="E19503" t="s">
        <v>54536</v>
      </c>
      <c r="F19503" s="1">
        <f t="shared" si="1586"/>
        <v>43304.072916619385</v>
      </c>
      <c r="G19503">
        <f t="shared" si="1582"/>
        <v>23</v>
      </c>
      <c r="H19503">
        <f t="shared" si="1583"/>
        <v>7</v>
      </c>
      <c r="I19503">
        <f t="shared" si="1584"/>
        <v>2018</v>
      </c>
      <c r="J19503">
        <v>22.040000915527344</v>
      </c>
      <c r="K19503">
        <v>0</v>
      </c>
    </row>
    <row r="19504" spans="1:11" x14ac:dyDescent="0.25">
      <c r="A19504" t="s">
        <v>19497</v>
      </c>
      <c r="B19504" s="1">
        <f t="shared" si="1585"/>
        <v>43669.083333286049</v>
      </c>
      <c r="C19504">
        <v>6.880000114440918</v>
      </c>
      <c r="D19504" s="2">
        <v>0</v>
      </c>
      <c r="E19504" t="s">
        <v>54537</v>
      </c>
      <c r="F19504" s="1">
        <f t="shared" si="1586"/>
        <v>43304.083333286049</v>
      </c>
      <c r="G19504">
        <f t="shared" si="1582"/>
        <v>23</v>
      </c>
      <c r="H19504">
        <f t="shared" si="1583"/>
        <v>7</v>
      </c>
      <c r="I19504">
        <f t="shared" si="1584"/>
        <v>2018</v>
      </c>
      <c r="J19504">
        <v>20.680000305175781</v>
      </c>
      <c r="K19504">
        <v>0</v>
      </c>
    </row>
    <row r="19505" spans="1:11" x14ac:dyDescent="0.25">
      <c r="A19505" t="s">
        <v>19498</v>
      </c>
      <c r="B19505" s="1">
        <f t="shared" si="1585"/>
        <v>43669.093749952714</v>
      </c>
      <c r="C19505">
        <v>7.4000000953674316</v>
      </c>
      <c r="D19505" s="2">
        <v>0</v>
      </c>
      <c r="E19505" t="s">
        <v>54538</v>
      </c>
      <c r="F19505" s="1">
        <f t="shared" si="1586"/>
        <v>43304.093749952714</v>
      </c>
      <c r="G19505">
        <f t="shared" si="1582"/>
        <v>23</v>
      </c>
      <c r="H19505">
        <f t="shared" si="1583"/>
        <v>7</v>
      </c>
      <c r="I19505">
        <f t="shared" si="1584"/>
        <v>2018</v>
      </c>
      <c r="J19505">
        <v>20.959999084472656</v>
      </c>
      <c r="K19505">
        <v>0</v>
      </c>
    </row>
    <row r="19506" spans="1:11" x14ac:dyDescent="0.25">
      <c r="A19506" t="s">
        <v>19499</v>
      </c>
      <c r="B19506" s="1">
        <f t="shared" si="1585"/>
        <v>43669.104166619378</v>
      </c>
      <c r="C19506">
        <v>7.9600000381469727</v>
      </c>
      <c r="D19506" s="2">
        <v>0</v>
      </c>
      <c r="E19506" t="s">
        <v>54539</v>
      </c>
      <c r="F19506" s="1">
        <f t="shared" si="1586"/>
        <v>43304.104166619378</v>
      </c>
      <c r="G19506">
        <f t="shared" si="1582"/>
        <v>23</v>
      </c>
      <c r="H19506">
        <f t="shared" si="1583"/>
        <v>7</v>
      </c>
      <c r="I19506">
        <f t="shared" si="1584"/>
        <v>2018</v>
      </c>
      <c r="J19506">
        <v>23.360000610351563</v>
      </c>
      <c r="K19506">
        <v>0</v>
      </c>
    </row>
    <row r="19507" spans="1:11" x14ac:dyDescent="0.25">
      <c r="A19507" t="s">
        <v>19500</v>
      </c>
      <c r="B19507" s="1">
        <f t="shared" si="1585"/>
        <v>43669.114583286042</v>
      </c>
      <c r="C19507">
        <v>7.4800000190734863</v>
      </c>
      <c r="D19507" s="2">
        <v>0</v>
      </c>
      <c r="E19507" t="s">
        <v>54540</v>
      </c>
      <c r="F19507" s="1">
        <f t="shared" si="1586"/>
        <v>43304.114583286042</v>
      </c>
      <c r="G19507">
        <f t="shared" si="1582"/>
        <v>23</v>
      </c>
      <c r="H19507">
        <f t="shared" si="1583"/>
        <v>7</v>
      </c>
      <c r="I19507">
        <f t="shared" si="1584"/>
        <v>2018</v>
      </c>
      <c r="J19507">
        <v>22</v>
      </c>
      <c r="K19507">
        <v>0</v>
      </c>
    </row>
    <row r="19508" spans="1:11" x14ac:dyDescent="0.25">
      <c r="A19508" t="s">
        <v>19501</v>
      </c>
      <c r="B19508" s="1">
        <f t="shared" si="1585"/>
        <v>43669.124999952706</v>
      </c>
      <c r="C19508">
        <v>6.440000057220459</v>
      </c>
      <c r="D19508" s="2">
        <v>0</v>
      </c>
      <c r="E19508" t="s">
        <v>54541</v>
      </c>
      <c r="F19508" s="1">
        <f t="shared" si="1586"/>
        <v>43304.124999952706</v>
      </c>
      <c r="G19508">
        <f t="shared" si="1582"/>
        <v>23</v>
      </c>
      <c r="H19508">
        <f t="shared" si="1583"/>
        <v>7</v>
      </c>
      <c r="I19508">
        <f t="shared" si="1584"/>
        <v>2018</v>
      </c>
      <c r="J19508">
        <v>22.360000610351563</v>
      </c>
      <c r="K19508">
        <v>0</v>
      </c>
    </row>
    <row r="19509" spans="1:11" x14ac:dyDescent="0.25">
      <c r="A19509" t="s">
        <v>19502</v>
      </c>
      <c r="B19509" s="1">
        <f t="shared" si="1585"/>
        <v>43669.135416619371</v>
      </c>
      <c r="C19509">
        <v>6.320000171661377</v>
      </c>
      <c r="D19509" s="2">
        <v>0</v>
      </c>
      <c r="E19509" t="s">
        <v>54542</v>
      </c>
      <c r="F19509" s="1">
        <f t="shared" si="1586"/>
        <v>43304.135416619371</v>
      </c>
      <c r="G19509">
        <f t="shared" si="1582"/>
        <v>23</v>
      </c>
      <c r="H19509">
        <f t="shared" si="1583"/>
        <v>7</v>
      </c>
      <c r="I19509">
        <f t="shared" si="1584"/>
        <v>2018</v>
      </c>
      <c r="J19509">
        <v>21.920000076293945</v>
      </c>
      <c r="K19509">
        <v>0</v>
      </c>
    </row>
    <row r="19510" spans="1:11" x14ac:dyDescent="0.25">
      <c r="A19510" t="s">
        <v>19503</v>
      </c>
      <c r="B19510" s="1">
        <f t="shared" si="1585"/>
        <v>43669.145833286035</v>
      </c>
      <c r="C19510">
        <v>6.440000057220459</v>
      </c>
      <c r="D19510" s="2">
        <v>0</v>
      </c>
      <c r="E19510" t="s">
        <v>54543</v>
      </c>
      <c r="F19510" s="1">
        <f t="shared" si="1586"/>
        <v>43304.145833286035</v>
      </c>
      <c r="G19510">
        <f t="shared" si="1582"/>
        <v>23</v>
      </c>
      <c r="H19510">
        <f t="shared" si="1583"/>
        <v>7</v>
      </c>
      <c r="I19510">
        <f t="shared" si="1584"/>
        <v>2018</v>
      </c>
      <c r="J19510">
        <v>22.520000457763672</v>
      </c>
      <c r="K19510">
        <v>0</v>
      </c>
    </row>
    <row r="19511" spans="1:11" x14ac:dyDescent="0.25">
      <c r="A19511" t="s">
        <v>19504</v>
      </c>
      <c r="B19511" s="1">
        <f t="shared" si="1585"/>
        <v>43669.156249952699</v>
      </c>
      <c r="C19511">
        <v>5.9600000381469727</v>
      </c>
      <c r="D19511" s="2">
        <v>0</v>
      </c>
      <c r="E19511" t="s">
        <v>54544</v>
      </c>
      <c r="F19511" s="1">
        <f t="shared" si="1586"/>
        <v>43304.156249952699</v>
      </c>
      <c r="G19511">
        <f t="shared" si="1582"/>
        <v>23</v>
      </c>
      <c r="H19511">
        <f t="shared" si="1583"/>
        <v>7</v>
      </c>
      <c r="I19511">
        <f t="shared" si="1584"/>
        <v>2018</v>
      </c>
      <c r="J19511">
        <v>24.040000915527344</v>
      </c>
      <c r="K19511">
        <v>0</v>
      </c>
    </row>
    <row r="19512" spans="1:11" x14ac:dyDescent="0.25">
      <c r="A19512" t="s">
        <v>19505</v>
      </c>
      <c r="B19512" s="1">
        <f t="shared" si="1585"/>
        <v>43669.166666619363</v>
      </c>
      <c r="C19512">
        <v>6.119999885559082</v>
      </c>
      <c r="D19512" s="2">
        <v>0</v>
      </c>
      <c r="E19512" t="s">
        <v>54545</v>
      </c>
      <c r="F19512" s="1">
        <f t="shared" si="1586"/>
        <v>43304.166666619363</v>
      </c>
      <c r="G19512">
        <f t="shared" si="1582"/>
        <v>23</v>
      </c>
      <c r="H19512">
        <f t="shared" si="1583"/>
        <v>7</v>
      </c>
      <c r="I19512">
        <f t="shared" si="1584"/>
        <v>2018</v>
      </c>
      <c r="J19512">
        <v>28.639999389648438</v>
      </c>
      <c r="K19512">
        <v>0</v>
      </c>
    </row>
    <row r="19513" spans="1:11" x14ac:dyDescent="0.25">
      <c r="A19513" t="s">
        <v>19506</v>
      </c>
      <c r="B19513" s="1">
        <f t="shared" si="1585"/>
        <v>43669.177083286027</v>
      </c>
      <c r="C19513">
        <v>5.9600000381469727</v>
      </c>
      <c r="D19513" s="2">
        <v>0</v>
      </c>
      <c r="E19513" t="s">
        <v>54546</v>
      </c>
      <c r="F19513" s="1">
        <f t="shared" si="1586"/>
        <v>43304.177083286027</v>
      </c>
      <c r="G19513">
        <f t="shared" si="1582"/>
        <v>23</v>
      </c>
      <c r="H19513">
        <f t="shared" si="1583"/>
        <v>7</v>
      </c>
      <c r="I19513">
        <f t="shared" si="1584"/>
        <v>2018</v>
      </c>
      <c r="J19513">
        <v>20.959999084472656</v>
      </c>
      <c r="K19513">
        <v>0</v>
      </c>
    </row>
    <row r="19514" spans="1:11" x14ac:dyDescent="0.25">
      <c r="A19514" t="s">
        <v>19507</v>
      </c>
      <c r="B19514" s="1">
        <f t="shared" si="1585"/>
        <v>43669.187499952692</v>
      </c>
      <c r="C19514">
        <v>5.320000171661377</v>
      </c>
      <c r="D19514" s="2">
        <v>0</v>
      </c>
      <c r="E19514" t="s">
        <v>54547</v>
      </c>
      <c r="F19514" s="1">
        <f t="shared" si="1586"/>
        <v>43304.187499952692</v>
      </c>
      <c r="G19514">
        <f t="shared" si="1582"/>
        <v>23</v>
      </c>
      <c r="H19514">
        <f t="shared" si="1583"/>
        <v>7</v>
      </c>
      <c r="I19514">
        <f t="shared" si="1584"/>
        <v>2018</v>
      </c>
      <c r="J19514">
        <v>21.840000152587891</v>
      </c>
      <c r="K19514">
        <v>0</v>
      </c>
    </row>
    <row r="19515" spans="1:11" x14ac:dyDescent="0.25">
      <c r="A19515" t="s">
        <v>19508</v>
      </c>
      <c r="B19515" s="1">
        <f t="shared" si="1585"/>
        <v>43669.197916619356</v>
      </c>
      <c r="C19515">
        <v>4.8400001525878906</v>
      </c>
      <c r="D19515" s="2">
        <v>0</v>
      </c>
      <c r="E19515" t="s">
        <v>54548</v>
      </c>
      <c r="F19515" s="1">
        <f t="shared" si="1586"/>
        <v>43304.197916619356</v>
      </c>
      <c r="G19515">
        <f t="shared" si="1582"/>
        <v>23</v>
      </c>
      <c r="H19515">
        <f t="shared" si="1583"/>
        <v>7</v>
      </c>
      <c r="I19515">
        <f t="shared" si="1584"/>
        <v>2018</v>
      </c>
      <c r="J19515">
        <v>21.799999237060547</v>
      </c>
      <c r="K19515">
        <v>0</v>
      </c>
    </row>
    <row r="19516" spans="1:11" x14ac:dyDescent="0.25">
      <c r="A19516" t="s">
        <v>19509</v>
      </c>
      <c r="B19516" s="1">
        <f t="shared" si="1585"/>
        <v>43669.20833328602</v>
      </c>
      <c r="C19516">
        <v>5.8400001525878906</v>
      </c>
      <c r="D19516" s="2">
        <v>0</v>
      </c>
      <c r="E19516" t="s">
        <v>54549</v>
      </c>
      <c r="F19516" s="1">
        <f t="shared" si="1586"/>
        <v>43304.20833328602</v>
      </c>
      <c r="G19516">
        <f t="shared" si="1582"/>
        <v>23</v>
      </c>
      <c r="H19516">
        <f t="shared" si="1583"/>
        <v>7</v>
      </c>
      <c r="I19516">
        <f t="shared" si="1584"/>
        <v>2018</v>
      </c>
      <c r="J19516">
        <v>21.440000534057617</v>
      </c>
      <c r="K19516">
        <v>0</v>
      </c>
    </row>
    <row r="19517" spans="1:11" x14ac:dyDescent="0.25">
      <c r="A19517" t="s">
        <v>19510</v>
      </c>
      <c r="B19517" s="1">
        <f t="shared" si="1585"/>
        <v>43669.218749952684</v>
      </c>
      <c r="C19517">
        <v>5.2800002098083496</v>
      </c>
      <c r="D19517" s="2">
        <v>0</v>
      </c>
      <c r="E19517" t="s">
        <v>54550</v>
      </c>
      <c r="F19517" s="1">
        <f t="shared" si="1586"/>
        <v>43304.218749952684</v>
      </c>
      <c r="G19517">
        <f t="shared" si="1582"/>
        <v>23</v>
      </c>
      <c r="H19517">
        <f t="shared" si="1583"/>
        <v>7</v>
      </c>
      <c r="I19517">
        <f t="shared" si="1584"/>
        <v>2018</v>
      </c>
      <c r="J19517">
        <v>21.520000457763672</v>
      </c>
      <c r="K19517">
        <v>0</v>
      </c>
    </row>
    <row r="19518" spans="1:11" x14ac:dyDescent="0.25">
      <c r="A19518" t="s">
        <v>19511</v>
      </c>
      <c r="B19518" s="1">
        <f t="shared" si="1585"/>
        <v>43669.229166619349</v>
      </c>
      <c r="C19518">
        <v>5.320000171661377</v>
      </c>
      <c r="D19518" s="2">
        <v>0</v>
      </c>
      <c r="E19518" t="s">
        <v>54551</v>
      </c>
      <c r="F19518" s="1">
        <f t="shared" si="1586"/>
        <v>43304.229166619349</v>
      </c>
      <c r="G19518">
        <f t="shared" si="1582"/>
        <v>23</v>
      </c>
      <c r="H19518">
        <f t="shared" si="1583"/>
        <v>7</v>
      </c>
      <c r="I19518">
        <f t="shared" si="1584"/>
        <v>2018</v>
      </c>
      <c r="J19518">
        <v>20.799999237060547</v>
      </c>
      <c r="K19518">
        <v>0</v>
      </c>
    </row>
    <row r="19519" spans="1:11" x14ac:dyDescent="0.25">
      <c r="A19519" t="s">
        <v>19512</v>
      </c>
      <c r="B19519" s="1">
        <f t="shared" si="1585"/>
        <v>43669.239583286013</v>
      </c>
      <c r="C19519">
        <v>5.6399998664855957</v>
      </c>
      <c r="D19519" s="2">
        <v>0</v>
      </c>
      <c r="E19519" t="s">
        <v>54552</v>
      </c>
      <c r="F19519" s="1">
        <f t="shared" si="1586"/>
        <v>43304.239583286013</v>
      </c>
      <c r="G19519">
        <f t="shared" si="1582"/>
        <v>23</v>
      </c>
      <c r="H19519">
        <f t="shared" si="1583"/>
        <v>7</v>
      </c>
      <c r="I19519">
        <f t="shared" si="1584"/>
        <v>2018</v>
      </c>
      <c r="J19519">
        <v>20.920000076293945</v>
      </c>
      <c r="K19519">
        <v>0</v>
      </c>
    </row>
    <row r="19520" spans="1:11" x14ac:dyDescent="0.25">
      <c r="A19520" t="s">
        <v>19513</v>
      </c>
      <c r="B19520" s="1">
        <f t="shared" si="1585"/>
        <v>43669.249999952677</v>
      </c>
      <c r="C19520">
        <v>5.7600002288818359</v>
      </c>
      <c r="D19520" s="2">
        <v>0</v>
      </c>
      <c r="E19520" t="s">
        <v>54553</v>
      </c>
      <c r="F19520" s="1">
        <f t="shared" si="1586"/>
        <v>43304.249999952677</v>
      </c>
      <c r="G19520">
        <f t="shared" si="1582"/>
        <v>23</v>
      </c>
      <c r="H19520">
        <f t="shared" si="1583"/>
        <v>7</v>
      </c>
      <c r="I19520">
        <f t="shared" si="1584"/>
        <v>2018</v>
      </c>
      <c r="J19520">
        <v>20.520000457763672</v>
      </c>
      <c r="K19520">
        <v>0</v>
      </c>
    </row>
    <row r="19521" spans="1:11" x14ac:dyDescent="0.25">
      <c r="A19521" t="s">
        <v>19514</v>
      </c>
      <c r="B19521" s="1">
        <f t="shared" si="1585"/>
        <v>43669.260416619341</v>
      </c>
      <c r="C19521">
        <v>5.5199999809265137</v>
      </c>
      <c r="D19521" s="2">
        <v>0</v>
      </c>
      <c r="E19521" t="s">
        <v>54554</v>
      </c>
      <c r="F19521" s="1">
        <f t="shared" si="1586"/>
        <v>43304.260416619341</v>
      </c>
      <c r="G19521">
        <f t="shared" si="1582"/>
        <v>23</v>
      </c>
      <c r="H19521">
        <f t="shared" si="1583"/>
        <v>7</v>
      </c>
      <c r="I19521">
        <f t="shared" si="1584"/>
        <v>2018</v>
      </c>
      <c r="J19521">
        <v>21.680000305175781</v>
      </c>
      <c r="K19521">
        <v>0</v>
      </c>
    </row>
    <row r="19522" spans="1:11" x14ac:dyDescent="0.25">
      <c r="A19522" t="s">
        <v>19515</v>
      </c>
      <c r="B19522" s="1">
        <f t="shared" si="1585"/>
        <v>43669.270833286006</v>
      </c>
      <c r="C19522">
        <v>4.9600000381469727</v>
      </c>
      <c r="D19522" s="2">
        <v>0</v>
      </c>
      <c r="E19522" t="s">
        <v>54555</v>
      </c>
      <c r="F19522" s="1">
        <f t="shared" si="1586"/>
        <v>43304.270833286006</v>
      </c>
      <c r="G19522">
        <f t="shared" si="1582"/>
        <v>23</v>
      </c>
      <c r="H19522">
        <f t="shared" si="1583"/>
        <v>7</v>
      </c>
      <c r="I19522">
        <f t="shared" si="1584"/>
        <v>2018</v>
      </c>
      <c r="J19522">
        <v>20.959999084472656</v>
      </c>
      <c r="K19522">
        <v>0</v>
      </c>
    </row>
    <row r="19523" spans="1:11" x14ac:dyDescent="0.25">
      <c r="A19523" t="s">
        <v>19516</v>
      </c>
      <c r="B19523" s="1">
        <f t="shared" si="1585"/>
        <v>43669.28124995267</v>
      </c>
      <c r="C19523">
        <v>5.320000171661377</v>
      </c>
      <c r="D19523" s="2">
        <v>0</v>
      </c>
      <c r="E19523" t="s">
        <v>54556</v>
      </c>
      <c r="F19523" s="1">
        <f t="shared" si="1586"/>
        <v>43304.28124995267</v>
      </c>
      <c r="G19523">
        <f t="shared" si="1582"/>
        <v>23</v>
      </c>
      <c r="H19523">
        <f t="shared" si="1583"/>
        <v>7</v>
      </c>
      <c r="I19523">
        <f t="shared" si="1584"/>
        <v>2018</v>
      </c>
      <c r="J19523">
        <v>21.719999313354492</v>
      </c>
      <c r="K19523">
        <v>0</v>
      </c>
    </row>
    <row r="19524" spans="1:11" x14ac:dyDescent="0.25">
      <c r="A19524" t="s">
        <v>19517</v>
      </c>
      <c r="B19524" s="1">
        <f t="shared" si="1585"/>
        <v>43669.291666619334</v>
      </c>
      <c r="C19524">
        <v>4.9200000762939453</v>
      </c>
      <c r="D19524" s="2">
        <v>0</v>
      </c>
      <c r="E19524" t="s">
        <v>54557</v>
      </c>
      <c r="F19524" s="1">
        <f t="shared" si="1586"/>
        <v>43304.291666619334</v>
      </c>
      <c r="G19524">
        <f t="shared" si="1582"/>
        <v>23</v>
      </c>
      <c r="H19524">
        <f t="shared" si="1583"/>
        <v>7</v>
      </c>
      <c r="I19524">
        <f t="shared" si="1584"/>
        <v>2018</v>
      </c>
      <c r="J19524">
        <v>21.600000381469727</v>
      </c>
      <c r="K19524">
        <v>0</v>
      </c>
    </row>
    <row r="19525" spans="1:11" x14ac:dyDescent="0.25">
      <c r="A19525" t="s">
        <v>19518</v>
      </c>
      <c r="B19525" s="1">
        <f t="shared" si="1585"/>
        <v>43669.302083285998</v>
      </c>
      <c r="C19525">
        <v>8.2399997711181641</v>
      </c>
      <c r="D19525" s="2">
        <v>0</v>
      </c>
      <c r="E19525" t="s">
        <v>54558</v>
      </c>
      <c r="F19525" s="1">
        <f t="shared" si="1586"/>
        <v>43304.302083285998</v>
      </c>
      <c r="G19525">
        <f t="shared" si="1582"/>
        <v>23</v>
      </c>
      <c r="H19525">
        <f t="shared" si="1583"/>
        <v>7</v>
      </c>
      <c r="I19525">
        <f t="shared" si="1584"/>
        <v>2018</v>
      </c>
      <c r="J19525">
        <v>22</v>
      </c>
      <c r="K19525">
        <v>0</v>
      </c>
    </row>
    <row r="19526" spans="1:11" x14ac:dyDescent="0.25">
      <c r="A19526" t="s">
        <v>19519</v>
      </c>
      <c r="B19526" s="1">
        <f t="shared" si="1585"/>
        <v>43669.312499952663</v>
      </c>
      <c r="C19526">
        <v>10.479999542236328</v>
      </c>
      <c r="D19526" s="2">
        <v>0</v>
      </c>
      <c r="E19526" t="s">
        <v>54559</v>
      </c>
      <c r="F19526" s="1">
        <f t="shared" si="1586"/>
        <v>43304.312499952663</v>
      </c>
      <c r="G19526">
        <f t="shared" si="1582"/>
        <v>23</v>
      </c>
      <c r="H19526">
        <f t="shared" si="1583"/>
        <v>7</v>
      </c>
      <c r="I19526">
        <f t="shared" si="1584"/>
        <v>2018</v>
      </c>
      <c r="J19526">
        <v>20.040000915527344</v>
      </c>
      <c r="K19526">
        <v>0</v>
      </c>
    </row>
    <row r="19527" spans="1:11" x14ac:dyDescent="0.25">
      <c r="A19527" t="s">
        <v>19520</v>
      </c>
      <c r="B19527" s="1">
        <f t="shared" si="1585"/>
        <v>43669.322916619327</v>
      </c>
      <c r="C19527">
        <v>13.039999961853027</v>
      </c>
      <c r="D19527" s="2">
        <v>0</v>
      </c>
      <c r="E19527" t="s">
        <v>54560</v>
      </c>
      <c r="F19527" s="1">
        <f t="shared" si="1586"/>
        <v>43304.322916619327</v>
      </c>
      <c r="G19527">
        <f t="shared" si="1582"/>
        <v>23</v>
      </c>
      <c r="H19527">
        <f t="shared" si="1583"/>
        <v>7</v>
      </c>
      <c r="I19527">
        <f t="shared" si="1584"/>
        <v>2018</v>
      </c>
      <c r="J19527">
        <v>21.440000534057617</v>
      </c>
      <c r="K19527">
        <v>0</v>
      </c>
    </row>
    <row r="19528" spans="1:11" x14ac:dyDescent="0.25">
      <c r="A19528" t="s">
        <v>19521</v>
      </c>
      <c r="B19528" s="1">
        <f t="shared" si="1585"/>
        <v>43669.333333285991</v>
      </c>
      <c r="C19528">
        <v>18.719999313354492</v>
      </c>
      <c r="D19528" s="2">
        <v>0</v>
      </c>
      <c r="E19528" t="s">
        <v>54561</v>
      </c>
      <c r="F19528" s="1">
        <f t="shared" si="1586"/>
        <v>43304.333333285991</v>
      </c>
      <c r="G19528">
        <f t="shared" si="1582"/>
        <v>23</v>
      </c>
      <c r="H19528">
        <f t="shared" si="1583"/>
        <v>7</v>
      </c>
      <c r="I19528">
        <f t="shared" si="1584"/>
        <v>2018</v>
      </c>
      <c r="J19528">
        <v>27.760000228881836</v>
      </c>
      <c r="K19528">
        <v>0</v>
      </c>
    </row>
    <row r="19529" spans="1:11" x14ac:dyDescent="0.25">
      <c r="A19529" t="s">
        <v>19522</v>
      </c>
      <c r="B19529" s="1">
        <f t="shared" si="1585"/>
        <v>43669.343749952655</v>
      </c>
      <c r="C19529">
        <v>34.279998779296875</v>
      </c>
      <c r="D19529" s="2">
        <v>0.40000000596046448</v>
      </c>
      <c r="E19529" t="s">
        <v>54562</v>
      </c>
      <c r="F19529" s="1">
        <f t="shared" si="1586"/>
        <v>43304.343749952655</v>
      </c>
      <c r="G19529">
        <f t="shared" si="1582"/>
        <v>23</v>
      </c>
      <c r="H19529">
        <f t="shared" si="1583"/>
        <v>7</v>
      </c>
      <c r="I19529">
        <f t="shared" si="1584"/>
        <v>2018</v>
      </c>
      <c r="J19529">
        <v>38.720001220703125</v>
      </c>
      <c r="K19529">
        <v>0</v>
      </c>
    </row>
    <row r="19530" spans="1:11" x14ac:dyDescent="0.25">
      <c r="A19530" t="s">
        <v>19523</v>
      </c>
      <c r="B19530" s="1">
        <f t="shared" si="1585"/>
        <v>43669.35416661932</v>
      </c>
      <c r="C19530">
        <v>42.799999237060547</v>
      </c>
      <c r="D19530" s="2">
        <v>0</v>
      </c>
      <c r="E19530" t="s">
        <v>54563</v>
      </c>
      <c r="F19530" s="1">
        <f t="shared" si="1586"/>
        <v>43304.35416661932</v>
      </c>
      <c r="G19530">
        <f t="shared" ref="G19530:G19593" si="1587">DAY(F19530)</f>
        <v>23</v>
      </c>
      <c r="H19530">
        <f t="shared" ref="H19530:H19593" si="1588">MONTH(F19530)</f>
        <v>7</v>
      </c>
      <c r="I19530">
        <f t="shared" ref="I19530:I19593" si="1589">YEAR(F19530)</f>
        <v>2018</v>
      </c>
      <c r="J19530">
        <v>44.799999237060547</v>
      </c>
      <c r="K19530">
        <v>0</v>
      </c>
    </row>
    <row r="19531" spans="1:11" x14ac:dyDescent="0.25">
      <c r="A19531" t="s">
        <v>19524</v>
      </c>
      <c r="B19531" s="1">
        <f t="shared" ref="B19531:B19594" si="1590">B19530+1/(24*4)</f>
        <v>43669.364583285984</v>
      </c>
      <c r="C19531">
        <v>49.360000610351563</v>
      </c>
      <c r="D19531" s="2">
        <v>0.40000000596046448</v>
      </c>
      <c r="E19531" t="s">
        <v>54564</v>
      </c>
      <c r="F19531" s="1">
        <f t="shared" ref="F19531:F19594" si="1591">F19530+1/(24*4)</f>
        <v>43304.364583285984</v>
      </c>
      <c r="G19531">
        <f t="shared" si="1587"/>
        <v>23</v>
      </c>
      <c r="H19531">
        <f t="shared" si="1588"/>
        <v>7</v>
      </c>
      <c r="I19531">
        <f t="shared" si="1589"/>
        <v>2018</v>
      </c>
      <c r="J19531">
        <v>48.919998168945313</v>
      </c>
      <c r="K19531">
        <v>0</v>
      </c>
    </row>
    <row r="19532" spans="1:11" x14ac:dyDescent="0.25">
      <c r="A19532" t="s">
        <v>19525</v>
      </c>
      <c r="B19532" s="1">
        <f t="shared" si="1590"/>
        <v>43669.374999952648</v>
      </c>
      <c r="C19532">
        <v>55.639999389648438</v>
      </c>
      <c r="D19532" s="2">
        <v>0</v>
      </c>
      <c r="E19532" t="s">
        <v>54565</v>
      </c>
      <c r="F19532" s="1">
        <f t="shared" si="1591"/>
        <v>43304.374999952648</v>
      </c>
      <c r="G19532">
        <f t="shared" si="1587"/>
        <v>23</v>
      </c>
      <c r="H19532">
        <f t="shared" si="1588"/>
        <v>7</v>
      </c>
      <c r="I19532">
        <f t="shared" si="1589"/>
        <v>2018</v>
      </c>
      <c r="J19532">
        <v>46.360000610351563</v>
      </c>
      <c r="K19532">
        <v>0</v>
      </c>
    </row>
    <row r="19533" spans="1:11" x14ac:dyDescent="0.25">
      <c r="A19533" t="s">
        <v>19526</v>
      </c>
      <c r="B19533" s="1">
        <f t="shared" si="1590"/>
        <v>43669.385416619312</v>
      </c>
      <c r="C19533">
        <v>56.759998321533203</v>
      </c>
      <c r="D19533" s="2">
        <v>0</v>
      </c>
      <c r="E19533" t="s">
        <v>54566</v>
      </c>
      <c r="F19533" s="1">
        <f t="shared" si="1591"/>
        <v>43304.385416619312</v>
      </c>
      <c r="G19533">
        <f t="shared" si="1587"/>
        <v>23</v>
      </c>
      <c r="H19533">
        <f t="shared" si="1588"/>
        <v>7</v>
      </c>
      <c r="I19533">
        <f t="shared" si="1589"/>
        <v>2018</v>
      </c>
      <c r="J19533">
        <v>61.759998321533203</v>
      </c>
      <c r="K19533">
        <v>0.40000000596046448</v>
      </c>
    </row>
    <row r="19534" spans="1:11" x14ac:dyDescent="0.25">
      <c r="A19534" t="s">
        <v>19527</v>
      </c>
      <c r="B19534" s="1">
        <f t="shared" si="1590"/>
        <v>43669.395833285977</v>
      </c>
      <c r="C19534">
        <v>53.560001373291016</v>
      </c>
      <c r="D19534" s="2">
        <v>0</v>
      </c>
      <c r="E19534" t="s">
        <v>54567</v>
      </c>
      <c r="F19534" s="1">
        <f t="shared" si="1591"/>
        <v>43304.395833285977</v>
      </c>
      <c r="G19534">
        <f t="shared" si="1587"/>
        <v>23</v>
      </c>
      <c r="H19534">
        <f t="shared" si="1588"/>
        <v>7</v>
      </c>
      <c r="I19534">
        <f t="shared" si="1589"/>
        <v>2018</v>
      </c>
      <c r="J19534">
        <v>70.319999694824219</v>
      </c>
      <c r="K19534">
        <v>0</v>
      </c>
    </row>
    <row r="19535" spans="1:11" x14ac:dyDescent="0.25">
      <c r="A19535" t="s">
        <v>19528</v>
      </c>
      <c r="B19535" s="1">
        <f t="shared" si="1590"/>
        <v>43669.406249952641</v>
      </c>
      <c r="C19535">
        <v>60.040000915527344</v>
      </c>
      <c r="D19535" s="2">
        <v>0.40000000596046448</v>
      </c>
      <c r="E19535" t="s">
        <v>54568</v>
      </c>
      <c r="F19535" s="1">
        <f t="shared" si="1591"/>
        <v>43304.406249952641</v>
      </c>
      <c r="G19535">
        <f t="shared" si="1587"/>
        <v>23</v>
      </c>
      <c r="H19535">
        <f t="shared" si="1588"/>
        <v>7</v>
      </c>
      <c r="I19535">
        <f t="shared" si="1589"/>
        <v>2018</v>
      </c>
      <c r="J19535">
        <v>60.959999084472656</v>
      </c>
      <c r="K19535">
        <v>0.40000000596046448</v>
      </c>
    </row>
    <row r="19536" spans="1:11" x14ac:dyDescent="0.25">
      <c r="A19536" t="s">
        <v>19529</v>
      </c>
      <c r="B19536" s="1">
        <f t="shared" si="1590"/>
        <v>43669.416666619305</v>
      </c>
      <c r="C19536">
        <v>61.119998931884766</v>
      </c>
      <c r="D19536" s="2">
        <v>0</v>
      </c>
      <c r="E19536" t="s">
        <v>54569</v>
      </c>
      <c r="F19536" s="1">
        <f t="shared" si="1591"/>
        <v>43304.416666619305</v>
      </c>
      <c r="G19536">
        <f t="shared" si="1587"/>
        <v>23</v>
      </c>
      <c r="H19536">
        <f t="shared" si="1588"/>
        <v>7</v>
      </c>
      <c r="I19536">
        <f t="shared" si="1589"/>
        <v>2018</v>
      </c>
      <c r="J19536">
        <v>82.519996643066406</v>
      </c>
      <c r="K19536">
        <v>0</v>
      </c>
    </row>
    <row r="19537" spans="1:11" x14ac:dyDescent="0.25">
      <c r="A19537" t="s">
        <v>19530</v>
      </c>
      <c r="B19537" s="1">
        <f t="shared" si="1590"/>
        <v>43669.427083285969</v>
      </c>
      <c r="C19537">
        <v>58.840000152587891</v>
      </c>
      <c r="D19537" s="2">
        <v>0</v>
      </c>
      <c r="E19537" t="s">
        <v>54570</v>
      </c>
      <c r="F19537" s="1">
        <f t="shared" si="1591"/>
        <v>43304.427083285969</v>
      </c>
      <c r="G19537">
        <f t="shared" si="1587"/>
        <v>23</v>
      </c>
      <c r="H19537">
        <f t="shared" si="1588"/>
        <v>7</v>
      </c>
      <c r="I19537">
        <f t="shared" si="1589"/>
        <v>2018</v>
      </c>
      <c r="J19537">
        <v>79</v>
      </c>
      <c r="K19537">
        <v>0</v>
      </c>
    </row>
    <row r="19538" spans="1:11" x14ac:dyDescent="0.25">
      <c r="A19538" t="s">
        <v>19531</v>
      </c>
      <c r="B19538" s="1">
        <f t="shared" si="1590"/>
        <v>43669.437499952634</v>
      </c>
      <c r="C19538">
        <v>59.479999542236328</v>
      </c>
      <c r="D19538" s="2">
        <v>0</v>
      </c>
      <c r="E19538" t="s">
        <v>54571</v>
      </c>
      <c r="F19538" s="1">
        <f t="shared" si="1591"/>
        <v>43304.437499952634</v>
      </c>
      <c r="G19538">
        <f t="shared" si="1587"/>
        <v>23</v>
      </c>
      <c r="H19538">
        <f t="shared" si="1588"/>
        <v>7</v>
      </c>
      <c r="I19538">
        <f t="shared" si="1589"/>
        <v>2018</v>
      </c>
      <c r="J19538">
        <v>67.319999694824219</v>
      </c>
      <c r="K19538">
        <v>0</v>
      </c>
    </row>
    <row r="19539" spans="1:11" x14ac:dyDescent="0.25">
      <c r="A19539" t="s">
        <v>19532</v>
      </c>
      <c r="B19539" s="1">
        <f t="shared" si="1590"/>
        <v>43669.447916619298</v>
      </c>
      <c r="C19539">
        <v>63.759998321533203</v>
      </c>
      <c r="D19539" s="2">
        <v>0</v>
      </c>
      <c r="E19539" t="s">
        <v>54572</v>
      </c>
      <c r="F19539" s="1">
        <f t="shared" si="1591"/>
        <v>43304.447916619298</v>
      </c>
      <c r="G19539">
        <f t="shared" si="1587"/>
        <v>23</v>
      </c>
      <c r="H19539">
        <f t="shared" si="1588"/>
        <v>7</v>
      </c>
      <c r="I19539">
        <f t="shared" si="1589"/>
        <v>2018</v>
      </c>
      <c r="J19539">
        <v>74.959999084472656</v>
      </c>
      <c r="K19539">
        <v>0.40000000596046448</v>
      </c>
    </row>
    <row r="19540" spans="1:11" x14ac:dyDescent="0.25">
      <c r="A19540" t="s">
        <v>19533</v>
      </c>
      <c r="B19540" s="1">
        <f t="shared" si="1590"/>
        <v>43669.458333285962</v>
      </c>
      <c r="C19540">
        <v>59.599998474121094</v>
      </c>
      <c r="D19540" s="2">
        <v>0.40000000596046448</v>
      </c>
      <c r="E19540" t="s">
        <v>54573</v>
      </c>
      <c r="F19540" s="1">
        <f t="shared" si="1591"/>
        <v>43304.458333285962</v>
      </c>
      <c r="G19540">
        <f t="shared" si="1587"/>
        <v>23</v>
      </c>
      <c r="H19540">
        <f t="shared" si="1588"/>
        <v>7</v>
      </c>
      <c r="I19540">
        <f t="shared" si="1589"/>
        <v>2018</v>
      </c>
      <c r="J19540">
        <v>73.839996337890625</v>
      </c>
      <c r="K19540">
        <v>0</v>
      </c>
    </row>
    <row r="19541" spans="1:11" x14ac:dyDescent="0.25">
      <c r="A19541" t="s">
        <v>19534</v>
      </c>
      <c r="B19541" s="1">
        <f t="shared" si="1590"/>
        <v>43669.468749952626</v>
      </c>
      <c r="C19541">
        <v>57.240001678466797</v>
      </c>
      <c r="D19541" s="2">
        <v>0</v>
      </c>
      <c r="E19541" t="s">
        <v>54574</v>
      </c>
      <c r="F19541" s="1">
        <f t="shared" si="1591"/>
        <v>43304.468749952626</v>
      </c>
      <c r="G19541">
        <f t="shared" si="1587"/>
        <v>23</v>
      </c>
      <c r="H19541">
        <f t="shared" si="1588"/>
        <v>7</v>
      </c>
      <c r="I19541">
        <f t="shared" si="1589"/>
        <v>2018</v>
      </c>
      <c r="J19541">
        <v>83.839996337890625</v>
      </c>
      <c r="K19541">
        <v>0</v>
      </c>
    </row>
    <row r="19542" spans="1:11" x14ac:dyDescent="0.25">
      <c r="A19542" t="s">
        <v>19535</v>
      </c>
      <c r="B19542" s="1">
        <f t="shared" si="1590"/>
        <v>43669.47916661929</v>
      </c>
      <c r="C19542">
        <v>64.839996337890625</v>
      </c>
      <c r="D19542" s="2">
        <v>0</v>
      </c>
      <c r="E19542" t="s">
        <v>54575</v>
      </c>
      <c r="F19542" s="1">
        <f t="shared" si="1591"/>
        <v>43304.47916661929</v>
      </c>
      <c r="G19542">
        <f t="shared" si="1587"/>
        <v>23</v>
      </c>
      <c r="H19542">
        <f t="shared" si="1588"/>
        <v>7</v>
      </c>
      <c r="I19542">
        <f t="shared" si="1589"/>
        <v>2018</v>
      </c>
      <c r="J19542">
        <v>82.480003356933594</v>
      </c>
      <c r="K19542">
        <v>0.40000000596046448</v>
      </c>
    </row>
    <row r="19543" spans="1:11" x14ac:dyDescent="0.25">
      <c r="A19543" t="s">
        <v>19536</v>
      </c>
      <c r="B19543" s="1">
        <f t="shared" si="1590"/>
        <v>43669.489583285955</v>
      </c>
      <c r="C19543">
        <v>67.55999755859375</v>
      </c>
      <c r="D19543" s="2">
        <v>0</v>
      </c>
      <c r="E19543" t="s">
        <v>54576</v>
      </c>
      <c r="F19543" s="1">
        <f t="shared" si="1591"/>
        <v>43304.489583285955</v>
      </c>
      <c r="G19543">
        <f t="shared" si="1587"/>
        <v>23</v>
      </c>
      <c r="H19543">
        <f t="shared" si="1588"/>
        <v>7</v>
      </c>
      <c r="I19543">
        <f t="shared" si="1589"/>
        <v>2018</v>
      </c>
      <c r="J19543">
        <v>74.599998474121094</v>
      </c>
      <c r="K19543">
        <v>0</v>
      </c>
    </row>
    <row r="19544" spans="1:11" x14ac:dyDescent="0.25">
      <c r="A19544" t="s">
        <v>19537</v>
      </c>
      <c r="B19544" s="1">
        <f t="shared" si="1590"/>
        <v>43669.499999952619</v>
      </c>
      <c r="C19544">
        <v>75.55999755859375</v>
      </c>
      <c r="D19544" s="2">
        <v>0</v>
      </c>
      <c r="E19544" t="s">
        <v>54577</v>
      </c>
      <c r="F19544" s="1">
        <f t="shared" si="1591"/>
        <v>43304.499999952619</v>
      </c>
      <c r="G19544">
        <f t="shared" si="1587"/>
        <v>23</v>
      </c>
      <c r="H19544">
        <f t="shared" si="1588"/>
        <v>7</v>
      </c>
      <c r="I19544">
        <f t="shared" si="1589"/>
        <v>2018</v>
      </c>
      <c r="J19544">
        <v>85.080001831054688</v>
      </c>
      <c r="K19544">
        <v>0</v>
      </c>
    </row>
    <row r="19545" spans="1:11" x14ac:dyDescent="0.25">
      <c r="A19545" t="s">
        <v>19538</v>
      </c>
      <c r="B19545" s="1">
        <f t="shared" si="1590"/>
        <v>43669.510416619283</v>
      </c>
      <c r="C19545">
        <v>64.959999084472656</v>
      </c>
      <c r="D19545" s="2">
        <v>0.40000000596046448</v>
      </c>
      <c r="E19545" t="s">
        <v>54578</v>
      </c>
      <c r="F19545" s="1">
        <f t="shared" si="1591"/>
        <v>43304.510416619283</v>
      </c>
      <c r="G19545">
        <f t="shared" si="1587"/>
        <v>23</v>
      </c>
      <c r="H19545">
        <f t="shared" si="1588"/>
        <v>7</v>
      </c>
      <c r="I19545">
        <f t="shared" si="1589"/>
        <v>2018</v>
      </c>
      <c r="J19545">
        <v>84.319999694824219</v>
      </c>
      <c r="K19545">
        <v>0</v>
      </c>
    </row>
    <row r="19546" spans="1:11" x14ac:dyDescent="0.25">
      <c r="A19546" t="s">
        <v>19539</v>
      </c>
      <c r="B19546" s="1">
        <f t="shared" si="1590"/>
        <v>43669.520833285947</v>
      </c>
      <c r="C19546">
        <v>67.639999389648438</v>
      </c>
      <c r="D19546" s="2">
        <v>0.40000000596046448</v>
      </c>
      <c r="E19546" t="s">
        <v>54579</v>
      </c>
      <c r="F19546" s="1">
        <f t="shared" si="1591"/>
        <v>43304.520833285947</v>
      </c>
      <c r="G19546">
        <f t="shared" si="1587"/>
        <v>23</v>
      </c>
      <c r="H19546">
        <f t="shared" si="1588"/>
        <v>7</v>
      </c>
      <c r="I19546">
        <f t="shared" si="1589"/>
        <v>2018</v>
      </c>
      <c r="J19546">
        <v>75.639999389648438</v>
      </c>
      <c r="K19546">
        <v>0.40000000596046448</v>
      </c>
    </row>
    <row r="19547" spans="1:11" x14ac:dyDescent="0.25">
      <c r="A19547" t="s">
        <v>19540</v>
      </c>
      <c r="B19547" s="1">
        <f t="shared" si="1590"/>
        <v>43669.531249952612</v>
      </c>
      <c r="C19547">
        <v>62.959999084472656</v>
      </c>
      <c r="D19547" s="2">
        <v>0</v>
      </c>
      <c r="E19547" t="s">
        <v>54580</v>
      </c>
      <c r="F19547" s="1">
        <f t="shared" si="1591"/>
        <v>43304.531249952612</v>
      </c>
      <c r="G19547">
        <f t="shared" si="1587"/>
        <v>23</v>
      </c>
      <c r="H19547">
        <f t="shared" si="1588"/>
        <v>7</v>
      </c>
      <c r="I19547">
        <f t="shared" si="1589"/>
        <v>2018</v>
      </c>
      <c r="J19547">
        <v>73.199996948242188</v>
      </c>
      <c r="K19547">
        <v>0</v>
      </c>
    </row>
    <row r="19548" spans="1:11" x14ac:dyDescent="0.25">
      <c r="A19548" t="s">
        <v>19541</v>
      </c>
      <c r="B19548" s="1">
        <f t="shared" si="1590"/>
        <v>43669.541666619276</v>
      </c>
      <c r="C19548">
        <v>67.199996948242188</v>
      </c>
      <c r="D19548" s="2">
        <v>0</v>
      </c>
      <c r="E19548" t="s">
        <v>54581</v>
      </c>
      <c r="F19548" s="1">
        <f t="shared" si="1591"/>
        <v>43304.541666619276</v>
      </c>
      <c r="G19548">
        <f t="shared" si="1587"/>
        <v>23</v>
      </c>
      <c r="H19548">
        <f t="shared" si="1588"/>
        <v>7</v>
      </c>
      <c r="I19548">
        <f t="shared" si="1589"/>
        <v>2018</v>
      </c>
      <c r="J19548">
        <v>68.839996337890625</v>
      </c>
      <c r="K19548">
        <v>0</v>
      </c>
    </row>
    <row r="19549" spans="1:11" x14ac:dyDescent="0.25">
      <c r="A19549" t="s">
        <v>19542</v>
      </c>
      <c r="B19549" s="1">
        <f t="shared" si="1590"/>
        <v>43669.55208328594</v>
      </c>
      <c r="C19549">
        <v>68.199996948242188</v>
      </c>
      <c r="D19549" s="2">
        <v>0.40000000596046448</v>
      </c>
      <c r="E19549" t="s">
        <v>54582</v>
      </c>
      <c r="F19549" s="1">
        <f t="shared" si="1591"/>
        <v>43304.55208328594</v>
      </c>
      <c r="G19549">
        <f t="shared" si="1587"/>
        <v>23</v>
      </c>
      <c r="H19549">
        <f t="shared" si="1588"/>
        <v>7</v>
      </c>
      <c r="I19549">
        <f t="shared" si="1589"/>
        <v>2018</v>
      </c>
      <c r="J19549">
        <v>80.080001831054688</v>
      </c>
      <c r="K19549">
        <v>0.40000000596046448</v>
      </c>
    </row>
    <row r="19550" spans="1:11" x14ac:dyDescent="0.25">
      <c r="A19550" t="s">
        <v>19543</v>
      </c>
      <c r="B19550" s="1">
        <f t="shared" si="1590"/>
        <v>43669.562499952604</v>
      </c>
      <c r="C19550">
        <v>59.159999847412109</v>
      </c>
      <c r="D19550" s="2">
        <v>0</v>
      </c>
      <c r="E19550" t="s">
        <v>54583</v>
      </c>
      <c r="F19550" s="1">
        <f t="shared" si="1591"/>
        <v>43304.562499952604</v>
      </c>
      <c r="G19550">
        <f t="shared" si="1587"/>
        <v>23</v>
      </c>
      <c r="H19550">
        <f t="shared" si="1588"/>
        <v>7</v>
      </c>
      <c r="I19550">
        <f t="shared" si="1589"/>
        <v>2018</v>
      </c>
      <c r="J19550">
        <v>73.800003051757813</v>
      </c>
      <c r="K19550">
        <v>0</v>
      </c>
    </row>
    <row r="19551" spans="1:11" x14ac:dyDescent="0.25">
      <c r="A19551" t="s">
        <v>19544</v>
      </c>
      <c r="B19551" s="1">
        <f t="shared" si="1590"/>
        <v>43669.572916619269</v>
      </c>
      <c r="C19551">
        <v>61.159999847412109</v>
      </c>
      <c r="D19551" s="2">
        <v>0.40000000596046448</v>
      </c>
      <c r="E19551" t="s">
        <v>54584</v>
      </c>
      <c r="F19551" s="1">
        <f t="shared" si="1591"/>
        <v>43304.572916619269</v>
      </c>
      <c r="G19551">
        <f t="shared" si="1587"/>
        <v>23</v>
      </c>
      <c r="H19551">
        <f t="shared" si="1588"/>
        <v>7</v>
      </c>
      <c r="I19551">
        <f t="shared" si="1589"/>
        <v>2018</v>
      </c>
      <c r="J19551">
        <v>78.44000244140625</v>
      </c>
      <c r="K19551">
        <v>0</v>
      </c>
    </row>
    <row r="19552" spans="1:11" x14ac:dyDescent="0.25">
      <c r="A19552" t="s">
        <v>19545</v>
      </c>
      <c r="B19552" s="1">
        <f t="shared" si="1590"/>
        <v>43669.583333285933</v>
      </c>
      <c r="C19552">
        <v>56.759998321533203</v>
      </c>
      <c r="D19552" s="2">
        <v>0</v>
      </c>
      <c r="E19552" t="s">
        <v>54585</v>
      </c>
      <c r="F19552" s="1">
        <f t="shared" si="1591"/>
        <v>43304.583333285933</v>
      </c>
      <c r="G19552">
        <f t="shared" si="1587"/>
        <v>23</v>
      </c>
      <c r="H19552">
        <f t="shared" si="1588"/>
        <v>7</v>
      </c>
      <c r="I19552">
        <f t="shared" si="1589"/>
        <v>2018</v>
      </c>
      <c r="J19552">
        <v>77.720001220703125</v>
      </c>
      <c r="K19552">
        <v>0</v>
      </c>
    </row>
    <row r="19553" spans="1:11" x14ac:dyDescent="0.25">
      <c r="A19553" t="s">
        <v>19546</v>
      </c>
      <c r="B19553" s="1">
        <f t="shared" si="1590"/>
        <v>43669.593749952597</v>
      </c>
      <c r="C19553">
        <v>60.720001220703125</v>
      </c>
      <c r="D19553" s="2">
        <v>0</v>
      </c>
      <c r="E19553" t="s">
        <v>54586</v>
      </c>
      <c r="F19553" s="1">
        <f t="shared" si="1591"/>
        <v>43304.593749952597</v>
      </c>
      <c r="G19553">
        <f t="shared" si="1587"/>
        <v>23</v>
      </c>
      <c r="H19553">
        <f t="shared" si="1588"/>
        <v>7</v>
      </c>
      <c r="I19553">
        <f t="shared" si="1589"/>
        <v>2018</v>
      </c>
      <c r="J19553">
        <v>71.519996643066406</v>
      </c>
      <c r="K19553">
        <v>0.40000000596046448</v>
      </c>
    </row>
    <row r="19554" spans="1:11" x14ac:dyDescent="0.25">
      <c r="A19554" t="s">
        <v>19547</v>
      </c>
      <c r="B19554" s="1">
        <f t="shared" si="1590"/>
        <v>43669.604166619261</v>
      </c>
      <c r="C19554">
        <v>59.439998626708984</v>
      </c>
      <c r="D19554" s="2">
        <v>0</v>
      </c>
      <c r="E19554" t="s">
        <v>54587</v>
      </c>
      <c r="F19554" s="1">
        <f t="shared" si="1591"/>
        <v>43304.604166619261</v>
      </c>
      <c r="G19554">
        <f t="shared" si="1587"/>
        <v>23</v>
      </c>
      <c r="H19554">
        <f t="shared" si="1588"/>
        <v>7</v>
      </c>
      <c r="I19554">
        <f t="shared" si="1589"/>
        <v>2018</v>
      </c>
      <c r="J19554">
        <v>69.279998779296875</v>
      </c>
      <c r="K19554">
        <v>0</v>
      </c>
    </row>
    <row r="19555" spans="1:11" x14ac:dyDescent="0.25">
      <c r="A19555" t="s">
        <v>19548</v>
      </c>
      <c r="B19555" s="1">
        <f t="shared" si="1590"/>
        <v>43669.614583285926</v>
      </c>
      <c r="C19555">
        <v>64.400001525878906</v>
      </c>
      <c r="D19555" s="2">
        <v>0</v>
      </c>
      <c r="E19555" t="s">
        <v>54588</v>
      </c>
      <c r="F19555" s="1">
        <f t="shared" si="1591"/>
        <v>43304.614583285926</v>
      </c>
      <c r="G19555">
        <f t="shared" si="1587"/>
        <v>23</v>
      </c>
      <c r="H19555">
        <f t="shared" si="1588"/>
        <v>7</v>
      </c>
      <c r="I19555">
        <f t="shared" si="1589"/>
        <v>2018</v>
      </c>
      <c r="J19555">
        <v>77.760002136230469</v>
      </c>
      <c r="K19555">
        <v>0</v>
      </c>
    </row>
    <row r="19556" spans="1:11" x14ac:dyDescent="0.25">
      <c r="A19556" t="s">
        <v>19549</v>
      </c>
      <c r="B19556" s="1">
        <f t="shared" si="1590"/>
        <v>43669.62499995259</v>
      </c>
      <c r="C19556">
        <v>65.400001525878906</v>
      </c>
      <c r="D19556" s="2">
        <v>0.40000000596046448</v>
      </c>
      <c r="E19556" t="s">
        <v>54589</v>
      </c>
      <c r="F19556" s="1">
        <f t="shared" si="1591"/>
        <v>43304.62499995259</v>
      </c>
      <c r="G19556">
        <f t="shared" si="1587"/>
        <v>23</v>
      </c>
      <c r="H19556">
        <f t="shared" si="1588"/>
        <v>7</v>
      </c>
      <c r="I19556">
        <f t="shared" si="1589"/>
        <v>2018</v>
      </c>
      <c r="J19556">
        <v>85.400001525878906</v>
      </c>
      <c r="K19556">
        <v>0</v>
      </c>
    </row>
    <row r="19557" spans="1:11" x14ac:dyDescent="0.25">
      <c r="A19557" t="s">
        <v>19550</v>
      </c>
      <c r="B19557" s="1">
        <f t="shared" si="1590"/>
        <v>43669.635416619254</v>
      </c>
      <c r="C19557">
        <v>63.240001678466797</v>
      </c>
      <c r="D19557" s="2">
        <v>0</v>
      </c>
      <c r="E19557" t="s">
        <v>54590</v>
      </c>
      <c r="F19557" s="1">
        <f t="shared" si="1591"/>
        <v>43304.635416619254</v>
      </c>
      <c r="G19557">
        <f t="shared" si="1587"/>
        <v>23</v>
      </c>
      <c r="H19557">
        <f t="shared" si="1588"/>
        <v>7</v>
      </c>
      <c r="I19557">
        <f t="shared" si="1589"/>
        <v>2018</v>
      </c>
      <c r="J19557">
        <v>82.720001220703125</v>
      </c>
      <c r="K19557">
        <v>0.40000000596046448</v>
      </c>
    </row>
    <row r="19558" spans="1:11" x14ac:dyDescent="0.25">
      <c r="A19558" t="s">
        <v>19551</v>
      </c>
      <c r="B19558" s="1">
        <f t="shared" si="1590"/>
        <v>43669.645833285918</v>
      </c>
      <c r="C19558">
        <v>69.279998779296875</v>
      </c>
      <c r="D19558" s="2">
        <v>0</v>
      </c>
      <c r="E19558" t="s">
        <v>54591</v>
      </c>
      <c r="F19558" s="1">
        <f t="shared" si="1591"/>
        <v>43304.645833285918</v>
      </c>
      <c r="G19558">
        <f t="shared" si="1587"/>
        <v>23</v>
      </c>
      <c r="H19558">
        <f t="shared" si="1588"/>
        <v>7</v>
      </c>
      <c r="I19558">
        <f t="shared" si="1589"/>
        <v>2018</v>
      </c>
      <c r="J19558">
        <v>73.839996337890625</v>
      </c>
      <c r="K19558">
        <v>0</v>
      </c>
    </row>
    <row r="19559" spans="1:11" x14ac:dyDescent="0.25">
      <c r="A19559" t="s">
        <v>19552</v>
      </c>
      <c r="B19559" s="1">
        <f t="shared" si="1590"/>
        <v>43669.656249952583</v>
      </c>
      <c r="C19559">
        <v>63.319999694824219</v>
      </c>
      <c r="D19559" s="2">
        <v>0.40000000596046448</v>
      </c>
      <c r="E19559" t="s">
        <v>54592</v>
      </c>
      <c r="F19559" s="1">
        <f t="shared" si="1591"/>
        <v>43304.656249952583</v>
      </c>
      <c r="G19559">
        <f t="shared" si="1587"/>
        <v>23</v>
      </c>
      <c r="H19559">
        <f t="shared" si="1588"/>
        <v>7</v>
      </c>
      <c r="I19559">
        <f t="shared" si="1589"/>
        <v>2018</v>
      </c>
      <c r="J19559">
        <v>74.040000915527344</v>
      </c>
      <c r="K19559">
        <v>0</v>
      </c>
    </row>
    <row r="19560" spans="1:11" x14ac:dyDescent="0.25">
      <c r="A19560" t="s">
        <v>19553</v>
      </c>
      <c r="B19560" s="1">
        <f t="shared" si="1590"/>
        <v>43669.666666619247</v>
      </c>
      <c r="C19560">
        <v>60.240001678466797</v>
      </c>
      <c r="D19560" s="2">
        <v>0</v>
      </c>
      <c r="E19560" t="s">
        <v>54593</v>
      </c>
      <c r="F19560" s="1">
        <f t="shared" si="1591"/>
        <v>43304.666666619247</v>
      </c>
      <c r="G19560">
        <f t="shared" si="1587"/>
        <v>23</v>
      </c>
      <c r="H19560">
        <f t="shared" si="1588"/>
        <v>7</v>
      </c>
      <c r="I19560">
        <f t="shared" si="1589"/>
        <v>2018</v>
      </c>
      <c r="J19560">
        <v>75.319999694824219</v>
      </c>
      <c r="K19560">
        <v>0.40000000596046448</v>
      </c>
    </row>
    <row r="19561" spans="1:11" x14ac:dyDescent="0.25">
      <c r="A19561" t="s">
        <v>19554</v>
      </c>
      <c r="B19561" s="1">
        <f t="shared" si="1590"/>
        <v>43669.677083285911</v>
      </c>
      <c r="C19561">
        <v>61.080001831054688</v>
      </c>
      <c r="D19561" s="2">
        <v>0</v>
      </c>
      <c r="E19561" t="s">
        <v>54594</v>
      </c>
      <c r="F19561" s="1">
        <f t="shared" si="1591"/>
        <v>43304.677083285911</v>
      </c>
      <c r="G19561">
        <f t="shared" si="1587"/>
        <v>23</v>
      </c>
      <c r="H19561">
        <f t="shared" si="1588"/>
        <v>7</v>
      </c>
      <c r="I19561">
        <f t="shared" si="1589"/>
        <v>2018</v>
      </c>
      <c r="J19561">
        <v>79.760002136230469</v>
      </c>
      <c r="K19561">
        <v>0</v>
      </c>
    </row>
    <row r="19562" spans="1:11" x14ac:dyDescent="0.25">
      <c r="A19562" t="s">
        <v>19555</v>
      </c>
      <c r="B19562" s="1">
        <f t="shared" si="1590"/>
        <v>43669.687499952575</v>
      </c>
      <c r="C19562">
        <v>70.639999389648438</v>
      </c>
      <c r="D19562" s="2">
        <v>0.40000000596046448</v>
      </c>
      <c r="E19562" t="s">
        <v>54595</v>
      </c>
      <c r="F19562" s="1">
        <f t="shared" si="1591"/>
        <v>43304.687499952575</v>
      </c>
      <c r="G19562">
        <f t="shared" si="1587"/>
        <v>23</v>
      </c>
      <c r="H19562">
        <f t="shared" si="1588"/>
        <v>7</v>
      </c>
      <c r="I19562">
        <f t="shared" si="1589"/>
        <v>2018</v>
      </c>
      <c r="J19562">
        <v>80.680000305175781</v>
      </c>
      <c r="K19562">
        <v>0</v>
      </c>
    </row>
    <row r="19563" spans="1:11" x14ac:dyDescent="0.25">
      <c r="A19563" t="s">
        <v>19556</v>
      </c>
      <c r="B19563" s="1">
        <f t="shared" si="1590"/>
        <v>43669.69791661924</v>
      </c>
      <c r="C19563">
        <v>65.080001831054688</v>
      </c>
      <c r="D19563" s="2">
        <v>0</v>
      </c>
      <c r="E19563" t="s">
        <v>54596</v>
      </c>
      <c r="F19563" s="1">
        <f t="shared" si="1591"/>
        <v>43304.69791661924</v>
      </c>
      <c r="G19563">
        <f t="shared" si="1587"/>
        <v>23</v>
      </c>
      <c r="H19563">
        <f t="shared" si="1588"/>
        <v>7</v>
      </c>
      <c r="I19563">
        <f t="shared" si="1589"/>
        <v>2018</v>
      </c>
      <c r="J19563">
        <v>86.080001831054688</v>
      </c>
      <c r="K19563">
        <v>0</v>
      </c>
    </row>
    <row r="19564" spans="1:11" x14ac:dyDescent="0.25">
      <c r="A19564" t="s">
        <v>19557</v>
      </c>
      <c r="B19564" s="1">
        <f t="shared" si="1590"/>
        <v>43669.708333285904</v>
      </c>
      <c r="C19564">
        <v>62.200000762939453</v>
      </c>
      <c r="D19564" s="2">
        <v>0</v>
      </c>
      <c r="E19564" t="s">
        <v>54597</v>
      </c>
      <c r="F19564" s="1">
        <f t="shared" si="1591"/>
        <v>43304.708333285904</v>
      </c>
      <c r="G19564">
        <f t="shared" si="1587"/>
        <v>23</v>
      </c>
      <c r="H19564">
        <f t="shared" si="1588"/>
        <v>7</v>
      </c>
      <c r="I19564">
        <f t="shared" si="1589"/>
        <v>2018</v>
      </c>
      <c r="J19564">
        <v>76.44000244140625</v>
      </c>
      <c r="K19564">
        <v>0</v>
      </c>
    </row>
    <row r="19565" spans="1:11" x14ac:dyDescent="0.25">
      <c r="A19565" t="s">
        <v>19558</v>
      </c>
      <c r="B19565" s="1">
        <f t="shared" si="1590"/>
        <v>43669.718749952568</v>
      </c>
      <c r="C19565">
        <v>67.599998474121094</v>
      </c>
      <c r="D19565" s="2">
        <v>0</v>
      </c>
      <c r="E19565" t="s">
        <v>54598</v>
      </c>
      <c r="F19565" s="1">
        <f t="shared" si="1591"/>
        <v>43304.718749952568</v>
      </c>
      <c r="G19565">
        <f t="shared" si="1587"/>
        <v>23</v>
      </c>
      <c r="H19565">
        <f t="shared" si="1588"/>
        <v>7</v>
      </c>
      <c r="I19565">
        <f t="shared" si="1589"/>
        <v>2018</v>
      </c>
      <c r="J19565">
        <v>81.44000244140625</v>
      </c>
      <c r="K19565">
        <v>0.40000000596046448</v>
      </c>
    </row>
    <row r="19566" spans="1:11" x14ac:dyDescent="0.25">
      <c r="A19566" t="s">
        <v>19559</v>
      </c>
      <c r="B19566" s="1">
        <f t="shared" si="1590"/>
        <v>43669.729166619232</v>
      </c>
      <c r="C19566">
        <v>57.799999237060547</v>
      </c>
      <c r="D19566" s="2">
        <v>0.40000000596046448</v>
      </c>
      <c r="E19566" t="s">
        <v>54599</v>
      </c>
      <c r="F19566" s="1">
        <f t="shared" si="1591"/>
        <v>43304.729166619232</v>
      </c>
      <c r="G19566">
        <f t="shared" si="1587"/>
        <v>23</v>
      </c>
      <c r="H19566">
        <f t="shared" si="1588"/>
        <v>7</v>
      </c>
      <c r="I19566">
        <f t="shared" si="1589"/>
        <v>2018</v>
      </c>
      <c r="J19566">
        <v>81.720001220703125</v>
      </c>
      <c r="K19566">
        <v>0</v>
      </c>
    </row>
    <row r="19567" spans="1:11" x14ac:dyDescent="0.25">
      <c r="A19567" t="s">
        <v>19560</v>
      </c>
      <c r="B19567" s="1">
        <f t="shared" si="1590"/>
        <v>43669.739583285897</v>
      </c>
      <c r="C19567">
        <v>63.159999847412109</v>
      </c>
      <c r="D19567" s="2">
        <v>0</v>
      </c>
      <c r="E19567" t="s">
        <v>54600</v>
      </c>
      <c r="F19567" s="1">
        <f t="shared" si="1591"/>
        <v>43304.739583285897</v>
      </c>
      <c r="G19567">
        <f t="shared" si="1587"/>
        <v>23</v>
      </c>
      <c r="H19567">
        <f t="shared" si="1588"/>
        <v>7</v>
      </c>
      <c r="I19567">
        <f t="shared" si="1589"/>
        <v>2018</v>
      </c>
      <c r="J19567">
        <v>81.319999694824219</v>
      </c>
      <c r="K19567">
        <v>0.40000000596046448</v>
      </c>
    </row>
    <row r="19568" spans="1:11" x14ac:dyDescent="0.25">
      <c r="A19568" t="s">
        <v>19561</v>
      </c>
      <c r="B19568" s="1">
        <f t="shared" si="1590"/>
        <v>43669.749999952561</v>
      </c>
      <c r="C19568">
        <v>65.760002136230469</v>
      </c>
      <c r="D19568" s="2">
        <v>0.40000000596046448</v>
      </c>
      <c r="E19568" t="s">
        <v>54601</v>
      </c>
      <c r="F19568" s="1">
        <f t="shared" si="1591"/>
        <v>43304.749999952561</v>
      </c>
      <c r="G19568">
        <f t="shared" si="1587"/>
        <v>23</v>
      </c>
      <c r="H19568">
        <f t="shared" si="1588"/>
        <v>7</v>
      </c>
      <c r="I19568">
        <f t="shared" si="1589"/>
        <v>2018</v>
      </c>
      <c r="J19568">
        <v>82.599998474121094</v>
      </c>
      <c r="K19568">
        <v>0</v>
      </c>
    </row>
    <row r="19569" spans="1:11" x14ac:dyDescent="0.25">
      <c r="A19569" t="s">
        <v>19562</v>
      </c>
      <c r="B19569" s="1">
        <f t="shared" si="1590"/>
        <v>43669.760416619225</v>
      </c>
      <c r="C19569">
        <v>70.839996337890625</v>
      </c>
      <c r="D19569" s="2">
        <v>0.40000000596046448</v>
      </c>
      <c r="E19569" t="s">
        <v>54602</v>
      </c>
      <c r="F19569" s="1">
        <f t="shared" si="1591"/>
        <v>43304.760416619225</v>
      </c>
      <c r="G19569">
        <f t="shared" si="1587"/>
        <v>23</v>
      </c>
      <c r="H19569">
        <f t="shared" si="1588"/>
        <v>7</v>
      </c>
      <c r="I19569">
        <f t="shared" si="1589"/>
        <v>2018</v>
      </c>
      <c r="J19569">
        <v>75.55999755859375</v>
      </c>
      <c r="K19569">
        <v>0.40000000596046448</v>
      </c>
    </row>
    <row r="19570" spans="1:11" x14ac:dyDescent="0.25">
      <c r="A19570" t="s">
        <v>19563</v>
      </c>
      <c r="B19570" s="1">
        <f t="shared" si="1590"/>
        <v>43669.770833285889</v>
      </c>
      <c r="C19570">
        <v>70.919998168945313</v>
      </c>
      <c r="D19570" s="2">
        <v>0</v>
      </c>
      <c r="E19570" t="s">
        <v>54603</v>
      </c>
      <c r="F19570" s="1">
        <f t="shared" si="1591"/>
        <v>43304.770833285889</v>
      </c>
      <c r="G19570">
        <f t="shared" si="1587"/>
        <v>23</v>
      </c>
      <c r="H19570">
        <f t="shared" si="1588"/>
        <v>7</v>
      </c>
      <c r="I19570">
        <f t="shared" si="1589"/>
        <v>2018</v>
      </c>
      <c r="J19570">
        <v>77.319999694824219</v>
      </c>
      <c r="K19570">
        <v>0</v>
      </c>
    </row>
    <row r="19571" spans="1:11" x14ac:dyDescent="0.25">
      <c r="A19571" t="s">
        <v>19564</v>
      </c>
      <c r="B19571" s="1">
        <f t="shared" si="1590"/>
        <v>43669.781249952553</v>
      </c>
      <c r="C19571">
        <v>58.040000915527344</v>
      </c>
      <c r="D19571" s="2">
        <v>0.40000000596046448</v>
      </c>
      <c r="E19571" t="s">
        <v>54604</v>
      </c>
      <c r="F19571" s="1">
        <f t="shared" si="1591"/>
        <v>43304.781249952553</v>
      </c>
      <c r="G19571">
        <f t="shared" si="1587"/>
        <v>23</v>
      </c>
      <c r="H19571">
        <f t="shared" si="1588"/>
        <v>7</v>
      </c>
      <c r="I19571">
        <f t="shared" si="1589"/>
        <v>2018</v>
      </c>
      <c r="J19571">
        <v>80.720001220703125</v>
      </c>
      <c r="K19571">
        <v>0</v>
      </c>
    </row>
    <row r="19572" spans="1:11" x14ac:dyDescent="0.25">
      <c r="A19572" t="s">
        <v>19565</v>
      </c>
      <c r="B19572" s="1">
        <f t="shared" si="1590"/>
        <v>43669.791666619218</v>
      </c>
      <c r="C19572">
        <v>63.040000915527344</v>
      </c>
      <c r="D19572" s="2">
        <v>0</v>
      </c>
      <c r="E19572" t="s">
        <v>54605</v>
      </c>
      <c r="F19572" s="1">
        <f t="shared" si="1591"/>
        <v>43304.791666619218</v>
      </c>
      <c r="G19572">
        <f t="shared" si="1587"/>
        <v>23</v>
      </c>
      <c r="H19572">
        <f t="shared" si="1588"/>
        <v>7</v>
      </c>
      <c r="I19572">
        <f t="shared" si="1589"/>
        <v>2018</v>
      </c>
      <c r="J19572">
        <v>83.160003662109375</v>
      </c>
      <c r="K19572">
        <v>0</v>
      </c>
    </row>
    <row r="19573" spans="1:11" x14ac:dyDescent="0.25">
      <c r="A19573" t="s">
        <v>19566</v>
      </c>
      <c r="B19573" s="1">
        <f t="shared" si="1590"/>
        <v>43669.802083285882</v>
      </c>
      <c r="C19573">
        <v>66.239997863769531</v>
      </c>
      <c r="D19573" s="2">
        <v>0</v>
      </c>
      <c r="E19573" t="s">
        <v>54606</v>
      </c>
      <c r="F19573" s="1">
        <f t="shared" si="1591"/>
        <v>43304.802083285882</v>
      </c>
      <c r="G19573">
        <f t="shared" si="1587"/>
        <v>23</v>
      </c>
      <c r="H19573">
        <f t="shared" si="1588"/>
        <v>7</v>
      </c>
      <c r="I19573">
        <f t="shared" si="1589"/>
        <v>2018</v>
      </c>
      <c r="J19573">
        <v>87.720001220703125</v>
      </c>
      <c r="K19573">
        <v>0.40000000596046448</v>
      </c>
    </row>
    <row r="19574" spans="1:11" x14ac:dyDescent="0.25">
      <c r="A19574" t="s">
        <v>19567</v>
      </c>
      <c r="B19574" s="1">
        <f t="shared" si="1590"/>
        <v>43669.812499952546</v>
      </c>
      <c r="C19574">
        <v>77.319999694824219</v>
      </c>
      <c r="D19574" s="2">
        <v>0.40000000596046448</v>
      </c>
      <c r="E19574" t="s">
        <v>54607</v>
      </c>
      <c r="F19574" s="1">
        <f t="shared" si="1591"/>
        <v>43304.812499952546</v>
      </c>
      <c r="G19574">
        <f t="shared" si="1587"/>
        <v>23</v>
      </c>
      <c r="H19574">
        <f t="shared" si="1588"/>
        <v>7</v>
      </c>
      <c r="I19574">
        <f t="shared" si="1589"/>
        <v>2018</v>
      </c>
      <c r="J19574">
        <v>83.839996337890625</v>
      </c>
      <c r="K19574">
        <v>0</v>
      </c>
    </row>
    <row r="19575" spans="1:11" x14ac:dyDescent="0.25">
      <c r="A19575" t="s">
        <v>19568</v>
      </c>
      <c r="B19575" s="1">
        <f t="shared" si="1590"/>
        <v>43669.82291661921</v>
      </c>
      <c r="C19575">
        <v>78.160003662109375</v>
      </c>
      <c r="D19575" s="2">
        <v>0</v>
      </c>
      <c r="E19575" t="s">
        <v>54608</v>
      </c>
      <c r="F19575" s="1">
        <f t="shared" si="1591"/>
        <v>43304.82291661921</v>
      </c>
      <c r="G19575">
        <f t="shared" si="1587"/>
        <v>23</v>
      </c>
      <c r="H19575">
        <f t="shared" si="1588"/>
        <v>7</v>
      </c>
      <c r="I19575">
        <f t="shared" si="1589"/>
        <v>2018</v>
      </c>
      <c r="J19575">
        <v>74.319999694824219</v>
      </c>
      <c r="K19575">
        <v>0.40000000596046448</v>
      </c>
    </row>
    <row r="19576" spans="1:11" x14ac:dyDescent="0.25">
      <c r="A19576" t="s">
        <v>19569</v>
      </c>
      <c r="B19576" s="1">
        <f t="shared" si="1590"/>
        <v>43669.833333285875</v>
      </c>
      <c r="C19576">
        <v>61.840000152587891</v>
      </c>
      <c r="D19576" s="2">
        <v>0.40000000596046448</v>
      </c>
      <c r="E19576" t="s">
        <v>54609</v>
      </c>
      <c r="F19576" s="1">
        <f t="shared" si="1591"/>
        <v>43304.833333285875</v>
      </c>
      <c r="G19576">
        <f t="shared" si="1587"/>
        <v>23</v>
      </c>
      <c r="H19576">
        <f t="shared" si="1588"/>
        <v>7</v>
      </c>
      <c r="I19576">
        <f t="shared" si="1589"/>
        <v>2018</v>
      </c>
      <c r="J19576">
        <v>80.639999389648438</v>
      </c>
      <c r="K19576">
        <v>0</v>
      </c>
    </row>
    <row r="19577" spans="1:11" x14ac:dyDescent="0.25">
      <c r="A19577" t="s">
        <v>19570</v>
      </c>
      <c r="B19577" s="1">
        <f t="shared" si="1590"/>
        <v>43669.843749952539</v>
      </c>
      <c r="C19577">
        <v>68.160003662109375</v>
      </c>
      <c r="D19577" s="2">
        <v>0.40000000596046448</v>
      </c>
      <c r="E19577" t="s">
        <v>54610</v>
      </c>
      <c r="F19577" s="1">
        <f t="shared" si="1591"/>
        <v>43304.843749952539</v>
      </c>
      <c r="G19577">
        <f t="shared" si="1587"/>
        <v>23</v>
      </c>
      <c r="H19577">
        <f t="shared" si="1588"/>
        <v>7</v>
      </c>
      <c r="I19577">
        <f t="shared" si="1589"/>
        <v>2018</v>
      </c>
      <c r="J19577">
        <v>76.400001525878906</v>
      </c>
      <c r="K19577">
        <v>0.40000000596046448</v>
      </c>
    </row>
    <row r="19578" spans="1:11" x14ac:dyDescent="0.25">
      <c r="A19578" t="s">
        <v>19571</v>
      </c>
      <c r="B19578" s="1">
        <f t="shared" si="1590"/>
        <v>43669.854166619203</v>
      </c>
      <c r="C19578">
        <v>62.479999542236328</v>
      </c>
      <c r="D19578" s="2">
        <v>0.80000001192092896</v>
      </c>
      <c r="E19578" t="s">
        <v>54611</v>
      </c>
      <c r="F19578" s="1">
        <f t="shared" si="1591"/>
        <v>43304.854166619203</v>
      </c>
      <c r="G19578">
        <f t="shared" si="1587"/>
        <v>23</v>
      </c>
      <c r="H19578">
        <f t="shared" si="1588"/>
        <v>7</v>
      </c>
      <c r="I19578">
        <f t="shared" si="1589"/>
        <v>2018</v>
      </c>
      <c r="J19578">
        <v>80</v>
      </c>
      <c r="K19578">
        <v>0.40000000596046448</v>
      </c>
    </row>
    <row r="19579" spans="1:11" x14ac:dyDescent="0.25">
      <c r="A19579" t="s">
        <v>19572</v>
      </c>
      <c r="B19579" s="1">
        <f t="shared" si="1590"/>
        <v>43669.864583285867</v>
      </c>
      <c r="C19579">
        <v>65.919998168945313</v>
      </c>
      <c r="D19579" s="2">
        <v>0</v>
      </c>
      <c r="E19579" t="s">
        <v>54612</v>
      </c>
      <c r="F19579" s="1">
        <f t="shared" si="1591"/>
        <v>43304.864583285867</v>
      </c>
      <c r="G19579">
        <f t="shared" si="1587"/>
        <v>23</v>
      </c>
      <c r="H19579">
        <f t="shared" si="1588"/>
        <v>7</v>
      </c>
      <c r="I19579">
        <f t="shared" si="1589"/>
        <v>2018</v>
      </c>
      <c r="J19579">
        <v>84.400001525878906</v>
      </c>
      <c r="K19579">
        <v>0.40000000596046448</v>
      </c>
    </row>
    <row r="19580" spans="1:11" x14ac:dyDescent="0.25">
      <c r="A19580" t="s">
        <v>19573</v>
      </c>
      <c r="B19580" s="1">
        <f t="shared" si="1590"/>
        <v>43669.874999952532</v>
      </c>
      <c r="C19580">
        <v>52.880001068115234</v>
      </c>
      <c r="D19580" s="2">
        <v>0.40000000596046448</v>
      </c>
      <c r="E19580" t="s">
        <v>54613</v>
      </c>
      <c r="F19580" s="1">
        <f t="shared" si="1591"/>
        <v>43304.874999952532</v>
      </c>
      <c r="G19580">
        <f t="shared" si="1587"/>
        <v>23</v>
      </c>
      <c r="H19580">
        <f t="shared" si="1588"/>
        <v>7</v>
      </c>
      <c r="I19580">
        <f t="shared" si="1589"/>
        <v>2018</v>
      </c>
      <c r="J19580">
        <v>82.44000244140625</v>
      </c>
      <c r="K19580">
        <v>0.40000000596046448</v>
      </c>
    </row>
    <row r="19581" spans="1:11" x14ac:dyDescent="0.25">
      <c r="A19581" t="s">
        <v>19574</v>
      </c>
      <c r="B19581" s="1">
        <f t="shared" si="1590"/>
        <v>43669.885416619196</v>
      </c>
      <c r="C19581">
        <v>50.880001068115234</v>
      </c>
      <c r="D19581" s="2">
        <v>0.40000000596046448</v>
      </c>
      <c r="E19581" t="s">
        <v>54614</v>
      </c>
      <c r="F19581" s="1">
        <f t="shared" si="1591"/>
        <v>43304.885416619196</v>
      </c>
      <c r="G19581">
        <f t="shared" si="1587"/>
        <v>23</v>
      </c>
      <c r="H19581">
        <f t="shared" si="1588"/>
        <v>7</v>
      </c>
      <c r="I19581">
        <f t="shared" si="1589"/>
        <v>2018</v>
      </c>
      <c r="J19581">
        <v>76.639999389648438</v>
      </c>
      <c r="K19581">
        <v>0</v>
      </c>
    </row>
    <row r="19582" spans="1:11" x14ac:dyDescent="0.25">
      <c r="A19582" t="s">
        <v>19575</v>
      </c>
      <c r="B19582" s="1">
        <f t="shared" si="1590"/>
        <v>43669.89583328586</v>
      </c>
      <c r="C19582">
        <v>49.720001220703125</v>
      </c>
      <c r="D19582" s="2">
        <v>0.40000000596046448</v>
      </c>
      <c r="E19582" t="s">
        <v>54615</v>
      </c>
      <c r="F19582" s="1">
        <f t="shared" si="1591"/>
        <v>43304.89583328586</v>
      </c>
      <c r="G19582">
        <f t="shared" si="1587"/>
        <v>23</v>
      </c>
      <c r="H19582">
        <f t="shared" si="1588"/>
        <v>7</v>
      </c>
      <c r="I19582">
        <f t="shared" si="1589"/>
        <v>2018</v>
      </c>
      <c r="J19582">
        <v>72.959999084472656</v>
      </c>
      <c r="K19582">
        <v>0</v>
      </c>
    </row>
    <row r="19583" spans="1:11" x14ac:dyDescent="0.25">
      <c r="A19583" t="s">
        <v>19576</v>
      </c>
      <c r="B19583" s="1">
        <f t="shared" si="1590"/>
        <v>43669.906249952524</v>
      </c>
      <c r="C19583">
        <v>50.080001831054688</v>
      </c>
      <c r="D19583" s="2">
        <v>0.80000001192092896</v>
      </c>
      <c r="E19583" t="s">
        <v>54616</v>
      </c>
      <c r="F19583" s="1">
        <f t="shared" si="1591"/>
        <v>43304.906249952524</v>
      </c>
      <c r="G19583">
        <f t="shared" si="1587"/>
        <v>23</v>
      </c>
      <c r="H19583">
        <f t="shared" si="1588"/>
        <v>7</v>
      </c>
      <c r="I19583">
        <f t="shared" si="1589"/>
        <v>2018</v>
      </c>
      <c r="J19583">
        <v>71.160003662109375</v>
      </c>
      <c r="K19583">
        <v>0.40000000596046448</v>
      </c>
    </row>
    <row r="19584" spans="1:11" x14ac:dyDescent="0.25">
      <c r="A19584" t="s">
        <v>19577</v>
      </c>
      <c r="B19584" s="1">
        <f t="shared" si="1590"/>
        <v>43669.916666619189</v>
      </c>
      <c r="C19584">
        <v>45.080001831054688</v>
      </c>
      <c r="D19584" s="2">
        <v>0.80000001192092896</v>
      </c>
      <c r="E19584" t="s">
        <v>54617</v>
      </c>
      <c r="F19584" s="1">
        <f t="shared" si="1591"/>
        <v>43304.916666619189</v>
      </c>
      <c r="G19584">
        <f t="shared" si="1587"/>
        <v>23</v>
      </c>
      <c r="H19584">
        <f t="shared" si="1588"/>
        <v>7</v>
      </c>
      <c r="I19584">
        <f t="shared" si="1589"/>
        <v>2018</v>
      </c>
      <c r="J19584">
        <v>69.800003051757813</v>
      </c>
      <c r="K19584">
        <v>0.40000000596046448</v>
      </c>
    </row>
    <row r="19585" spans="1:11" x14ac:dyDescent="0.25">
      <c r="A19585" t="s">
        <v>19578</v>
      </c>
      <c r="B19585" s="1">
        <f t="shared" si="1590"/>
        <v>43669.927083285853</v>
      </c>
      <c r="C19585">
        <v>44.360000610351563</v>
      </c>
      <c r="D19585" s="2">
        <v>0.40000000596046448</v>
      </c>
      <c r="E19585" t="s">
        <v>54618</v>
      </c>
      <c r="F19585" s="1">
        <f t="shared" si="1591"/>
        <v>43304.927083285853</v>
      </c>
      <c r="G19585">
        <f t="shared" si="1587"/>
        <v>23</v>
      </c>
      <c r="H19585">
        <f t="shared" si="1588"/>
        <v>7</v>
      </c>
      <c r="I19585">
        <f t="shared" si="1589"/>
        <v>2018</v>
      </c>
      <c r="J19585">
        <v>64.959999084472656</v>
      </c>
      <c r="K19585">
        <v>0</v>
      </c>
    </row>
    <row r="19586" spans="1:11" x14ac:dyDescent="0.25">
      <c r="A19586" t="s">
        <v>19579</v>
      </c>
      <c r="B19586" s="1">
        <f t="shared" si="1590"/>
        <v>43669.937499952517</v>
      </c>
      <c r="C19586">
        <v>32.119998931884766</v>
      </c>
      <c r="D19586" s="2">
        <v>0</v>
      </c>
      <c r="E19586" t="s">
        <v>54619</v>
      </c>
      <c r="F19586" s="1">
        <f t="shared" si="1591"/>
        <v>43304.937499952517</v>
      </c>
      <c r="G19586">
        <f t="shared" si="1587"/>
        <v>23</v>
      </c>
      <c r="H19586">
        <f t="shared" si="1588"/>
        <v>7</v>
      </c>
      <c r="I19586">
        <f t="shared" si="1589"/>
        <v>2018</v>
      </c>
      <c r="J19586">
        <v>59.560001373291016</v>
      </c>
      <c r="K19586">
        <v>0.40000000596046448</v>
      </c>
    </row>
    <row r="19587" spans="1:11" x14ac:dyDescent="0.25">
      <c r="A19587" t="s">
        <v>19580</v>
      </c>
      <c r="B19587" s="1">
        <f t="shared" si="1590"/>
        <v>43669.947916619181</v>
      </c>
      <c r="C19587">
        <v>31.959999084472656</v>
      </c>
      <c r="D19587" s="2">
        <v>0</v>
      </c>
      <c r="E19587" t="s">
        <v>54620</v>
      </c>
      <c r="F19587" s="1">
        <f t="shared" si="1591"/>
        <v>43304.947916619181</v>
      </c>
      <c r="G19587">
        <f t="shared" si="1587"/>
        <v>23</v>
      </c>
      <c r="H19587">
        <f t="shared" si="1588"/>
        <v>7</v>
      </c>
      <c r="I19587">
        <f t="shared" si="1589"/>
        <v>2018</v>
      </c>
      <c r="J19587">
        <v>55.279998779296875</v>
      </c>
      <c r="K19587">
        <v>0</v>
      </c>
    </row>
    <row r="19588" spans="1:11" x14ac:dyDescent="0.25">
      <c r="A19588" t="s">
        <v>19581</v>
      </c>
      <c r="B19588" s="1">
        <f t="shared" si="1590"/>
        <v>43669.958333285846</v>
      </c>
      <c r="C19588">
        <v>31.159999847412109</v>
      </c>
      <c r="D19588" s="2">
        <v>0.80000001192092896</v>
      </c>
      <c r="E19588" t="s">
        <v>54621</v>
      </c>
      <c r="F19588" s="1">
        <f t="shared" si="1591"/>
        <v>43304.958333285846</v>
      </c>
      <c r="G19588">
        <f t="shared" si="1587"/>
        <v>23</v>
      </c>
      <c r="H19588">
        <f t="shared" si="1588"/>
        <v>7</v>
      </c>
      <c r="I19588">
        <f t="shared" si="1589"/>
        <v>2018</v>
      </c>
      <c r="J19588">
        <v>57.439998626708984</v>
      </c>
      <c r="K19588">
        <v>0.80000001192092896</v>
      </c>
    </row>
    <row r="19589" spans="1:11" x14ac:dyDescent="0.25">
      <c r="A19589" t="s">
        <v>19582</v>
      </c>
      <c r="B19589" s="1">
        <f t="shared" si="1590"/>
        <v>43669.96874995251</v>
      </c>
      <c r="C19589">
        <v>31.680000305175781</v>
      </c>
      <c r="D19589" s="2">
        <v>1.6000000238418579</v>
      </c>
      <c r="E19589" t="s">
        <v>54622</v>
      </c>
      <c r="F19589" s="1">
        <f t="shared" si="1591"/>
        <v>43304.96874995251</v>
      </c>
      <c r="G19589">
        <f t="shared" si="1587"/>
        <v>23</v>
      </c>
      <c r="H19589">
        <f t="shared" si="1588"/>
        <v>7</v>
      </c>
      <c r="I19589">
        <f t="shared" si="1589"/>
        <v>2018</v>
      </c>
      <c r="J19589">
        <v>58.400001525878906</v>
      </c>
      <c r="K19589">
        <v>1.2000000476837158</v>
      </c>
    </row>
    <row r="19590" spans="1:11" x14ac:dyDescent="0.25">
      <c r="A19590" t="s">
        <v>19583</v>
      </c>
      <c r="B19590" s="1">
        <f t="shared" si="1590"/>
        <v>43669.979166619174</v>
      </c>
      <c r="C19590">
        <v>27.319999694824219</v>
      </c>
      <c r="D19590" s="2">
        <v>0</v>
      </c>
      <c r="E19590" t="s">
        <v>54623</v>
      </c>
      <c r="F19590" s="1">
        <f t="shared" si="1591"/>
        <v>43304.979166619174</v>
      </c>
      <c r="G19590">
        <f t="shared" si="1587"/>
        <v>23</v>
      </c>
      <c r="H19590">
        <f t="shared" si="1588"/>
        <v>7</v>
      </c>
      <c r="I19590">
        <f t="shared" si="1589"/>
        <v>2018</v>
      </c>
      <c r="J19590">
        <v>53.560001373291016</v>
      </c>
      <c r="K19590">
        <v>0.40000000596046448</v>
      </c>
    </row>
    <row r="19591" spans="1:11" x14ac:dyDescent="0.25">
      <c r="A19591" t="s">
        <v>19584</v>
      </c>
      <c r="B19591" s="1">
        <f t="shared" si="1590"/>
        <v>43669.989583285838</v>
      </c>
      <c r="C19591">
        <v>24.680000305175781</v>
      </c>
      <c r="D19591" s="2">
        <v>0.80000001192092896</v>
      </c>
      <c r="E19591" t="s">
        <v>54624</v>
      </c>
      <c r="F19591" s="1">
        <f t="shared" si="1591"/>
        <v>43304.989583285838</v>
      </c>
      <c r="G19591">
        <f t="shared" si="1587"/>
        <v>23</v>
      </c>
      <c r="H19591">
        <f t="shared" si="1588"/>
        <v>7</v>
      </c>
      <c r="I19591">
        <f t="shared" si="1589"/>
        <v>2018</v>
      </c>
      <c r="J19591">
        <v>43.240001678466797</v>
      </c>
      <c r="K19591">
        <v>0</v>
      </c>
    </row>
    <row r="19592" spans="1:11" x14ac:dyDescent="0.25">
      <c r="A19592" t="s">
        <v>19585</v>
      </c>
      <c r="B19592" s="1">
        <f t="shared" si="1590"/>
        <v>43669.999999952503</v>
      </c>
      <c r="C19592">
        <v>22.200000762939453</v>
      </c>
      <c r="D19592" s="2">
        <v>0.80000001192092896</v>
      </c>
      <c r="E19592" t="s">
        <v>54625</v>
      </c>
      <c r="F19592" s="1">
        <f t="shared" si="1591"/>
        <v>43304.999999952503</v>
      </c>
      <c r="G19592">
        <f t="shared" si="1587"/>
        <v>24</v>
      </c>
      <c r="H19592">
        <f t="shared" si="1588"/>
        <v>7</v>
      </c>
      <c r="I19592">
        <f t="shared" si="1589"/>
        <v>2018</v>
      </c>
      <c r="J19592">
        <v>43.319999694824219</v>
      </c>
      <c r="K19592">
        <v>0</v>
      </c>
    </row>
    <row r="19593" spans="1:11" x14ac:dyDescent="0.25">
      <c r="A19593" t="s">
        <v>19586</v>
      </c>
      <c r="B19593" s="1">
        <f t="shared" si="1590"/>
        <v>43670.010416619167</v>
      </c>
      <c r="C19593">
        <v>17.920000076293945</v>
      </c>
      <c r="D19593" s="2">
        <v>0</v>
      </c>
      <c r="E19593" t="s">
        <v>54626</v>
      </c>
      <c r="F19593" s="1">
        <f t="shared" si="1591"/>
        <v>43305.010416619167</v>
      </c>
      <c r="G19593">
        <f t="shared" si="1587"/>
        <v>24</v>
      </c>
      <c r="H19593">
        <f t="shared" si="1588"/>
        <v>7</v>
      </c>
      <c r="I19593">
        <f t="shared" si="1589"/>
        <v>2018</v>
      </c>
      <c r="J19593">
        <v>30.559999465942383</v>
      </c>
      <c r="K19593">
        <v>0.40000000596046448</v>
      </c>
    </row>
    <row r="19594" spans="1:11" x14ac:dyDescent="0.25">
      <c r="A19594" t="s">
        <v>19587</v>
      </c>
      <c r="B19594" s="1">
        <f t="shared" si="1590"/>
        <v>43670.020833285831</v>
      </c>
      <c r="C19594">
        <v>17.040000915527344</v>
      </c>
      <c r="D19594" s="2">
        <v>0</v>
      </c>
      <c r="E19594" t="s">
        <v>54627</v>
      </c>
      <c r="F19594" s="1">
        <f t="shared" si="1591"/>
        <v>43305.020833285831</v>
      </c>
      <c r="G19594">
        <f t="shared" ref="G19594:G19657" si="1592">DAY(F19594)</f>
        <v>24</v>
      </c>
      <c r="H19594">
        <f t="shared" ref="H19594:H19657" si="1593">MONTH(F19594)</f>
        <v>7</v>
      </c>
      <c r="I19594">
        <f t="shared" ref="I19594:I19657" si="1594">YEAR(F19594)</f>
        <v>2018</v>
      </c>
      <c r="J19594">
        <v>25.559999465942383</v>
      </c>
      <c r="K19594">
        <v>0</v>
      </c>
    </row>
    <row r="19595" spans="1:11" x14ac:dyDescent="0.25">
      <c r="A19595" t="s">
        <v>19588</v>
      </c>
      <c r="B19595" s="1">
        <f t="shared" ref="B19595:B19658" si="1595">B19594+1/(24*4)</f>
        <v>43670.031249952495</v>
      </c>
      <c r="C19595">
        <v>11.239999771118164</v>
      </c>
      <c r="D19595" s="2">
        <v>0</v>
      </c>
      <c r="E19595" t="s">
        <v>54628</v>
      </c>
      <c r="F19595" s="1">
        <f t="shared" ref="F19595:F19658" si="1596">F19594+1/(24*4)</f>
        <v>43305.031249952495</v>
      </c>
      <c r="G19595">
        <f t="shared" si="1592"/>
        <v>24</v>
      </c>
      <c r="H19595">
        <f t="shared" si="1593"/>
        <v>7</v>
      </c>
      <c r="I19595">
        <f t="shared" si="1594"/>
        <v>2018</v>
      </c>
      <c r="J19595">
        <v>23.920000076293945</v>
      </c>
      <c r="K19595">
        <v>0</v>
      </c>
    </row>
    <row r="19596" spans="1:11" x14ac:dyDescent="0.25">
      <c r="A19596" t="s">
        <v>19589</v>
      </c>
      <c r="B19596" s="1">
        <f t="shared" si="1595"/>
        <v>43670.04166661916</v>
      </c>
      <c r="C19596">
        <v>13.960000038146973</v>
      </c>
      <c r="D19596" s="2">
        <v>0</v>
      </c>
      <c r="E19596" t="s">
        <v>54629</v>
      </c>
      <c r="F19596" s="1">
        <f t="shared" si="1596"/>
        <v>43305.04166661916</v>
      </c>
      <c r="G19596">
        <f t="shared" si="1592"/>
        <v>24</v>
      </c>
      <c r="H19596">
        <f t="shared" si="1593"/>
        <v>7</v>
      </c>
      <c r="I19596">
        <f t="shared" si="1594"/>
        <v>2018</v>
      </c>
      <c r="J19596">
        <v>23.280000686645508</v>
      </c>
      <c r="K19596">
        <v>0</v>
      </c>
    </row>
    <row r="19597" spans="1:11" x14ac:dyDescent="0.25">
      <c r="A19597" t="s">
        <v>19590</v>
      </c>
      <c r="B19597" s="1">
        <f t="shared" si="1595"/>
        <v>43670.052083285824</v>
      </c>
      <c r="C19597">
        <v>7.6399998664855957</v>
      </c>
      <c r="D19597" s="2">
        <v>0</v>
      </c>
      <c r="E19597" t="s">
        <v>54630</v>
      </c>
      <c r="F19597" s="1">
        <f t="shared" si="1596"/>
        <v>43305.052083285824</v>
      </c>
      <c r="G19597">
        <f t="shared" si="1592"/>
        <v>24</v>
      </c>
      <c r="H19597">
        <f t="shared" si="1593"/>
        <v>7</v>
      </c>
      <c r="I19597">
        <f t="shared" si="1594"/>
        <v>2018</v>
      </c>
      <c r="J19597">
        <v>24.239999771118164</v>
      </c>
      <c r="K19597">
        <v>0</v>
      </c>
    </row>
    <row r="19598" spans="1:11" x14ac:dyDescent="0.25">
      <c r="A19598" t="s">
        <v>19591</v>
      </c>
      <c r="B19598" s="1">
        <f t="shared" si="1595"/>
        <v>43670.062499952488</v>
      </c>
      <c r="C19598">
        <v>7.559999942779541</v>
      </c>
      <c r="D19598" s="2">
        <v>0</v>
      </c>
      <c r="E19598" t="s">
        <v>54631</v>
      </c>
      <c r="F19598" s="1">
        <f t="shared" si="1596"/>
        <v>43305.062499952488</v>
      </c>
      <c r="G19598">
        <f t="shared" si="1592"/>
        <v>24</v>
      </c>
      <c r="H19598">
        <f t="shared" si="1593"/>
        <v>7</v>
      </c>
      <c r="I19598">
        <f t="shared" si="1594"/>
        <v>2018</v>
      </c>
      <c r="J19598">
        <v>23.440000534057617</v>
      </c>
      <c r="K19598">
        <v>0</v>
      </c>
    </row>
    <row r="19599" spans="1:11" x14ac:dyDescent="0.25">
      <c r="A19599" t="s">
        <v>19592</v>
      </c>
      <c r="B19599" s="1">
        <f t="shared" si="1595"/>
        <v>43670.072916619152</v>
      </c>
      <c r="C19599">
        <v>7.3600001335144043</v>
      </c>
      <c r="D19599" s="2">
        <v>0</v>
      </c>
      <c r="E19599" t="s">
        <v>54632</v>
      </c>
      <c r="F19599" s="1">
        <f t="shared" si="1596"/>
        <v>43305.072916619152</v>
      </c>
      <c r="G19599">
        <f t="shared" si="1592"/>
        <v>24</v>
      </c>
      <c r="H19599">
        <f t="shared" si="1593"/>
        <v>7</v>
      </c>
      <c r="I19599">
        <f t="shared" si="1594"/>
        <v>2018</v>
      </c>
      <c r="J19599">
        <v>22.079999923706055</v>
      </c>
      <c r="K19599">
        <v>0</v>
      </c>
    </row>
    <row r="19600" spans="1:11" x14ac:dyDescent="0.25">
      <c r="A19600" t="s">
        <v>19593</v>
      </c>
      <c r="B19600" s="1">
        <f t="shared" si="1595"/>
        <v>43670.083333285816</v>
      </c>
      <c r="C19600">
        <v>6.7199997901916504</v>
      </c>
      <c r="D19600" s="2">
        <v>0</v>
      </c>
      <c r="E19600" t="s">
        <v>54633</v>
      </c>
      <c r="F19600" s="1">
        <f t="shared" si="1596"/>
        <v>43305.083333285816</v>
      </c>
      <c r="G19600">
        <f t="shared" si="1592"/>
        <v>24</v>
      </c>
      <c r="H19600">
        <f t="shared" si="1593"/>
        <v>7</v>
      </c>
      <c r="I19600">
        <f t="shared" si="1594"/>
        <v>2018</v>
      </c>
      <c r="J19600">
        <v>21.600000381469727</v>
      </c>
      <c r="K19600">
        <v>0</v>
      </c>
    </row>
    <row r="19601" spans="1:11" x14ac:dyDescent="0.25">
      <c r="A19601" t="s">
        <v>19594</v>
      </c>
      <c r="B19601" s="1">
        <f t="shared" si="1595"/>
        <v>43670.093749952481</v>
      </c>
      <c r="C19601">
        <v>7.559999942779541</v>
      </c>
      <c r="D19601" s="2">
        <v>0</v>
      </c>
      <c r="E19601" t="s">
        <v>54634</v>
      </c>
      <c r="F19601" s="1">
        <f t="shared" si="1596"/>
        <v>43305.093749952481</v>
      </c>
      <c r="G19601">
        <f t="shared" si="1592"/>
        <v>24</v>
      </c>
      <c r="H19601">
        <f t="shared" si="1593"/>
        <v>7</v>
      </c>
      <c r="I19601">
        <f t="shared" si="1594"/>
        <v>2018</v>
      </c>
      <c r="J19601">
        <v>21.040000915527344</v>
      </c>
      <c r="K19601">
        <v>0</v>
      </c>
    </row>
    <row r="19602" spans="1:11" x14ac:dyDescent="0.25">
      <c r="A19602" t="s">
        <v>19595</v>
      </c>
      <c r="B19602" s="1">
        <f t="shared" si="1595"/>
        <v>43670.104166619145</v>
      </c>
      <c r="C19602">
        <v>8.9200000762939453</v>
      </c>
      <c r="D19602" s="2">
        <v>0</v>
      </c>
      <c r="E19602" t="s">
        <v>54635</v>
      </c>
      <c r="F19602" s="1">
        <f t="shared" si="1596"/>
        <v>43305.104166619145</v>
      </c>
      <c r="G19602">
        <f t="shared" si="1592"/>
        <v>24</v>
      </c>
      <c r="H19602">
        <f t="shared" si="1593"/>
        <v>7</v>
      </c>
      <c r="I19602">
        <f t="shared" si="1594"/>
        <v>2018</v>
      </c>
      <c r="J19602">
        <v>21.360000610351563</v>
      </c>
      <c r="K19602">
        <v>0</v>
      </c>
    </row>
    <row r="19603" spans="1:11" x14ac:dyDescent="0.25">
      <c r="A19603" t="s">
        <v>19596</v>
      </c>
      <c r="B19603" s="1">
        <f t="shared" si="1595"/>
        <v>43670.114583285809</v>
      </c>
      <c r="C19603">
        <v>7.9200000762939453</v>
      </c>
      <c r="D19603" s="2">
        <v>0</v>
      </c>
      <c r="E19603" t="s">
        <v>54636</v>
      </c>
      <c r="F19603" s="1">
        <f t="shared" si="1596"/>
        <v>43305.114583285809</v>
      </c>
      <c r="G19603">
        <f t="shared" si="1592"/>
        <v>24</v>
      </c>
      <c r="H19603">
        <f t="shared" si="1593"/>
        <v>7</v>
      </c>
      <c r="I19603">
        <f t="shared" si="1594"/>
        <v>2018</v>
      </c>
      <c r="J19603">
        <v>23.600000381469727</v>
      </c>
      <c r="K19603">
        <v>0</v>
      </c>
    </row>
    <row r="19604" spans="1:11" x14ac:dyDescent="0.25">
      <c r="A19604" t="s">
        <v>19597</v>
      </c>
      <c r="B19604" s="1">
        <f t="shared" si="1595"/>
        <v>43670.124999952473</v>
      </c>
      <c r="C19604">
        <v>7.320000171661377</v>
      </c>
      <c r="D19604" s="2">
        <v>0</v>
      </c>
      <c r="E19604" t="s">
        <v>54637</v>
      </c>
      <c r="F19604" s="1">
        <f t="shared" si="1596"/>
        <v>43305.124999952473</v>
      </c>
      <c r="G19604">
        <f t="shared" si="1592"/>
        <v>24</v>
      </c>
      <c r="H19604">
        <f t="shared" si="1593"/>
        <v>7</v>
      </c>
      <c r="I19604">
        <f t="shared" si="1594"/>
        <v>2018</v>
      </c>
      <c r="J19604">
        <v>22</v>
      </c>
      <c r="K19604">
        <v>0</v>
      </c>
    </row>
    <row r="19605" spans="1:11" x14ac:dyDescent="0.25">
      <c r="A19605" t="s">
        <v>19598</v>
      </c>
      <c r="B19605" s="1">
        <f t="shared" si="1595"/>
        <v>43670.135416619138</v>
      </c>
      <c r="C19605">
        <v>7.5999999046325684</v>
      </c>
      <c r="D19605" s="2">
        <v>0</v>
      </c>
      <c r="E19605" t="s">
        <v>54638</v>
      </c>
      <c r="F19605" s="1">
        <f t="shared" si="1596"/>
        <v>43305.135416619138</v>
      </c>
      <c r="G19605">
        <f t="shared" si="1592"/>
        <v>24</v>
      </c>
      <c r="H19605">
        <f t="shared" si="1593"/>
        <v>7</v>
      </c>
      <c r="I19605">
        <f t="shared" si="1594"/>
        <v>2018</v>
      </c>
      <c r="J19605">
        <v>21.760000228881836</v>
      </c>
      <c r="K19605">
        <v>0</v>
      </c>
    </row>
    <row r="19606" spans="1:11" x14ac:dyDescent="0.25">
      <c r="A19606" t="s">
        <v>19599</v>
      </c>
      <c r="B19606" s="1">
        <f t="shared" si="1595"/>
        <v>43670.145833285802</v>
      </c>
      <c r="C19606">
        <v>7.3600001335144043</v>
      </c>
      <c r="D19606" s="2">
        <v>0</v>
      </c>
      <c r="E19606" t="s">
        <v>54639</v>
      </c>
      <c r="F19606" s="1">
        <f t="shared" si="1596"/>
        <v>43305.145833285802</v>
      </c>
      <c r="G19606">
        <f t="shared" si="1592"/>
        <v>24</v>
      </c>
      <c r="H19606">
        <f t="shared" si="1593"/>
        <v>7</v>
      </c>
      <c r="I19606">
        <f t="shared" si="1594"/>
        <v>2018</v>
      </c>
      <c r="J19606">
        <v>21.200000762939453</v>
      </c>
      <c r="K19606">
        <v>0</v>
      </c>
    </row>
    <row r="19607" spans="1:11" x14ac:dyDescent="0.25">
      <c r="A19607" t="s">
        <v>19600</v>
      </c>
      <c r="B19607" s="1">
        <f t="shared" si="1595"/>
        <v>43670.156249952466</v>
      </c>
      <c r="C19607">
        <v>7.5999999046325684</v>
      </c>
      <c r="D19607" s="2">
        <v>0</v>
      </c>
      <c r="E19607" t="s">
        <v>54640</v>
      </c>
      <c r="F19607" s="1">
        <f t="shared" si="1596"/>
        <v>43305.156249952466</v>
      </c>
      <c r="G19607">
        <f t="shared" si="1592"/>
        <v>24</v>
      </c>
      <c r="H19607">
        <f t="shared" si="1593"/>
        <v>7</v>
      </c>
      <c r="I19607">
        <f t="shared" si="1594"/>
        <v>2018</v>
      </c>
      <c r="J19607">
        <v>22.399999618530273</v>
      </c>
      <c r="K19607">
        <v>0</v>
      </c>
    </row>
    <row r="19608" spans="1:11" x14ac:dyDescent="0.25">
      <c r="A19608" t="s">
        <v>19601</v>
      </c>
      <c r="B19608" s="1">
        <f t="shared" si="1595"/>
        <v>43670.16666661913</v>
      </c>
      <c r="C19608">
        <v>7.8000001907348633</v>
      </c>
      <c r="D19608" s="2">
        <v>0</v>
      </c>
      <c r="E19608" t="s">
        <v>54641</v>
      </c>
      <c r="F19608" s="1">
        <f t="shared" si="1596"/>
        <v>43305.16666661913</v>
      </c>
      <c r="G19608">
        <f t="shared" si="1592"/>
        <v>24</v>
      </c>
      <c r="H19608">
        <f t="shared" si="1593"/>
        <v>7</v>
      </c>
      <c r="I19608">
        <f t="shared" si="1594"/>
        <v>2018</v>
      </c>
      <c r="J19608">
        <v>22.079999923706055</v>
      </c>
      <c r="K19608">
        <v>0</v>
      </c>
    </row>
    <row r="19609" spans="1:11" x14ac:dyDescent="0.25">
      <c r="A19609" t="s">
        <v>19602</v>
      </c>
      <c r="B19609" s="1">
        <f t="shared" si="1595"/>
        <v>43670.177083285795</v>
      </c>
      <c r="C19609">
        <v>7.119999885559082</v>
      </c>
      <c r="D19609" s="2">
        <v>0</v>
      </c>
      <c r="E19609" t="s">
        <v>54642</v>
      </c>
      <c r="F19609" s="1">
        <f t="shared" si="1596"/>
        <v>43305.177083285795</v>
      </c>
      <c r="G19609">
        <f t="shared" si="1592"/>
        <v>24</v>
      </c>
      <c r="H19609">
        <f t="shared" si="1593"/>
        <v>7</v>
      </c>
      <c r="I19609">
        <f t="shared" si="1594"/>
        <v>2018</v>
      </c>
      <c r="J19609">
        <v>22.040000915527344</v>
      </c>
      <c r="K19609">
        <v>0</v>
      </c>
    </row>
    <row r="19610" spans="1:11" x14ac:dyDescent="0.25">
      <c r="A19610" t="s">
        <v>19603</v>
      </c>
      <c r="B19610" s="1">
        <f t="shared" si="1595"/>
        <v>43670.187499952459</v>
      </c>
      <c r="C19610">
        <v>6.320000171661377</v>
      </c>
      <c r="D19610" s="2">
        <v>0</v>
      </c>
      <c r="E19610" t="s">
        <v>54643</v>
      </c>
      <c r="F19610" s="1">
        <f t="shared" si="1596"/>
        <v>43305.187499952459</v>
      </c>
      <c r="G19610">
        <f t="shared" si="1592"/>
        <v>24</v>
      </c>
      <c r="H19610">
        <f t="shared" si="1593"/>
        <v>7</v>
      </c>
      <c r="I19610">
        <f t="shared" si="1594"/>
        <v>2018</v>
      </c>
      <c r="J19610">
        <v>22.399999618530273</v>
      </c>
      <c r="K19610">
        <v>0</v>
      </c>
    </row>
    <row r="19611" spans="1:11" x14ac:dyDescent="0.25">
      <c r="A19611" t="s">
        <v>19604</v>
      </c>
      <c r="B19611" s="1">
        <f t="shared" si="1595"/>
        <v>43670.197916619123</v>
      </c>
      <c r="C19611">
        <v>5.880000114440918</v>
      </c>
      <c r="D19611" s="2">
        <v>0</v>
      </c>
      <c r="E19611" t="s">
        <v>54644</v>
      </c>
      <c r="F19611" s="1">
        <f t="shared" si="1596"/>
        <v>43305.197916619123</v>
      </c>
      <c r="G19611">
        <f t="shared" si="1592"/>
        <v>24</v>
      </c>
      <c r="H19611">
        <f t="shared" si="1593"/>
        <v>7</v>
      </c>
      <c r="I19611">
        <f t="shared" si="1594"/>
        <v>2018</v>
      </c>
      <c r="J19611">
        <v>21.840000152587891</v>
      </c>
      <c r="K19611">
        <v>0</v>
      </c>
    </row>
    <row r="19612" spans="1:11" x14ac:dyDescent="0.25">
      <c r="A19612" t="s">
        <v>19605</v>
      </c>
      <c r="B19612" s="1">
        <f t="shared" si="1595"/>
        <v>43670.208333285787</v>
      </c>
      <c r="C19612">
        <v>5.679999828338623</v>
      </c>
      <c r="D19612" s="2">
        <v>0</v>
      </c>
      <c r="E19612" t="s">
        <v>54645</v>
      </c>
      <c r="F19612" s="1">
        <f t="shared" si="1596"/>
        <v>43305.208333285787</v>
      </c>
      <c r="G19612">
        <f t="shared" si="1592"/>
        <v>24</v>
      </c>
      <c r="H19612">
        <f t="shared" si="1593"/>
        <v>7</v>
      </c>
      <c r="I19612">
        <f t="shared" si="1594"/>
        <v>2018</v>
      </c>
      <c r="J19612">
        <v>21.799999237060547</v>
      </c>
      <c r="K19612">
        <v>0</v>
      </c>
    </row>
    <row r="19613" spans="1:11" x14ac:dyDescent="0.25">
      <c r="A19613" t="s">
        <v>19606</v>
      </c>
      <c r="B19613" s="1">
        <f t="shared" si="1595"/>
        <v>43670.218749952452</v>
      </c>
      <c r="C19613">
        <v>5.880000114440918</v>
      </c>
      <c r="D19613" s="2">
        <v>0</v>
      </c>
      <c r="E19613" t="s">
        <v>54646</v>
      </c>
      <c r="F19613" s="1">
        <f t="shared" si="1596"/>
        <v>43305.218749952452</v>
      </c>
      <c r="G19613">
        <f t="shared" si="1592"/>
        <v>24</v>
      </c>
      <c r="H19613">
        <f t="shared" si="1593"/>
        <v>7</v>
      </c>
      <c r="I19613">
        <f t="shared" si="1594"/>
        <v>2018</v>
      </c>
      <c r="J19613">
        <v>21.159999847412109</v>
      </c>
      <c r="K19613">
        <v>0</v>
      </c>
    </row>
    <row r="19614" spans="1:11" x14ac:dyDescent="0.25">
      <c r="A19614" t="s">
        <v>19607</v>
      </c>
      <c r="B19614" s="1">
        <f t="shared" si="1595"/>
        <v>43670.229166619116</v>
      </c>
      <c r="C19614">
        <v>6.0799999237060547</v>
      </c>
      <c r="D19614" s="2">
        <v>0</v>
      </c>
      <c r="E19614" t="s">
        <v>54647</v>
      </c>
      <c r="F19614" s="1">
        <f t="shared" si="1596"/>
        <v>43305.229166619116</v>
      </c>
      <c r="G19614">
        <f t="shared" si="1592"/>
        <v>24</v>
      </c>
      <c r="H19614">
        <f t="shared" si="1593"/>
        <v>7</v>
      </c>
      <c r="I19614">
        <f t="shared" si="1594"/>
        <v>2018</v>
      </c>
      <c r="J19614">
        <v>21.680000305175781</v>
      </c>
      <c r="K19614">
        <v>0</v>
      </c>
    </row>
    <row r="19615" spans="1:11" x14ac:dyDescent="0.25">
      <c r="A19615" t="s">
        <v>19608</v>
      </c>
      <c r="B19615" s="1">
        <f t="shared" si="1595"/>
        <v>43670.23958328578</v>
      </c>
      <c r="C19615">
        <v>6.2800002098083496</v>
      </c>
      <c r="D19615" s="2">
        <v>0</v>
      </c>
      <c r="E19615" t="s">
        <v>54648</v>
      </c>
      <c r="F19615" s="1">
        <f t="shared" si="1596"/>
        <v>43305.23958328578</v>
      </c>
      <c r="G19615">
        <f t="shared" si="1592"/>
        <v>24</v>
      </c>
      <c r="H19615">
        <f t="shared" si="1593"/>
        <v>7</v>
      </c>
      <c r="I19615">
        <f t="shared" si="1594"/>
        <v>2018</v>
      </c>
      <c r="J19615">
        <v>28.559999465942383</v>
      </c>
      <c r="K19615">
        <v>0</v>
      </c>
    </row>
    <row r="19616" spans="1:11" x14ac:dyDescent="0.25">
      <c r="A19616" t="s">
        <v>19609</v>
      </c>
      <c r="B19616" s="1">
        <f t="shared" si="1595"/>
        <v>43670.249999952444</v>
      </c>
      <c r="C19616">
        <v>5.9600000381469727</v>
      </c>
      <c r="D19616" s="2">
        <v>0</v>
      </c>
      <c r="E19616" t="s">
        <v>54649</v>
      </c>
      <c r="F19616" s="1">
        <f t="shared" si="1596"/>
        <v>43305.249999952444</v>
      </c>
      <c r="G19616">
        <f t="shared" si="1592"/>
        <v>24</v>
      </c>
      <c r="H19616">
        <f t="shared" si="1593"/>
        <v>7</v>
      </c>
      <c r="I19616">
        <f t="shared" si="1594"/>
        <v>2018</v>
      </c>
      <c r="J19616">
        <v>26.760000228881836</v>
      </c>
      <c r="K19616">
        <v>0</v>
      </c>
    </row>
    <row r="19617" spans="1:11" x14ac:dyDescent="0.25">
      <c r="A19617" t="s">
        <v>19610</v>
      </c>
      <c r="B19617" s="1">
        <f t="shared" si="1595"/>
        <v>43670.260416619109</v>
      </c>
      <c r="C19617">
        <v>5.9600000381469727</v>
      </c>
      <c r="D19617" s="2">
        <v>0</v>
      </c>
      <c r="E19617" t="s">
        <v>54650</v>
      </c>
      <c r="F19617" s="1">
        <f t="shared" si="1596"/>
        <v>43305.260416619109</v>
      </c>
      <c r="G19617">
        <f t="shared" si="1592"/>
        <v>24</v>
      </c>
      <c r="H19617">
        <f t="shared" si="1593"/>
        <v>7</v>
      </c>
      <c r="I19617">
        <f t="shared" si="1594"/>
        <v>2018</v>
      </c>
      <c r="J19617">
        <v>23.200000762939453</v>
      </c>
      <c r="K19617">
        <v>0</v>
      </c>
    </row>
    <row r="19618" spans="1:11" x14ac:dyDescent="0.25">
      <c r="A19618" t="s">
        <v>19611</v>
      </c>
      <c r="B19618" s="1">
        <f t="shared" si="1595"/>
        <v>43670.270833285773</v>
      </c>
      <c r="C19618">
        <v>6.5999999046325684</v>
      </c>
      <c r="D19618" s="2">
        <v>0</v>
      </c>
      <c r="E19618" t="s">
        <v>54651</v>
      </c>
      <c r="F19618" s="1">
        <f t="shared" si="1596"/>
        <v>43305.270833285773</v>
      </c>
      <c r="G19618">
        <f t="shared" si="1592"/>
        <v>24</v>
      </c>
      <c r="H19618">
        <f t="shared" si="1593"/>
        <v>7</v>
      </c>
      <c r="I19618">
        <f t="shared" si="1594"/>
        <v>2018</v>
      </c>
      <c r="J19618">
        <v>22.840000152587891</v>
      </c>
      <c r="K19618">
        <v>0</v>
      </c>
    </row>
    <row r="19619" spans="1:11" x14ac:dyDescent="0.25">
      <c r="A19619" t="s">
        <v>19612</v>
      </c>
      <c r="B19619" s="1">
        <f t="shared" si="1595"/>
        <v>43670.281249952437</v>
      </c>
      <c r="C19619">
        <v>9.4399995803833008</v>
      </c>
      <c r="D19619" s="2">
        <v>0</v>
      </c>
      <c r="E19619" t="s">
        <v>54652</v>
      </c>
      <c r="F19619" s="1">
        <f t="shared" si="1596"/>
        <v>43305.281249952437</v>
      </c>
      <c r="G19619">
        <f t="shared" si="1592"/>
        <v>24</v>
      </c>
      <c r="H19619">
        <f t="shared" si="1593"/>
        <v>7</v>
      </c>
      <c r="I19619">
        <f t="shared" si="1594"/>
        <v>2018</v>
      </c>
      <c r="J19619">
        <v>22.559999465942383</v>
      </c>
      <c r="K19619">
        <v>0</v>
      </c>
    </row>
    <row r="19620" spans="1:11" x14ac:dyDescent="0.25">
      <c r="A19620" t="s">
        <v>19613</v>
      </c>
      <c r="B19620" s="1">
        <f t="shared" si="1595"/>
        <v>43670.291666619101</v>
      </c>
      <c r="C19620">
        <v>9.3599996566772461</v>
      </c>
      <c r="D19620" s="2">
        <v>0</v>
      </c>
      <c r="E19620" t="s">
        <v>54653</v>
      </c>
      <c r="F19620" s="1">
        <f t="shared" si="1596"/>
        <v>43305.291666619101</v>
      </c>
      <c r="G19620">
        <f t="shared" si="1592"/>
        <v>24</v>
      </c>
      <c r="H19620">
        <f t="shared" si="1593"/>
        <v>7</v>
      </c>
      <c r="I19620">
        <f t="shared" si="1594"/>
        <v>2018</v>
      </c>
      <c r="J19620">
        <v>22.239999771118164</v>
      </c>
      <c r="K19620">
        <v>0</v>
      </c>
    </row>
    <row r="19621" spans="1:11" x14ac:dyDescent="0.25">
      <c r="A19621" t="s">
        <v>19614</v>
      </c>
      <c r="B19621" s="1">
        <f t="shared" si="1595"/>
        <v>43670.302083285766</v>
      </c>
      <c r="C19621">
        <v>11.720000267028809</v>
      </c>
      <c r="D19621" s="2">
        <v>0</v>
      </c>
      <c r="E19621" t="s">
        <v>54654</v>
      </c>
      <c r="F19621" s="1">
        <f t="shared" si="1596"/>
        <v>43305.302083285766</v>
      </c>
      <c r="G19621">
        <f t="shared" si="1592"/>
        <v>24</v>
      </c>
      <c r="H19621">
        <f t="shared" si="1593"/>
        <v>7</v>
      </c>
      <c r="I19621">
        <f t="shared" si="1594"/>
        <v>2018</v>
      </c>
      <c r="J19621">
        <v>23.239999771118164</v>
      </c>
      <c r="K19621">
        <v>0</v>
      </c>
    </row>
    <row r="19622" spans="1:11" x14ac:dyDescent="0.25">
      <c r="A19622" t="s">
        <v>19615</v>
      </c>
      <c r="B19622" s="1">
        <f t="shared" si="1595"/>
        <v>43670.31249995243</v>
      </c>
      <c r="C19622">
        <v>11.279999732971191</v>
      </c>
      <c r="D19622" s="2">
        <v>0</v>
      </c>
      <c r="E19622" t="s">
        <v>54655</v>
      </c>
      <c r="F19622" s="1">
        <f t="shared" si="1596"/>
        <v>43305.31249995243</v>
      </c>
      <c r="G19622">
        <f t="shared" si="1592"/>
        <v>24</v>
      </c>
      <c r="H19622">
        <f t="shared" si="1593"/>
        <v>7</v>
      </c>
      <c r="I19622">
        <f t="shared" si="1594"/>
        <v>2018</v>
      </c>
      <c r="J19622">
        <v>26.040000915527344</v>
      </c>
      <c r="K19622">
        <v>0</v>
      </c>
    </row>
    <row r="19623" spans="1:11" x14ac:dyDescent="0.25">
      <c r="A19623" t="s">
        <v>19616</v>
      </c>
      <c r="B19623" s="1">
        <f t="shared" si="1595"/>
        <v>43670.322916619094</v>
      </c>
      <c r="C19623">
        <v>13.079999923706055</v>
      </c>
      <c r="D19623" s="2">
        <v>0</v>
      </c>
      <c r="E19623" t="s">
        <v>54656</v>
      </c>
      <c r="F19623" s="1">
        <f t="shared" si="1596"/>
        <v>43305.322916619094</v>
      </c>
      <c r="G19623">
        <f t="shared" si="1592"/>
        <v>24</v>
      </c>
      <c r="H19623">
        <f t="shared" si="1593"/>
        <v>7</v>
      </c>
      <c r="I19623">
        <f t="shared" si="1594"/>
        <v>2018</v>
      </c>
      <c r="J19623">
        <v>32.560001373291016</v>
      </c>
      <c r="K19623">
        <v>0</v>
      </c>
    </row>
    <row r="19624" spans="1:11" x14ac:dyDescent="0.25">
      <c r="A19624" t="s">
        <v>19617</v>
      </c>
      <c r="B19624" s="1">
        <f t="shared" si="1595"/>
        <v>43670.333333285758</v>
      </c>
      <c r="C19624">
        <v>16.719999313354492</v>
      </c>
      <c r="D19624" s="2">
        <v>0</v>
      </c>
      <c r="E19624" t="s">
        <v>54657</v>
      </c>
      <c r="F19624" s="1">
        <f t="shared" si="1596"/>
        <v>43305.333333285758</v>
      </c>
      <c r="G19624">
        <f t="shared" si="1592"/>
        <v>24</v>
      </c>
      <c r="H19624">
        <f t="shared" si="1593"/>
        <v>7</v>
      </c>
      <c r="I19624">
        <f t="shared" si="1594"/>
        <v>2018</v>
      </c>
      <c r="J19624">
        <v>32.040000915527344</v>
      </c>
      <c r="K19624">
        <v>0</v>
      </c>
    </row>
    <row r="19625" spans="1:11" x14ac:dyDescent="0.25">
      <c r="A19625" t="s">
        <v>19618</v>
      </c>
      <c r="B19625" s="1">
        <f t="shared" si="1595"/>
        <v>43670.343749952423</v>
      </c>
      <c r="C19625">
        <v>19.280000686645508</v>
      </c>
      <c r="D19625" s="2">
        <v>0</v>
      </c>
      <c r="E19625" t="s">
        <v>54658</v>
      </c>
      <c r="F19625" s="1">
        <f t="shared" si="1596"/>
        <v>43305.343749952423</v>
      </c>
      <c r="G19625">
        <f t="shared" si="1592"/>
        <v>24</v>
      </c>
      <c r="H19625">
        <f t="shared" si="1593"/>
        <v>7</v>
      </c>
      <c r="I19625">
        <f t="shared" si="1594"/>
        <v>2018</v>
      </c>
      <c r="J19625">
        <v>31.360000610351563</v>
      </c>
      <c r="K19625">
        <v>0</v>
      </c>
    </row>
    <row r="19626" spans="1:11" x14ac:dyDescent="0.25">
      <c r="A19626" t="s">
        <v>19619</v>
      </c>
      <c r="B19626" s="1">
        <f t="shared" si="1595"/>
        <v>43670.354166619087</v>
      </c>
      <c r="C19626">
        <v>37.799999237060547</v>
      </c>
      <c r="D19626" s="2">
        <v>0.40000000596046448</v>
      </c>
      <c r="E19626" t="s">
        <v>54659</v>
      </c>
      <c r="F19626" s="1">
        <f t="shared" si="1596"/>
        <v>43305.354166619087</v>
      </c>
      <c r="G19626">
        <f t="shared" si="1592"/>
        <v>24</v>
      </c>
      <c r="H19626">
        <f t="shared" si="1593"/>
        <v>7</v>
      </c>
      <c r="I19626">
        <f t="shared" si="1594"/>
        <v>2018</v>
      </c>
      <c r="J19626">
        <v>40.599998474121094</v>
      </c>
      <c r="K19626">
        <v>0</v>
      </c>
    </row>
    <row r="19627" spans="1:11" x14ac:dyDescent="0.25">
      <c r="A19627" t="s">
        <v>19620</v>
      </c>
      <c r="B19627" s="1">
        <f t="shared" si="1595"/>
        <v>43670.364583285751</v>
      </c>
      <c r="C19627">
        <v>47.319999694824219</v>
      </c>
      <c r="D19627" s="2">
        <v>0.40000000596046448</v>
      </c>
      <c r="E19627" t="s">
        <v>54660</v>
      </c>
      <c r="F19627" s="1">
        <f t="shared" si="1596"/>
        <v>43305.364583285751</v>
      </c>
      <c r="G19627">
        <f t="shared" si="1592"/>
        <v>24</v>
      </c>
      <c r="H19627">
        <f t="shared" si="1593"/>
        <v>7</v>
      </c>
      <c r="I19627">
        <f t="shared" si="1594"/>
        <v>2018</v>
      </c>
      <c r="J19627">
        <v>71.360000610351563</v>
      </c>
      <c r="K19627">
        <v>0</v>
      </c>
    </row>
    <row r="19628" spans="1:11" x14ac:dyDescent="0.25">
      <c r="A19628" t="s">
        <v>19621</v>
      </c>
      <c r="B19628" s="1">
        <f t="shared" si="1595"/>
        <v>43670.374999952415</v>
      </c>
      <c r="C19628">
        <v>54.159999847412109</v>
      </c>
      <c r="D19628" s="2">
        <v>0</v>
      </c>
      <c r="E19628" t="s">
        <v>54661</v>
      </c>
      <c r="F19628" s="1">
        <f t="shared" si="1596"/>
        <v>43305.374999952415</v>
      </c>
      <c r="G19628">
        <f t="shared" si="1592"/>
        <v>24</v>
      </c>
      <c r="H19628">
        <f t="shared" si="1593"/>
        <v>7</v>
      </c>
      <c r="I19628">
        <f t="shared" si="1594"/>
        <v>2018</v>
      </c>
      <c r="J19628">
        <v>57.040000915527344</v>
      </c>
      <c r="K19628">
        <v>0</v>
      </c>
    </row>
    <row r="19629" spans="1:11" x14ac:dyDescent="0.25">
      <c r="A19629" t="s">
        <v>19622</v>
      </c>
      <c r="B19629" s="1">
        <f t="shared" si="1595"/>
        <v>43670.385416619079</v>
      </c>
      <c r="C19629">
        <v>49.680000305175781</v>
      </c>
      <c r="D19629" s="2">
        <v>0.40000000596046448</v>
      </c>
      <c r="E19629" t="s">
        <v>54662</v>
      </c>
      <c r="F19629" s="1">
        <f t="shared" si="1596"/>
        <v>43305.385416619079</v>
      </c>
      <c r="G19629">
        <f t="shared" si="1592"/>
        <v>24</v>
      </c>
      <c r="H19629">
        <f t="shared" si="1593"/>
        <v>7</v>
      </c>
      <c r="I19629">
        <f t="shared" si="1594"/>
        <v>2018</v>
      </c>
      <c r="J19629">
        <v>71.919998168945313</v>
      </c>
      <c r="K19629">
        <v>0.40000000596046448</v>
      </c>
    </row>
    <row r="19630" spans="1:11" x14ac:dyDescent="0.25">
      <c r="A19630" t="s">
        <v>19623</v>
      </c>
      <c r="B19630" s="1">
        <f t="shared" si="1595"/>
        <v>43670.395833285744</v>
      </c>
      <c r="C19630">
        <v>47.520000457763672</v>
      </c>
      <c r="D19630" s="2">
        <v>0</v>
      </c>
      <c r="E19630" t="s">
        <v>54663</v>
      </c>
      <c r="F19630" s="1">
        <f t="shared" si="1596"/>
        <v>43305.395833285744</v>
      </c>
      <c r="G19630">
        <f t="shared" si="1592"/>
        <v>24</v>
      </c>
      <c r="H19630">
        <f t="shared" si="1593"/>
        <v>7</v>
      </c>
      <c r="I19630">
        <f t="shared" si="1594"/>
        <v>2018</v>
      </c>
      <c r="J19630">
        <v>75.55999755859375</v>
      </c>
      <c r="K19630">
        <v>0</v>
      </c>
    </row>
    <row r="19631" spans="1:11" x14ac:dyDescent="0.25">
      <c r="A19631" t="s">
        <v>19624</v>
      </c>
      <c r="B19631" s="1">
        <f t="shared" si="1595"/>
        <v>43670.406249952408</v>
      </c>
      <c r="C19631">
        <v>69.55999755859375</v>
      </c>
      <c r="D19631" s="2">
        <v>0</v>
      </c>
      <c r="E19631" t="s">
        <v>54664</v>
      </c>
      <c r="F19631" s="1">
        <f t="shared" si="1596"/>
        <v>43305.406249952408</v>
      </c>
      <c r="G19631">
        <f t="shared" si="1592"/>
        <v>24</v>
      </c>
      <c r="H19631">
        <f t="shared" si="1593"/>
        <v>7</v>
      </c>
      <c r="I19631">
        <f t="shared" si="1594"/>
        <v>2018</v>
      </c>
      <c r="J19631">
        <v>79.279998779296875</v>
      </c>
      <c r="K19631">
        <v>0.40000000596046448</v>
      </c>
    </row>
    <row r="19632" spans="1:11" x14ac:dyDescent="0.25">
      <c r="A19632" t="s">
        <v>19625</v>
      </c>
      <c r="B19632" s="1">
        <f t="shared" si="1595"/>
        <v>43670.416666619072</v>
      </c>
      <c r="C19632">
        <v>61.040000915527344</v>
      </c>
      <c r="D19632" s="2">
        <v>0</v>
      </c>
      <c r="E19632" t="s">
        <v>54665</v>
      </c>
      <c r="F19632" s="1">
        <f t="shared" si="1596"/>
        <v>43305.416666619072</v>
      </c>
      <c r="G19632">
        <f t="shared" si="1592"/>
        <v>24</v>
      </c>
      <c r="H19632">
        <f t="shared" si="1593"/>
        <v>7</v>
      </c>
      <c r="I19632">
        <f t="shared" si="1594"/>
        <v>2018</v>
      </c>
      <c r="J19632">
        <v>77.239997863769531</v>
      </c>
      <c r="K19632">
        <v>0</v>
      </c>
    </row>
    <row r="19633" spans="1:11" x14ac:dyDescent="0.25">
      <c r="A19633" t="s">
        <v>19626</v>
      </c>
      <c r="B19633" s="1">
        <f t="shared" si="1595"/>
        <v>43670.427083285736</v>
      </c>
      <c r="C19633">
        <v>51.080001831054688</v>
      </c>
      <c r="D19633" s="2">
        <v>0</v>
      </c>
      <c r="E19633" t="s">
        <v>54666</v>
      </c>
      <c r="F19633" s="1">
        <f t="shared" si="1596"/>
        <v>43305.427083285736</v>
      </c>
      <c r="G19633">
        <f t="shared" si="1592"/>
        <v>24</v>
      </c>
      <c r="H19633">
        <f t="shared" si="1593"/>
        <v>7</v>
      </c>
      <c r="I19633">
        <f t="shared" si="1594"/>
        <v>2018</v>
      </c>
      <c r="J19633">
        <v>79.040000915527344</v>
      </c>
      <c r="K19633">
        <v>0</v>
      </c>
    </row>
    <row r="19634" spans="1:11" x14ac:dyDescent="0.25">
      <c r="A19634" t="s">
        <v>19627</v>
      </c>
      <c r="B19634" s="1">
        <f t="shared" si="1595"/>
        <v>43670.437499952401</v>
      </c>
      <c r="C19634">
        <v>53.919998168945313</v>
      </c>
      <c r="D19634" s="2">
        <v>0.40000000596046448</v>
      </c>
      <c r="E19634" t="s">
        <v>54667</v>
      </c>
      <c r="F19634" s="1">
        <f t="shared" si="1596"/>
        <v>43305.437499952401</v>
      </c>
      <c r="G19634">
        <f t="shared" si="1592"/>
        <v>24</v>
      </c>
      <c r="H19634">
        <f t="shared" si="1593"/>
        <v>7</v>
      </c>
      <c r="I19634">
        <f t="shared" si="1594"/>
        <v>2018</v>
      </c>
      <c r="J19634">
        <v>74.160003662109375</v>
      </c>
      <c r="K19634">
        <v>0.40000000596046448</v>
      </c>
    </row>
    <row r="19635" spans="1:11" x14ac:dyDescent="0.25">
      <c r="A19635" t="s">
        <v>19628</v>
      </c>
      <c r="B19635" s="1">
        <f t="shared" si="1595"/>
        <v>43670.447916619065</v>
      </c>
      <c r="C19635">
        <v>53.319999694824219</v>
      </c>
      <c r="D19635" s="2">
        <v>0</v>
      </c>
      <c r="E19635" t="s">
        <v>54668</v>
      </c>
      <c r="F19635" s="1">
        <f t="shared" si="1596"/>
        <v>43305.447916619065</v>
      </c>
      <c r="G19635">
        <f t="shared" si="1592"/>
        <v>24</v>
      </c>
      <c r="H19635">
        <f t="shared" si="1593"/>
        <v>7</v>
      </c>
      <c r="I19635">
        <f t="shared" si="1594"/>
        <v>2018</v>
      </c>
      <c r="J19635">
        <v>74.040000915527344</v>
      </c>
      <c r="K19635">
        <v>0</v>
      </c>
    </row>
    <row r="19636" spans="1:11" x14ac:dyDescent="0.25">
      <c r="A19636" t="s">
        <v>19629</v>
      </c>
      <c r="B19636" s="1">
        <f t="shared" si="1595"/>
        <v>43670.458333285729</v>
      </c>
      <c r="C19636">
        <v>51.560001373291016</v>
      </c>
      <c r="D19636" s="2">
        <v>0.40000000596046448</v>
      </c>
      <c r="E19636" t="s">
        <v>54669</v>
      </c>
      <c r="F19636" s="1">
        <f t="shared" si="1596"/>
        <v>43305.458333285729</v>
      </c>
      <c r="G19636">
        <f t="shared" si="1592"/>
        <v>24</v>
      </c>
      <c r="H19636">
        <f t="shared" si="1593"/>
        <v>7</v>
      </c>
      <c r="I19636">
        <f t="shared" si="1594"/>
        <v>2018</v>
      </c>
      <c r="J19636">
        <v>78.279998779296875</v>
      </c>
      <c r="K19636">
        <v>0</v>
      </c>
    </row>
    <row r="19637" spans="1:11" x14ac:dyDescent="0.25">
      <c r="A19637" t="s">
        <v>19630</v>
      </c>
      <c r="B19637" s="1">
        <f t="shared" si="1595"/>
        <v>43670.468749952393</v>
      </c>
      <c r="C19637">
        <v>65.120002746582031</v>
      </c>
      <c r="D19637" s="2">
        <v>0</v>
      </c>
      <c r="E19637" t="s">
        <v>54670</v>
      </c>
      <c r="F19637" s="1">
        <f t="shared" si="1596"/>
        <v>43305.468749952393</v>
      </c>
      <c r="G19637">
        <f t="shared" si="1592"/>
        <v>24</v>
      </c>
      <c r="H19637">
        <f t="shared" si="1593"/>
        <v>7</v>
      </c>
      <c r="I19637">
        <f t="shared" si="1594"/>
        <v>2018</v>
      </c>
      <c r="J19637">
        <v>77.639999389648438</v>
      </c>
      <c r="K19637">
        <v>0</v>
      </c>
    </row>
    <row r="19638" spans="1:11" x14ac:dyDescent="0.25">
      <c r="A19638" t="s">
        <v>19631</v>
      </c>
      <c r="B19638" s="1">
        <f t="shared" si="1595"/>
        <v>43670.479166619058</v>
      </c>
      <c r="C19638">
        <v>62.560001373291016</v>
      </c>
      <c r="D19638" s="2">
        <v>0</v>
      </c>
      <c r="E19638" t="s">
        <v>54671</v>
      </c>
      <c r="F19638" s="1">
        <f t="shared" si="1596"/>
        <v>43305.479166619058</v>
      </c>
      <c r="G19638">
        <f t="shared" si="1592"/>
        <v>24</v>
      </c>
      <c r="H19638">
        <f t="shared" si="1593"/>
        <v>7</v>
      </c>
      <c r="I19638">
        <f t="shared" si="1594"/>
        <v>2018</v>
      </c>
      <c r="J19638">
        <v>85</v>
      </c>
      <c r="K19638">
        <v>0.40000000596046448</v>
      </c>
    </row>
    <row r="19639" spans="1:11" x14ac:dyDescent="0.25">
      <c r="A19639" t="s">
        <v>19632</v>
      </c>
      <c r="B19639" s="1">
        <f t="shared" si="1595"/>
        <v>43670.489583285722</v>
      </c>
      <c r="C19639">
        <v>63.040000915527344</v>
      </c>
      <c r="D19639" s="2">
        <v>0.40000000596046448</v>
      </c>
      <c r="E19639" t="s">
        <v>54672</v>
      </c>
      <c r="F19639" s="1">
        <f t="shared" si="1596"/>
        <v>43305.489583285722</v>
      </c>
      <c r="G19639">
        <f t="shared" si="1592"/>
        <v>24</v>
      </c>
      <c r="H19639">
        <f t="shared" si="1593"/>
        <v>7</v>
      </c>
      <c r="I19639">
        <f t="shared" si="1594"/>
        <v>2018</v>
      </c>
      <c r="J19639">
        <v>71.400001525878906</v>
      </c>
      <c r="K19639">
        <v>0</v>
      </c>
    </row>
    <row r="19640" spans="1:11" x14ac:dyDescent="0.25">
      <c r="A19640" t="s">
        <v>19633</v>
      </c>
      <c r="B19640" s="1">
        <f t="shared" si="1595"/>
        <v>43670.499999952386</v>
      </c>
      <c r="C19640">
        <v>76.639999389648438</v>
      </c>
      <c r="D19640" s="2">
        <v>0</v>
      </c>
      <c r="E19640" t="s">
        <v>54673</v>
      </c>
      <c r="F19640" s="1">
        <f t="shared" si="1596"/>
        <v>43305.499999952386</v>
      </c>
      <c r="G19640">
        <f t="shared" si="1592"/>
        <v>24</v>
      </c>
      <c r="H19640">
        <f t="shared" si="1593"/>
        <v>7</v>
      </c>
      <c r="I19640">
        <f t="shared" si="1594"/>
        <v>2018</v>
      </c>
      <c r="J19640">
        <v>62.840000152587891</v>
      </c>
      <c r="K19640">
        <v>0</v>
      </c>
    </row>
    <row r="19641" spans="1:11" x14ac:dyDescent="0.25">
      <c r="A19641" t="s">
        <v>19634</v>
      </c>
      <c r="B19641" s="1">
        <f t="shared" si="1595"/>
        <v>43670.51041661905</v>
      </c>
      <c r="C19641">
        <v>73.55999755859375</v>
      </c>
      <c r="D19641" s="2">
        <v>0</v>
      </c>
      <c r="E19641" t="s">
        <v>54674</v>
      </c>
      <c r="F19641" s="1">
        <f t="shared" si="1596"/>
        <v>43305.51041661905</v>
      </c>
      <c r="G19641">
        <f t="shared" si="1592"/>
        <v>24</v>
      </c>
      <c r="H19641">
        <f t="shared" si="1593"/>
        <v>7</v>
      </c>
      <c r="I19641">
        <f t="shared" si="1594"/>
        <v>2018</v>
      </c>
      <c r="J19641">
        <v>69.599998474121094</v>
      </c>
      <c r="K19641">
        <v>0</v>
      </c>
    </row>
    <row r="19642" spans="1:11" x14ac:dyDescent="0.25">
      <c r="A19642" t="s">
        <v>19635</v>
      </c>
      <c r="B19642" s="1">
        <f t="shared" si="1595"/>
        <v>43670.520833285715</v>
      </c>
      <c r="C19642">
        <v>66.519996643066406</v>
      </c>
      <c r="D19642" s="2">
        <v>0.40000000596046448</v>
      </c>
      <c r="E19642" t="s">
        <v>54675</v>
      </c>
      <c r="F19642" s="1">
        <f t="shared" si="1596"/>
        <v>43305.520833285715</v>
      </c>
      <c r="G19642">
        <f t="shared" si="1592"/>
        <v>24</v>
      </c>
      <c r="H19642">
        <f t="shared" si="1593"/>
        <v>7</v>
      </c>
      <c r="I19642">
        <f t="shared" si="1594"/>
        <v>2018</v>
      </c>
      <c r="J19642">
        <v>63.599998474121094</v>
      </c>
      <c r="K19642">
        <v>0.40000000596046448</v>
      </c>
    </row>
    <row r="19643" spans="1:11" x14ac:dyDescent="0.25">
      <c r="A19643" t="s">
        <v>19636</v>
      </c>
      <c r="B19643" s="1">
        <f t="shared" si="1595"/>
        <v>43670.531249952379</v>
      </c>
      <c r="C19643">
        <v>67.120002746582031</v>
      </c>
      <c r="D19643" s="2">
        <v>0.40000000596046448</v>
      </c>
      <c r="E19643" t="s">
        <v>54676</v>
      </c>
      <c r="F19643" s="1">
        <f t="shared" si="1596"/>
        <v>43305.531249952379</v>
      </c>
      <c r="G19643">
        <f t="shared" si="1592"/>
        <v>24</v>
      </c>
      <c r="H19643">
        <f t="shared" si="1593"/>
        <v>7</v>
      </c>
      <c r="I19643">
        <f t="shared" si="1594"/>
        <v>2018</v>
      </c>
      <c r="J19643">
        <v>56.119998931884766</v>
      </c>
      <c r="K19643">
        <v>0</v>
      </c>
    </row>
    <row r="19644" spans="1:11" x14ac:dyDescent="0.25">
      <c r="A19644" t="s">
        <v>19637</v>
      </c>
      <c r="B19644" s="1">
        <f t="shared" si="1595"/>
        <v>43670.541666619043</v>
      </c>
      <c r="C19644">
        <v>59.200000762939453</v>
      </c>
      <c r="D19644" s="2">
        <v>0</v>
      </c>
      <c r="E19644" t="s">
        <v>54677</v>
      </c>
      <c r="F19644" s="1">
        <f t="shared" si="1596"/>
        <v>43305.541666619043</v>
      </c>
      <c r="G19644">
        <f t="shared" si="1592"/>
        <v>24</v>
      </c>
      <c r="H19644">
        <f t="shared" si="1593"/>
        <v>7</v>
      </c>
      <c r="I19644">
        <f t="shared" si="1594"/>
        <v>2018</v>
      </c>
      <c r="J19644">
        <v>56.599998474121094</v>
      </c>
      <c r="K19644">
        <v>0</v>
      </c>
    </row>
    <row r="19645" spans="1:11" x14ac:dyDescent="0.25">
      <c r="A19645" t="s">
        <v>19638</v>
      </c>
      <c r="B19645" s="1">
        <f t="shared" si="1595"/>
        <v>43670.552083285707</v>
      </c>
      <c r="C19645">
        <v>63.400001525878906</v>
      </c>
      <c r="D19645" s="2">
        <v>0.40000000596046448</v>
      </c>
      <c r="E19645" t="s">
        <v>54678</v>
      </c>
      <c r="F19645" s="1">
        <f t="shared" si="1596"/>
        <v>43305.552083285707</v>
      </c>
      <c r="G19645">
        <f t="shared" si="1592"/>
        <v>24</v>
      </c>
      <c r="H19645">
        <f t="shared" si="1593"/>
        <v>7</v>
      </c>
      <c r="I19645">
        <f t="shared" si="1594"/>
        <v>2018</v>
      </c>
      <c r="J19645">
        <v>48.759998321533203</v>
      </c>
      <c r="K19645">
        <v>0</v>
      </c>
    </row>
    <row r="19646" spans="1:11" x14ac:dyDescent="0.25">
      <c r="A19646" t="s">
        <v>19639</v>
      </c>
      <c r="B19646" s="1">
        <f t="shared" si="1595"/>
        <v>43670.562499952372</v>
      </c>
      <c r="C19646">
        <v>62.279998779296875</v>
      </c>
      <c r="D19646" s="2">
        <v>0</v>
      </c>
      <c r="E19646" t="s">
        <v>54679</v>
      </c>
      <c r="F19646" s="1">
        <f t="shared" si="1596"/>
        <v>43305.562499952372</v>
      </c>
      <c r="G19646">
        <f t="shared" si="1592"/>
        <v>24</v>
      </c>
      <c r="H19646">
        <f t="shared" si="1593"/>
        <v>7</v>
      </c>
      <c r="I19646">
        <f t="shared" si="1594"/>
        <v>2018</v>
      </c>
      <c r="J19646">
        <v>56.119998931884766</v>
      </c>
      <c r="K19646">
        <v>0.40000000596046448</v>
      </c>
    </row>
    <row r="19647" spans="1:11" x14ac:dyDescent="0.25">
      <c r="A19647" t="s">
        <v>19640</v>
      </c>
      <c r="B19647" s="1">
        <f t="shared" si="1595"/>
        <v>43670.572916619036</v>
      </c>
      <c r="C19647">
        <v>66.480003356933594</v>
      </c>
      <c r="D19647" s="2">
        <v>0</v>
      </c>
      <c r="E19647" t="s">
        <v>54680</v>
      </c>
      <c r="F19647" s="1">
        <f t="shared" si="1596"/>
        <v>43305.572916619036</v>
      </c>
      <c r="G19647">
        <f t="shared" si="1592"/>
        <v>24</v>
      </c>
      <c r="H19647">
        <f t="shared" si="1593"/>
        <v>7</v>
      </c>
      <c r="I19647">
        <f t="shared" si="1594"/>
        <v>2018</v>
      </c>
      <c r="J19647">
        <v>48.799999237060547</v>
      </c>
      <c r="K19647">
        <v>0</v>
      </c>
    </row>
    <row r="19648" spans="1:11" x14ac:dyDescent="0.25">
      <c r="A19648" t="s">
        <v>19641</v>
      </c>
      <c r="B19648" s="1">
        <f t="shared" si="1595"/>
        <v>43670.5833332857</v>
      </c>
      <c r="C19648">
        <v>61.599998474121094</v>
      </c>
      <c r="D19648" s="2">
        <v>0</v>
      </c>
      <c r="E19648" t="s">
        <v>54681</v>
      </c>
      <c r="F19648" s="1">
        <f t="shared" si="1596"/>
        <v>43305.5833332857</v>
      </c>
      <c r="G19648">
        <f t="shared" si="1592"/>
        <v>24</v>
      </c>
      <c r="H19648">
        <f t="shared" si="1593"/>
        <v>7</v>
      </c>
      <c r="I19648">
        <f t="shared" si="1594"/>
        <v>2018</v>
      </c>
      <c r="J19648">
        <v>62.479999542236328</v>
      </c>
      <c r="K19648">
        <v>0</v>
      </c>
    </row>
    <row r="19649" spans="1:11" x14ac:dyDescent="0.25">
      <c r="A19649" t="s">
        <v>19642</v>
      </c>
      <c r="B19649" s="1">
        <f t="shared" si="1595"/>
        <v>43670.593749952364</v>
      </c>
      <c r="C19649">
        <v>66.400001525878906</v>
      </c>
      <c r="D19649" s="2">
        <v>0.40000000596046448</v>
      </c>
      <c r="E19649" t="s">
        <v>54682</v>
      </c>
      <c r="F19649" s="1">
        <f t="shared" si="1596"/>
        <v>43305.593749952364</v>
      </c>
      <c r="G19649">
        <f t="shared" si="1592"/>
        <v>24</v>
      </c>
      <c r="H19649">
        <f t="shared" si="1593"/>
        <v>7</v>
      </c>
      <c r="I19649">
        <f t="shared" si="1594"/>
        <v>2018</v>
      </c>
      <c r="J19649">
        <v>53.919998168945313</v>
      </c>
      <c r="K19649">
        <v>0.40000000596046448</v>
      </c>
    </row>
    <row r="19650" spans="1:11" x14ac:dyDescent="0.25">
      <c r="A19650" t="s">
        <v>19643</v>
      </c>
      <c r="B19650" s="1">
        <f t="shared" si="1595"/>
        <v>43670.604166619029</v>
      </c>
      <c r="C19650">
        <v>58.720001220703125</v>
      </c>
      <c r="D19650" s="2">
        <v>0</v>
      </c>
      <c r="E19650" t="s">
        <v>54683</v>
      </c>
      <c r="F19650" s="1">
        <f t="shared" si="1596"/>
        <v>43305.604166619029</v>
      </c>
      <c r="G19650">
        <f t="shared" si="1592"/>
        <v>24</v>
      </c>
      <c r="H19650">
        <f t="shared" si="1593"/>
        <v>7</v>
      </c>
      <c r="I19650">
        <f t="shared" si="1594"/>
        <v>2018</v>
      </c>
      <c r="J19650">
        <v>47</v>
      </c>
      <c r="K19650">
        <v>0.40000000596046448</v>
      </c>
    </row>
    <row r="19651" spans="1:11" x14ac:dyDescent="0.25">
      <c r="A19651" t="s">
        <v>19644</v>
      </c>
      <c r="B19651" s="1">
        <f t="shared" si="1595"/>
        <v>43670.614583285693</v>
      </c>
      <c r="C19651">
        <v>61.919998168945313</v>
      </c>
      <c r="D19651" s="2">
        <v>0</v>
      </c>
      <c r="E19651" t="s">
        <v>54684</v>
      </c>
      <c r="F19651" s="1">
        <f t="shared" si="1596"/>
        <v>43305.614583285693</v>
      </c>
      <c r="G19651">
        <f t="shared" si="1592"/>
        <v>24</v>
      </c>
      <c r="H19651">
        <f t="shared" si="1593"/>
        <v>7</v>
      </c>
      <c r="I19651">
        <f t="shared" si="1594"/>
        <v>2018</v>
      </c>
      <c r="J19651">
        <v>53.479999542236328</v>
      </c>
      <c r="K19651">
        <v>0</v>
      </c>
    </row>
    <row r="19652" spans="1:11" x14ac:dyDescent="0.25">
      <c r="A19652" t="s">
        <v>19645</v>
      </c>
      <c r="B19652" s="1">
        <f t="shared" si="1595"/>
        <v>43670.624999952357</v>
      </c>
      <c r="C19652">
        <v>65.959999084472656</v>
      </c>
      <c r="D19652" s="2">
        <v>0</v>
      </c>
      <c r="E19652" t="s">
        <v>54685</v>
      </c>
      <c r="F19652" s="1">
        <f t="shared" si="1596"/>
        <v>43305.624999952357</v>
      </c>
      <c r="G19652">
        <f t="shared" si="1592"/>
        <v>24</v>
      </c>
      <c r="H19652">
        <f t="shared" si="1593"/>
        <v>7</v>
      </c>
      <c r="I19652">
        <f t="shared" si="1594"/>
        <v>2018</v>
      </c>
      <c r="J19652">
        <v>49.080001831054688</v>
      </c>
      <c r="K19652">
        <v>0</v>
      </c>
    </row>
    <row r="19653" spans="1:11" x14ac:dyDescent="0.25">
      <c r="A19653" t="s">
        <v>19646</v>
      </c>
      <c r="B19653" s="1">
        <f t="shared" si="1595"/>
        <v>43670.635416619021</v>
      </c>
      <c r="C19653">
        <v>62.759998321533203</v>
      </c>
      <c r="D19653" s="2">
        <v>0.40000000596046448</v>
      </c>
      <c r="E19653" t="s">
        <v>54686</v>
      </c>
      <c r="F19653" s="1">
        <f t="shared" si="1596"/>
        <v>43305.635416619021</v>
      </c>
      <c r="G19653">
        <f t="shared" si="1592"/>
        <v>24</v>
      </c>
      <c r="H19653">
        <f t="shared" si="1593"/>
        <v>7</v>
      </c>
      <c r="I19653">
        <f t="shared" si="1594"/>
        <v>2018</v>
      </c>
      <c r="J19653">
        <v>49.400001525878906</v>
      </c>
      <c r="K19653">
        <v>0.40000000596046448</v>
      </c>
    </row>
    <row r="19654" spans="1:11" x14ac:dyDescent="0.25">
      <c r="A19654" t="s">
        <v>19647</v>
      </c>
      <c r="B19654" s="1">
        <f t="shared" si="1595"/>
        <v>43670.645833285686</v>
      </c>
      <c r="C19654">
        <v>53.479999542236328</v>
      </c>
      <c r="D19654" s="2">
        <v>0</v>
      </c>
      <c r="E19654" t="s">
        <v>54687</v>
      </c>
      <c r="F19654" s="1">
        <f t="shared" si="1596"/>
        <v>43305.645833285686</v>
      </c>
      <c r="G19654">
        <f t="shared" si="1592"/>
        <v>24</v>
      </c>
      <c r="H19654">
        <f t="shared" si="1593"/>
        <v>7</v>
      </c>
      <c r="I19654">
        <f t="shared" si="1594"/>
        <v>2018</v>
      </c>
      <c r="J19654">
        <v>46.439998626708984</v>
      </c>
      <c r="K19654">
        <v>0</v>
      </c>
    </row>
    <row r="19655" spans="1:11" x14ac:dyDescent="0.25">
      <c r="A19655" t="s">
        <v>19648</v>
      </c>
      <c r="B19655" s="1">
        <f t="shared" si="1595"/>
        <v>43670.65624995235</v>
      </c>
      <c r="C19655">
        <v>58.599998474121094</v>
      </c>
      <c r="D19655" s="2">
        <v>0</v>
      </c>
      <c r="E19655" t="s">
        <v>54688</v>
      </c>
      <c r="F19655" s="1">
        <f t="shared" si="1596"/>
        <v>43305.65624995235</v>
      </c>
      <c r="G19655">
        <f t="shared" si="1592"/>
        <v>24</v>
      </c>
      <c r="H19655">
        <f t="shared" si="1593"/>
        <v>7</v>
      </c>
      <c r="I19655">
        <f t="shared" si="1594"/>
        <v>2018</v>
      </c>
      <c r="J19655">
        <v>53.200000762939453</v>
      </c>
      <c r="K19655">
        <v>0</v>
      </c>
    </row>
    <row r="19656" spans="1:11" x14ac:dyDescent="0.25">
      <c r="A19656" t="s">
        <v>19649</v>
      </c>
      <c r="B19656" s="1">
        <f t="shared" si="1595"/>
        <v>43670.666666619014</v>
      </c>
      <c r="C19656">
        <v>49.759998321533203</v>
      </c>
      <c r="D19656" s="2">
        <v>0.40000000596046448</v>
      </c>
      <c r="E19656" t="s">
        <v>54689</v>
      </c>
      <c r="F19656" s="1">
        <f t="shared" si="1596"/>
        <v>43305.666666619014</v>
      </c>
      <c r="G19656">
        <f t="shared" si="1592"/>
        <v>24</v>
      </c>
      <c r="H19656">
        <f t="shared" si="1593"/>
        <v>7</v>
      </c>
      <c r="I19656">
        <f t="shared" si="1594"/>
        <v>2018</v>
      </c>
      <c r="J19656">
        <v>59.400001525878906</v>
      </c>
      <c r="K19656">
        <v>0</v>
      </c>
    </row>
    <row r="19657" spans="1:11" x14ac:dyDescent="0.25">
      <c r="A19657" t="s">
        <v>19650</v>
      </c>
      <c r="B19657" s="1">
        <f t="shared" si="1595"/>
        <v>43670.677083285678</v>
      </c>
      <c r="C19657">
        <v>49.959999084472656</v>
      </c>
      <c r="D19657" s="2">
        <v>0</v>
      </c>
      <c r="E19657" t="s">
        <v>54690</v>
      </c>
      <c r="F19657" s="1">
        <f t="shared" si="1596"/>
        <v>43305.677083285678</v>
      </c>
      <c r="G19657">
        <f t="shared" si="1592"/>
        <v>24</v>
      </c>
      <c r="H19657">
        <f t="shared" si="1593"/>
        <v>7</v>
      </c>
      <c r="I19657">
        <f t="shared" si="1594"/>
        <v>2018</v>
      </c>
      <c r="J19657">
        <v>51.520000457763672</v>
      </c>
      <c r="K19657">
        <v>0</v>
      </c>
    </row>
    <row r="19658" spans="1:11" x14ac:dyDescent="0.25">
      <c r="A19658" t="s">
        <v>19651</v>
      </c>
      <c r="B19658" s="1">
        <f t="shared" si="1595"/>
        <v>43670.687499952342</v>
      </c>
      <c r="C19658">
        <v>58.159999847412109</v>
      </c>
      <c r="D19658" s="2">
        <v>0</v>
      </c>
      <c r="E19658" t="s">
        <v>54691</v>
      </c>
      <c r="F19658" s="1">
        <f t="shared" si="1596"/>
        <v>43305.687499952342</v>
      </c>
      <c r="G19658">
        <f t="shared" ref="G19658:G19721" si="1597">DAY(F19658)</f>
        <v>24</v>
      </c>
      <c r="H19658">
        <f t="shared" ref="H19658:H19721" si="1598">MONTH(F19658)</f>
        <v>7</v>
      </c>
      <c r="I19658">
        <f t="shared" ref="I19658:I19721" si="1599">YEAR(F19658)</f>
        <v>2018</v>
      </c>
      <c r="J19658">
        <v>51.759998321533203</v>
      </c>
      <c r="K19658">
        <v>0</v>
      </c>
    </row>
    <row r="19659" spans="1:11" x14ac:dyDescent="0.25">
      <c r="A19659" t="s">
        <v>19652</v>
      </c>
      <c r="B19659" s="1">
        <f t="shared" ref="B19659:B19722" si="1600">B19658+1/(24*4)</f>
        <v>43670.697916619007</v>
      </c>
      <c r="C19659">
        <v>52.279998779296875</v>
      </c>
      <c r="D19659" s="2">
        <v>0.40000000596046448</v>
      </c>
      <c r="E19659" t="s">
        <v>54692</v>
      </c>
      <c r="F19659" s="1">
        <f t="shared" ref="F19659:F19722" si="1601">F19658+1/(24*4)</f>
        <v>43305.697916619007</v>
      </c>
      <c r="G19659">
        <f t="shared" si="1597"/>
        <v>24</v>
      </c>
      <c r="H19659">
        <f t="shared" si="1598"/>
        <v>7</v>
      </c>
      <c r="I19659">
        <f t="shared" si="1599"/>
        <v>2018</v>
      </c>
      <c r="J19659">
        <v>55.759998321533203</v>
      </c>
      <c r="K19659">
        <v>0.40000000596046448</v>
      </c>
    </row>
    <row r="19660" spans="1:11" x14ac:dyDescent="0.25">
      <c r="A19660" t="s">
        <v>19653</v>
      </c>
      <c r="B19660" s="1">
        <f t="shared" si="1600"/>
        <v>43670.708333285671</v>
      </c>
      <c r="C19660">
        <v>52.759998321533203</v>
      </c>
      <c r="D19660" s="2">
        <v>0</v>
      </c>
      <c r="E19660" t="s">
        <v>54693</v>
      </c>
      <c r="F19660" s="1">
        <f t="shared" si="1601"/>
        <v>43305.708333285671</v>
      </c>
      <c r="G19660">
        <f t="shared" si="1597"/>
        <v>24</v>
      </c>
      <c r="H19660">
        <f t="shared" si="1598"/>
        <v>7</v>
      </c>
      <c r="I19660">
        <f t="shared" si="1599"/>
        <v>2018</v>
      </c>
      <c r="J19660">
        <v>55.479999542236328</v>
      </c>
      <c r="K19660">
        <v>0</v>
      </c>
    </row>
    <row r="19661" spans="1:11" x14ac:dyDescent="0.25">
      <c r="A19661" t="s">
        <v>19654</v>
      </c>
      <c r="B19661" s="1">
        <f t="shared" si="1600"/>
        <v>43670.718749952335</v>
      </c>
      <c r="C19661">
        <v>54.439998626708984</v>
      </c>
      <c r="D19661" s="2">
        <v>0</v>
      </c>
      <c r="E19661" t="s">
        <v>54694</v>
      </c>
      <c r="F19661" s="1">
        <f t="shared" si="1601"/>
        <v>43305.718749952335</v>
      </c>
      <c r="G19661">
        <f t="shared" si="1597"/>
        <v>24</v>
      </c>
      <c r="H19661">
        <f t="shared" si="1598"/>
        <v>7</v>
      </c>
      <c r="I19661">
        <f t="shared" si="1599"/>
        <v>2018</v>
      </c>
      <c r="J19661">
        <v>63.240001678466797</v>
      </c>
      <c r="K19661">
        <v>0.40000000596046448</v>
      </c>
    </row>
    <row r="19662" spans="1:11" x14ac:dyDescent="0.25">
      <c r="A19662" t="s">
        <v>19655</v>
      </c>
      <c r="B19662" s="1">
        <f t="shared" si="1600"/>
        <v>43670.729166618999</v>
      </c>
      <c r="C19662">
        <v>66.919998168945313</v>
      </c>
      <c r="D19662" s="2">
        <v>0.40000000596046448</v>
      </c>
      <c r="E19662" t="s">
        <v>54695</v>
      </c>
      <c r="F19662" s="1">
        <f t="shared" si="1601"/>
        <v>43305.729166618999</v>
      </c>
      <c r="G19662">
        <f t="shared" si="1597"/>
        <v>24</v>
      </c>
      <c r="H19662">
        <f t="shared" si="1598"/>
        <v>7</v>
      </c>
      <c r="I19662">
        <f t="shared" si="1599"/>
        <v>2018</v>
      </c>
      <c r="J19662">
        <v>64.55999755859375</v>
      </c>
      <c r="K19662">
        <v>0.40000000596046448</v>
      </c>
    </row>
    <row r="19663" spans="1:11" x14ac:dyDescent="0.25">
      <c r="A19663" t="s">
        <v>19656</v>
      </c>
      <c r="B19663" s="1">
        <f t="shared" si="1600"/>
        <v>43670.739583285664</v>
      </c>
      <c r="C19663">
        <v>59.240001678466797</v>
      </c>
      <c r="D19663" s="2">
        <v>0</v>
      </c>
      <c r="E19663" t="s">
        <v>54696</v>
      </c>
      <c r="F19663" s="1">
        <f t="shared" si="1601"/>
        <v>43305.739583285664</v>
      </c>
      <c r="G19663">
        <f t="shared" si="1597"/>
        <v>24</v>
      </c>
      <c r="H19663">
        <f t="shared" si="1598"/>
        <v>7</v>
      </c>
      <c r="I19663">
        <f t="shared" si="1599"/>
        <v>2018</v>
      </c>
      <c r="J19663">
        <v>71.519996643066406</v>
      </c>
      <c r="K19663">
        <v>0.40000000596046448</v>
      </c>
    </row>
    <row r="19664" spans="1:11" x14ac:dyDescent="0.25">
      <c r="A19664" t="s">
        <v>19657</v>
      </c>
      <c r="B19664" s="1">
        <f t="shared" si="1600"/>
        <v>43670.749999952328</v>
      </c>
      <c r="C19664">
        <v>57.439998626708984</v>
      </c>
      <c r="D19664" s="2">
        <v>0.40000000596046448</v>
      </c>
      <c r="E19664" t="s">
        <v>54697</v>
      </c>
      <c r="F19664" s="1">
        <f t="shared" si="1601"/>
        <v>43305.749999952328</v>
      </c>
      <c r="G19664">
        <f t="shared" si="1597"/>
        <v>24</v>
      </c>
      <c r="H19664">
        <f t="shared" si="1598"/>
        <v>7</v>
      </c>
      <c r="I19664">
        <f t="shared" si="1599"/>
        <v>2018</v>
      </c>
      <c r="J19664">
        <v>63.799999237060547</v>
      </c>
      <c r="K19664">
        <v>0</v>
      </c>
    </row>
    <row r="19665" spans="1:11" x14ac:dyDescent="0.25">
      <c r="A19665" t="s">
        <v>19658</v>
      </c>
      <c r="B19665" s="1">
        <f t="shared" si="1600"/>
        <v>43670.760416618992</v>
      </c>
      <c r="C19665">
        <v>63.240001678466797</v>
      </c>
      <c r="D19665" s="2">
        <v>0</v>
      </c>
      <c r="E19665" t="s">
        <v>54698</v>
      </c>
      <c r="F19665" s="1">
        <f t="shared" si="1601"/>
        <v>43305.760416618992</v>
      </c>
      <c r="G19665">
        <f t="shared" si="1597"/>
        <v>24</v>
      </c>
      <c r="H19665">
        <f t="shared" si="1598"/>
        <v>7</v>
      </c>
      <c r="I19665">
        <f t="shared" si="1599"/>
        <v>2018</v>
      </c>
      <c r="J19665">
        <v>58.080001831054688</v>
      </c>
      <c r="K19665">
        <v>0.40000000596046448</v>
      </c>
    </row>
    <row r="19666" spans="1:11" x14ac:dyDescent="0.25">
      <c r="A19666" t="s">
        <v>19659</v>
      </c>
      <c r="B19666" s="1">
        <f t="shared" si="1600"/>
        <v>43670.770833285656</v>
      </c>
      <c r="C19666">
        <v>56.439998626708984</v>
      </c>
      <c r="D19666" s="2">
        <v>0.40000000596046448</v>
      </c>
      <c r="E19666" t="s">
        <v>54699</v>
      </c>
      <c r="F19666" s="1">
        <f t="shared" si="1601"/>
        <v>43305.770833285656</v>
      </c>
      <c r="G19666">
        <f t="shared" si="1597"/>
        <v>24</v>
      </c>
      <c r="H19666">
        <f t="shared" si="1598"/>
        <v>7</v>
      </c>
      <c r="I19666">
        <f t="shared" si="1599"/>
        <v>2018</v>
      </c>
      <c r="J19666">
        <v>53.799999237060547</v>
      </c>
      <c r="K19666">
        <v>0</v>
      </c>
    </row>
    <row r="19667" spans="1:11" x14ac:dyDescent="0.25">
      <c r="A19667" t="s">
        <v>19660</v>
      </c>
      <c r="B19667" s="1">
        <f t="shared" si="1600"/>
        <v>43670.781249952321</v>
      </c>
      <c r="C19667">
        <v>54.959999084472656</v>
      </c>
      <c r="D19667" s="2">
        <v>0</v>
      </c>
      <c r="E19667" t="s">
        <v>54700</v>
      </c>
      <c r="F19667" s="1">
        <f t="shared" si="1601"/>
        <v>43305.781249952321</v>
      </c>
      <c r="G19667">
        <f t="shared" si="1597"/>
        <v>24</v>
      </c>
      <c r="H19667">
        <f t="shared" si="1598"/>
        <v>7</v>
      </c>
      <c r="I19667">
        <f t="shared" si="1599"/>
        <v>2018</v>
      </c>
      <c r="J19667">
        <v>53.639999389648438</v>
      </c>
      <c r="K19667">
        <v>0</v>
      </c>
    </row>
    <row r="19668" spans="1:11" x14ac:dyDescent="0.25">
      <c r="A19668" t="s">
        <v>19661</v>
      </c>
      <c r="B19668" s="1">
        <f t="shared" si="1600"/>
        <v>43670.791666618985</v>
      </c>
      <c r="C19668">
        <v>62.319999694824219</v>
      </c>
      <c r="D19668" s="2">
        <v>0.40000000596046448</v>
      </c>
      <c r="E19668" t="s">
        <v>54701</v>
      </c>
      <c r="F19668" s="1">
        <f t="shared" si="1601"/>
        <v>43305.791666618985</v>
      </c>
      <c r="G19668">
        <f t="shared" si="1597"/>
        <v>24</v>
      </c>
      <c r="H19668">
        <f t="shared" si="1598"/>
        <v>7</v>
      </c>
      <c r="I19668">
        <f t="shared" si="1599"/>
        <v>2018</v>
      </c>
      <c r="J19668">
        <v>52.560001373291016</v>
      </c>
      <c r="K19668">
        <v>0</v>
      </c>
    </row>
    <row r="19669" spans="1:11" x14ac:dyDescent="0.25">
      <c r="A19669" t="s">
        <v>19662</v>
      </c>
      <c r="B19669" s="1">
        <f t="shared" si="1600"/>
        <v>43670.802083285649</v>
      </c>
      <c r="C19669">
        <v>57.880001068115234</v>
      </c>
      <c r="D19669" s="2">
        <v>0</v>
      </c>
      <c r="E19669" t="s">
        <v>54702</v>
      </c>
      <c r="F19669" s="1">
        <f t="shared" si="1601"/>
        <v>43305.802083285649</v>
      </c>
      <c r="G19669">
        <f t="shared" si="1597"/>
        <v>24</v>
      </c>
      <c r="H19669">
        <f t="shared" si="1598"/>
        <v>7</v>
      </c>
      <c r="I19669">
        <f t="shared" si="1599"/>
        <v>2018</v>
      </c>
      <c r="J19669">
        <v>53.560001373291016</v>
      </c>
      <c r="K19669">
        <v>0.40000000596046448</v>
      </c>
    </row>
    <row r="19670" spans="1:11" x14ac:dyDescent="0.25">
      <c r="A19670" t="s">
        <v>19663</v>
      </c>
      <c r="B19670" s="1">
        <f t="shared" si="1600"/>
        <v>43670.812499952313</v>
      </c>
      <c r="C19670">
        <v>54.799999237060547</v>
      </c>
      <c r="D19670" s="2">
        <v>0</v>
      </c>
      <c r="E19670" t="s">
        <v>54703</v>
      </c>
      <c r="F19670" s="1">
        <f t="shared" si="1601"/>
        <v>43305.812499952313</v>
      </c>
      <c r="G19670">
        <f t="shared" si="1597"/>
        <v>24</v>
      </c>
      <c r="H19670">
        <f t="shared" si="1598"/>
        <v>7</v>
      </c>
      <c r="I19670">
        <f t="shared" si="1599"/>
        <v>2018</v>
      </c>
      <c r="J19670">
        <v>61.159999847412109</v>
      </c>
      <c r="K19670">
        <v>0</v>
      </c>
    </row>
    <row r="19671" spans="1:11" x14ac:dyDescent="0.25">
      <c r="A19671" t="s">
        <v>19664</v>
      </c>
      <c r="B19671" s="1">
        <f t="shared" si="1600"/>
        <v>43670.822916618978</v>
      </c>
      <c r="C19671">
        <v>59.880001068115234</v>
      </c>
      <c r="D19671" s="2">
        <v>0.40000000596046448</v>
      </c>
      <c r="E19671" t="s">
        <v>54704</v>
      </c>
      <c r="F19671" s="1">
        <f t="shared" si="1601"/>
        <v>43305.822916618978</v>
      </c>
      <c r="G19671">
        <f t="shared" si="1597"/>
        <v>24</v>
      </c>
      <c r="H19671">
        <f t="shared" si="1598"/>
        <v>7</v>
      </c>
      <c r="I19671">
        <f t="shared" si="1599"/>
        <v>2018</v>
      </c>
      <c r="J19671">
        <v>59.560001373291016</v>
      </c>
      <c r="K19671">
        <v>0.40000000596046448</v>
      </c>
    </row>
    <row r="19672" spans="1:11" x14ac:dyDescent="0.25">
      <c r="A19672" t="s">
        <v>19665</v>
      </c>
      <c r="B19672" s="1">
        <f t="shared" si="1600"/>
        <v>43670.833333285642</v>
      </c>
      <c r="C19672">
        <v>52.799999237060547</v>
      </c>
      <c r="D19672" s="2">
        <v>0.40000000596046448</v>
      </c>
      <c r="E19672" t="s">
        <v>54705</v>
      </c>
      <c r="F19672" s="1">
        <f t="shared" si="1601"/>
        <v>43305.833333285642</v>
      </c>
      <c r="G19672">
        <f t="shared" si="1597"/>
        <v>24</v>
      </c>
      <c r="H19672">
        <f t="shared" si="1598"/>
        <v>7</v>
      </c>
      <c r="I19672">
        <f t="shared" si="1599"/>
        <v>2018</v>
      </c>
      <c r="J19672">
        <v>64.55999755859375</v>
      </c>
      <c r="K19672">
        <v>0.40000000596046448</v>
      </c>
    </row>
    <row r="19673" spans="1:11" x14ac:dyDescent="0.25">
      <c r="A19673" t="s">
        <v>19666</v>
      </c>
      <c r="B19673" s="1">
        <f t="shared" si="1600"/>
        <v>43670.843749952306</v>
      </c>
      <c r="C19673">
        <v>49</v>
      </c>
      <c r="D19673" s="2">
        <v>0.40000000596046448</v>
      </c>
      <c r="E19673" t="s">
        <v>54706</v>
      </c>
      <c r="F19673" s="1">
        <f t="shared" si="1601"/>
        <v>43305.843749952306</v>
      </c>
      <c r="G19673">
        <f t="shared" si="1597"/>
        <v>24</v>
      </c>
      <c r="H19673">
        <f t="shared" si="1598"/>
        <v>7</v>
      </c>
      <c r="I19673">
        <f t="shared" si="1599"/>
        <v>2018</v>
      </c>
      <c r="J19673">
        <v>79.480003356933594</v>
      </c>
      <c r="K19673">
        <v>0.40000000596046448</v>
      </c>
    </row>
    <row r="19674" spans="1:11" x14ac:dyDescent="0.25">
      <c r="A19674" t="s">
        <v>19667</v>
      </c>
      <c r="B19674" s="1">
        <f t="shared" si="1600"/>
        <v>43670.85416661897</v>
      </c>
      <c r="C19674">
        <v>55.560001373291016</v>
      </c>
      <c r="D19674" s="2">
        <v>0.80000001192092896</v>
      </c>
      <c r="E19674" t="s">
        <v>54707</v>
      </c>
      <c r="F19674" s="1">
        <f t="shared" si="1601"/>
        <v>43305.85416661897</v>
      </c>
      <c r="G19674">
        <f t="shared" si="1597"/>
        <v>24</v>
      </c>
      <c r="H19674">
        <f t="shared" si="1598"/>
        <v>7</v>
      </c>
      <c r="I19674">
        <f t="shared" si="1599"/>
        <v>2018</v>
      </c>
      <c r="J19674">
        <v>84.480003356933594</v>
      </c>
      <c r="K19674">
        <v>0</v>
      </c>
    </row>
    <row r="19675" spans="1:11" x14ac:dyDescent="0.25">
      <c r="A19675" t="s">
        <v>19668</v>
      </c>
      <c r="B19675" s="1">
        <f t="shared" si="1600"/>
        <v>43670.864583285635</v>
      </c>
      <c r="C19675">
        <v>56.799999237060547</v>
      </c>
      <c r="D19675" s="2">
        <v>0.80000001192092896</v>
      </c>
      <c r="E19675" t="s">
        <v>54708</v>
      </c>
      <c r="F19675" s="1">
        <f t="shared" si="1601"/>
        <v>43305.864583285635</v>
      </c>
      <c r="G19675">
        <f t="shared" si="1597"/>
        <v>24</v>
      </c>
      <c r="H19675">
        <f t="shared" si="1598"/>
        <v>7</v>
      </c>
      <c r="I19675">
        <f t="shared" si="1599"/>
        <v>2018</v>
      </c>
      <c r="J19675">
        <v>83.480003356933594</v>
      </c>
      <c r="K19675">
        <v>0.40000000596046448</v>
      </c>
    </row>
    <row r="19676" spans="1:11" x14ac:dyDescent="0.25">
      <c r="A19676" t="s">
        <v>19669</v>
      </c>
      <c r="B19676" s="1">
        <f t="shared" si="1600"/>
        <v>43670.874999952299</v>
      </c>
      <c r="C19676">
        <v>51.880001068115234</v>
      </c>
      <c r="D19676" s="2">
        <v>0.40000000596046448</v>
      </c>
      <c r="E19676" t="s">
        <v>54709</v>
      </c>
      <c r="F19676" s="1">
        <f t="shared" si="1601"/>
        <v>43305.874999952299</v>
      </c>
      <c r="G19676">
        <f t="shared" si="1597"/>
        <v>24</v>
      </c>
      <c r="H19676">
        <f t="shared" si="1598"/>
        <v>7</v>
      </c>
      <c r="I19676">
        <f t="shared" si="1599"/>
        <v>2018</v>
      </c>
      <c r="J19676">
        <v>83.919998168945313</v>
      </c>
      <c r="K19676">
        <v>0</v>
      </c>
    </row>
    <row r="19677" spans="1:11" x14ac:dyDescent="0.25">
      <c r="A19677" t="s">
        <v>19670</v>
      </c>
      <c r="B19677" s="1">
        <f t="shared" si="1600"/>
        <v>43670.885416618963</v>
      </c>
      <c r="C19677">
        <v>51.919998168945313</v>
      </c>
      <c r="D19677" s="2">
        <v>0.40000000596046448</v>
      </c>
      <c r="E19677" t="s">
        <v>54710</v>
      </c>
      <c r="F19677" s="1">
        <f t="shared" si="1601"/>
        <v>43305.885416618963</v>
      </c>
      <c r="G19677">
        <f t="shared" si="1597"/>
        <v>24</v>
      </c>
      <c r="H19677">
        <f t="shared" si="1598"/>
        <v>7</v>
      </c>
      <c r="I19677">
        <f t="shared" si="1599"/>
        <v>2018</v>
      </c>
      <c r="J19677">
        <v>83.519996643066406</v>
      </c>
      <c r="K19677">
        <v>0.40000000596046448</v>
      </c>
    </row>
    <row r="19678" spans="1:11" x14ac:dyDescent="0.25">
      <c r="A19678" t="s">
        <v>19671</v>
      </c>
      <c r="B19678" s="1">
        <f t="shared" si="1600"/>
        <v>43670.895833285627</v>
      </c>
      <c r="C19678">
        <v>53.840000152587891</v>
      </c>
      <c r="D19678" s="2">
        <v>0.40000000596046448</v>
      </c>
      <c r="E19678" t="s">
        <v>54711</v>
      </c>
      <c r="F19678" s="1">
        <f t="shared" si="1601"/>
        <v>43305.895833285627</v>
      </c>
      <c r="G19678">
        <f t="shared" si="1597"/>
        <v>24</v>
      </c>
      <c r="H19678">
        <f t="shared" si="1598"/>
        <v>7</v>
      </c>
      <c r="I19678">
        <f t="shared" si="1599"/>
        <v>2018</v>
      </c>
      <c r="J19678">
        <v>82.400001525878906</v>
      </c>
      <c r="K19678">
        <v>0</v>
      </c>
    </row>
    <row r="19679" spans="1:11" x14ac:dyDescent="0.25">
      <c r="A19679" t="s">
        <v>19672</v>
      </c>
      <c r="B19679" s="1">
        <f t="shared" si="1600"/>
        <v>43670.906249952292</v>
      </c>
      <c r="C19679">
        <v>52.479999542236328</v>
      </c>
      <c r="D19679" s="2">
        <v>0.80000001192092896</v>
      </c>
      <c r="E19679" t="s">
        <v>54712</v>
      </c>
      <c r="F19679" s="1">
        <f t="shared" si="1601"/>
        <v>43305.906249952292</v>
      </c>
      <c r="G19679">
        <f t="shared" si="1597"/>
        <v>24</v>
      </c>
      <c r="H19679">
        <f t="shared" si="1598"/>
        <v>7</v>
      </c>
      <c r="I19679">
        <f t="shared" si="1599"/>
        <v>2018</v>
      </c>
      <c r="J19679">
        <v>81.040000915527344</v>
      </c>
      <c r="K19679">
        <v>0.40000000596046448</v>
      </c>
    </row>
    <row r="19680" spans="1:11" x14ac:dyDescent="0.25">
      <c r="A19680" t="s">
        <v>19673</v>
      </c>
      <c r="B19680" s="1">
        <f t="shared" si="1600"/>
        <v>43670.916666618956</v>
      </c>
      <c r="C19680">
        <v>54.520000457763672</v>
      </c>
      <c r="D19680" s="2">
        <v>1.2000000476837158</v>
      </c>
      <c r="E19680" t="s">
        <v>54713</v>
      </c>
      <c r="F19680" s="1">
        <f t="shared" si="1601"/>
        <v>43305.916666618956</v>
      </c>
      <c r="G19680">
        <f t="shared" si="1597"/>
        <v>24</v>
      </c>
      <c r="H19680">
        <f t="shared" si="1598"/>
        <v>7</v>
      </c>
      <c r="I19680">
        <f t="shared" si="1599"/>
        <v>2018</v>
      </c>
      <c r="J19680">
        <v>78.519996643066406</v>
      </c>
      <c r="K19680">
        <v>0</v>
      </c>
    </row>
    <row r="19681" spans="1:11" x14ac:dyDescent="0.25">
      <c r="A19681" t="s">
        <v>19674</v>
      </c>
      <c r="B19681" s="1">
        <f t="shared" si="1600"/>
        <v>43670.92708328562</v>
      </c>
      <c r="C19681">
        <v>53.840000152587891</v>
      </c>
      <c r="D19681" s="2">
        <v>0.80000001192092896</v>
      </c>
      <c r="E19681" t="s">
        <v>54714</v>
      </c>
      <c r="F19681" s="1">
        <f t="shared" si="1601"/>
        <v>43305.92708328562</v>
      </c>
      <c r="G19681">
        <f t="shared" si="1597"/>
        <v>24</v>
      </c>
      <c r="H19681">
        <f t="shared" si="1598"/>
        <v>7</v>
      </c>
      <c r="I19681">
        <f t="shared" si="1599"/>
        <v>2018</v>
      </c>
      <c r="J19681">
        <v>64</v>
      </c>
      <c r="K19681">
        <v>0.40000000596046448</v>
      </c>
    </row>
    <row r="19682" spans="1:11" x14ac:dyDescent="0.25">
      <c r="A19682" t="s">
        <v>19675</v>
      </c>
      <c r="B19682" s="1">
        <f t="shared" si="1600"/>
        <v>43670.937499952284</v>
      </c>
      <c r="C19682">
        <v>37.599998474121094</v>
      </c>
      <c r="D19682" s="2">
        <v>0.40000000596046448</v>
      </c>
      <c r="E19682" t="s">
        <v>54715</v>
      </c>
      <c r="F19682" s="1">
        <f t="shared" si="1601"/>
        <v>43305.937499952284</v>
      </c>
      <c r="G19682">
        <f t="shared" si="1597"/>
        <v>24</v>
      </c>
      <c r="H19682">
        <f t="shared" si="1598"/>
        <v>7</v>
      </c>
      <c r="I19682">
        <f t="shared" si="1599"/>
        <v>2018</v>
      </c>
      <c r="J19682">
        <v>53.360000610351563</v>
      </c>
      <c r="K19682">
        <v>0.40000000596046448</v>
      </c>
    </row>
    <row r="19683" spans="1:11" x14ac:dyDescent="0.25">
      <c r="A19683" t="s">
        <v>19676</v>
      </c>
      <c r="B19683" s="1">
        <f t="shared" si="1600"/>
        <v>43670.947916618949</v>
      </c>
      <c r="C19683">
        <v>33.080001831054688</v>
      </c>
      <c r="D19683" s="2">
        <v>0</v>
      </c>
      <c r="E19683" t="s">
        <v>54716</v>
      </c>
      <c r="F19683" s="1">
        <f t="shared" si="1601"/>
        <v>43305.947916618949</v>
      </c>
      <c r="G19683">
        <f t="shared" si="1597"/>
        <v>24</v>
      </c>
      <c r="H19683">
        <f t="shared" si="1598"/>
        <v>7</v>
      </c>
      <c r="I19683">
        <f t="shared" si="1599"/>
        <v>2018</v>
      </c>
      <c r="J19683">
        <v>56.479999542236328</v>
      </c>
      <c r="K19683">
        <v>0.80000001192092896</v>
      </c>
    </row>
    <row r="19684" spans="1:11" x14ac:dyDescent="0.25">
      <c r="A19684" t="s">
        <v>19677</v>
      </c>
      <c r="B19684" s="1">
        <f t="shared" si="1600"/>
        <v>43670.958333285613</v>
      </c>
      <c r="C19684">
        <v>38.040000915527344</v>
      </c>
      <c r="D19684" s="2">
        <v>0.80000001192092896</v>
      </c>
      <c r="E19684" t="s">
        <v>54717</v>
      </c>
      <c r="F19684" s="1">
        <f t="shared" si="1601"/>
        <v>43305.958333285613</v>
      </c>
      <c r="G19684">
        <f t="shared" si="1597"/>
        <v>24</v>
      </c>
      <c r="H19684">
        <f t="shared" si="1598"/>
        <v>7</v>
      </c>
      <c r="I19684">
        <f t="shared" si="1599"/>
        <v>2018</v>
      </c>
      <c r="J19684">
        <v>59.759998321533203</v>
      </c>
      <c r="K19684">
        <v>0.40000000596046448</v>
      </c>
    </row>
    <row r="19685" spans="1:11" x14ac:dyDescent="0.25">
      <c r="A19685" t="s">
        <v>19678</v>
      </c>
      <c r="B19685" s="1">
        <f t="shared" si="1600"/>
        <v>43670.968749952277</v>
      </c>
      <c r="C19685">
        <v>39.599998474121094</v>
      </c>
      <c r="D19685" s="2">
        <v>0.80000001192092896</v>
      </c>
      <c r="E19685" t="s">
        <v>54718</v>
      </c>
      <c r="F19685" s="1">
        <f t="shared" si="1601"/>
        <v>43305.968749952277</v>
      </c>
      <c r="G19685">
        <f t="shared" si="1597"/>
        <v>24</v>
      </c>
      <c r="H19685">
        <f t="shared" si="1598"/>
        <v>7</v>
      </c>
      <c r="I19685">
        <f t="shared" si="1599"/>
        <v>2018</v>
      </c>
      <c r="J19685">
        <v>62.119998931884766</v>
      </c>
      <c r="K19685">
        <v>0.80000001192092896</v>
      </c>
    </row>
    <row r="19686" spans="1:11" x14ac:dyDescent="0.25">
      <c r="A19686" t="s">
        <v>19679</v>
      </c>
      <c r="B19686" s="1">
        <f t="shared" si="1600"/>
        <v>43670.979166618941</v>
      </c>
      <c r="C19686">
        <v>28.799999237060547</v>
      </c>
      <c r="D19686" s="2">
        <v>0.80000001192092896</v>
      </c>
      <c r="E19686" t="s">
        <v>54719</v>
      </c>
      <c r="F19686" s="1">
        <f t="shared" si="1601"/>
        <v>43305.979166618941</v>
      </c>
      <c r="G19686">
        <f t="shared" si="1597"/>
        <v>24</v>
      </c>
      <c r="H19686">
        <f t="shared" si="1598"/>
        <v>7</v>
      </c>
      <c r="I19686">
        <f t="shared" si="1599"/>
        <v>2018</v>
      </c>
      <c r="J19686">
        <v>54.360000610351563</v>
      </c>
      <c r="K19686">
        <v>0.80000001192092896</v>
      </c>
    </row>
    <row r="19687" spans="1:11" x14ac:dyDescent="0.25">
      <c r="A19687" t="s">
        <v>19680</v>
      </c>
      <c r="B19687" s="1">
        <f t="shared" si="1600"/>
        <v>43670.989583285605</v>
      </c>
      <c r="C19687">
        <v>24.920000076293945</v>
      </c>
      <c r="D19687" s="2">
        <v>1.6000000238418579</v>
      </c>
      <c r="E19687" t="s">
        <v>54720</v>
      </c>
      <c r="F19687" s="1">
        <f t="shared" si="1601"/>
        <v>43305.989583285605</v>
      </c>
      <c r="G19687">
        <f t="shared" si="1597"/>
        <v>24</v>
      </c>
      <c r="H19687">
        <f t="shared" si="1598"/>
        <v>7</v>
      </c>
      <c r="I19687">
        <f t="shared" si="1599"/>
        <v>2018</v>
      </c>
      <c r="J19687">
        <v>49.599998474121094</v>
      </c>
      <c r="K19687">
        <v>1.2000000476837158</v>
      </c>
    </row>
    <row r="19688" spans="1:11" x14ac:dyDescent="0.25">
      <c r="A19688" t="s">
        <v>19681</v>
      </c>
      <c r="B19688" s="1">
        <f t="shared" si="1600"/>
        <v>43670.99999995227</v>
      </c>
      <c r="C19688">
        <v>22.719999313354492</v>
      </c>
      <c r="D19688" s="2">
        <v>0</v>
      </c>
      <c r="E19688" t="s">
        <v>54721</v>
      </c>
      <c r="F19688" s="1">
        <f t="shared" si="1601"/>
        <v>43305.99999995227</v>
      </c>
      <c r="G19688">
        <f t="shared" si="1597"/>
        <v>25</v>
      </c>
      <c r="H19688">
        <f t="shared" si="1598"/>
        <v>7</v>
      </c>
      <c r="I19688">
        <f t="shared" si="1599"/>
        <v>2018</v>
      </c>
      <c r="J19688">
        <v>38.759998321533203</v>
      </c>
      <c r="K19688">
        <v>0</v>
      </c>
    </row>
    <row r="19689" spans="1:11" x14ac:dyDescent="0.25">
      <c r="A19689" t="s">
        <v>19682</v>
      </c>
      <c r="B19689" s="1">
        <f t="shared" si="1600"/>
        <v>43671.010416618934</v>
      </c>
      <c r="C19689">
        <v>23.360000610351563</v>
      </c>
      <c r="D19689" s="2">
        <v>0</v>
      </c>
      <c r="E19689" t="s">
        <v>54722</v>
      </c>
      <c r="F19689" s="1">
        <f t="shared" si="1601"/>
        <v>43306.010416618934</v>
      </c>
      <c r="G19689">
        <f t="shared" si="1597"/>
        <v>25</v>
      </c>
      <c r="H19689">
        <f t="shared" si="1598"/>
        <v>7</v>
      </c>
      <c r="I19689">
        <f t="shared" si="1599"/>
        <v>2018</v>
      </c>
      <c r="J19689">
        <v>37.520000457763672</v>
      </c>
      <c r="K19689">
        <v>0.40000000596046448</v>
      </c>
    </row>
    <row r="19690" spans="1:11" x14ac:dyDescent="0.25">
      <c r="A19690" t="s">
        <v>19683</v>
      </c>
      <c r="B19690" s="1">
        <f t="shared" si="1600"/>
        <v>43671.020833285598</v>
      </c>
      <c r="C19690">
        <v>18.520000457763672</v>
      </c>
      <c r="D19690" s="2">
        <v>0</v>
      </c>
      <c r="E19690" t="s">
        <v>54723</v>
      </c>
      <c r="F19690" s="1">
        <f t="shared" si="1601"/>
        <v>43306.020833285598</v>
      </c>
      <c r="G19690">
        <f t="shared" si="1597"/>
        <v>25</v>
      </c>
      <c r="H19690">
        <f t="shared" si="1598"/>
        <v>7</v>
      </c>
      <c r="I19690">
        <f t="shared" si="1599"/>
        <v>2018</v>
      </c>
      <c r="J19690">
        <v>33.400001525878906</v>
      </c>
      <c r="K19690">
        <v>0</v>
      </c>
    </row>
    <row r="19691" spans="1:11" x14ac:dyDescent="0.25">
      <c r="A19691" t="s">
        <v>19684</v>
      </c>
      <c r="B19691" s="1">
        <f t="shared" si="1600"/>
        <v>43671.031249952262</v>
      </c>
      <c r="C19691">
        <v>18.200000762939453</v>
      </c>
      <c r="D19691" s="2">
        <v>0</v>
      </c>
      <c r="E19691" t="s">
        <v>54724</v>
      </c>
      <c r="F19691" s="1">
        <f t="shared" si="1601"/>
        <v>43306.031249952262</v>
      </c>
      <c r="G19691">
        <f t="shared" si="1597"/>
        <v>25</v>
      </c>
      <c r="H19691">
        <f t="shared" si="1598"/>
        <v>7</v>
      </c>
      <c r="I19691">
        <f t="shared" si="1599"/>
        <v>2018</v>
      </c>
      <c r="J19691">
        <v>39.520000457763672</v>
      </c>
      <c r="K19691">
        <v>0</v>
      </c>
    </row>
    <row r="19692" spans="1:11" x14ac:dyDescent="0.25">
      <c r="A19692" t="s">
        <v>19685</v>
      </c>
      <c r="B19692" s="1">
        <f t="shared" si="1600"/>
        <v>43671.041666618927</v>
      </c>
      <c r="C19692">
        <v>17.879999160766602</v>
      </c>
      <c r="D19692" s="2">
        <v>0</v>
      </c>
      <c r="E19692" t="s">
        <v>54725</v>
      </c>
      <c r="F19692" s="1">
        <f t="shared" si="1601"/>
        <v>43306.041666618927</v>
      </c>
      <c r="G19692">
        <f t="shared" si="1597"/>
        <v>25</v>
      </c>
      <c r="H19692">
        <f t="shared" si="1598"/>
        <v>7</v>
      </c>
      <c r="I19692">
        <f t="shared" si="1599"/>
        <v>2018</v>
      </c>
      <c r="J19692">
        <v>32.919998168945313</v>
      </c>
      <c r="K19692">
        <v>0</v>
      </c>
    </row>
    <row r="19693" spans="1:11" x14ac:dyDescent="0.25">
      <c r="A19693" t="s">
        <v>19686</v>
      </c>
      <c r="B19693" s="1">
        <f t="shared" si="1600"/>
        <v>43671.052083285591</v>
      </c>
      <c r="C19693">
        <v>10.439999580383301</v>
      </c>
      <c r="D19693" s="2">
        <v>0</v>
      </c>
      <c r="E19693" t="s">
        <v>54726</v>
      </c>
      <c r="F19693" s="1">
        <f t="shared" si="1601"/>
        <v>43306.052083285591</v>
      </c>
      <c r="G19693">
        <f t="shared" si="1597"/>
        <v>25</v>
      </c>
      <c r="H19693">
        <f t="shared" si="1598"/>
        <v>7</v>
      </c>
      <c r="I19693">
        <f t="shared" si="1599"/>
        <v>2018</v>
      </c>
      <c r="J19693">
        <v>24.319999694824219</v>
      </c>
      <c r="K19693">
        <v>0</v>
      </c>
    </row>
    <row r="19694" spans="1:11" x14ac:dyDescent="0.25">
      <c r="A19694" t="s">
        <v>19687</v>
      </c>
      <c r="B19694" s="1">
        <f t="shared" si="1600"/>
        <v>43671.062499952255</v>
      </c>
      <c r="C19694">
        <v>10.359999656677246</v>
      </c>
      <c r="D19694" s="2">
        <v>0</v>
      </c>
      <c r="E19694" t="s">
        <v>54727</v>
      </c>
      <c r="F19694" s="1">
        <f t="shared" si="1601"/>
        <v>43306.062499952255</v>
      </c>
      <c r="G19694">
        <f t="shared" si="1597"/>
        <v>25</v>
      </c>
      <c r="H19694">
        <f t="shared" si="1598"/>
        <v>7</v>
      </c>
      <c r="I19694">
        <f t="shared" si="1599"/>
        <v>2018</v>
      </c>
      <c r="J19694">
        <v>22.280000686645508</v>
      </c>
      <c r="K19694">
        <v>0</v>
      </c>
    </row>
    <row r="19695" spans="1:11" x14ac:dyDescent="0.25">
      <c r="A19695" t="s">
        <v>19688</v>
      </c>
      <c r="B19695" s="1">
        <f t="shared" si="1600"/>
        <v>43671.072916618919</v>
      </c>
      <c r="C19695">
        <v>9.6000003814697266</v>
      </c>
      <c r="D19695" s="2">
        <v>0</v>
      </c>
      <c r="E19695" t="s">
        <v>54728</v>
      </c>
      <c r="F19695" s="1">
        <f t="shared" si="1601"/>
        <v>43306.072916618919</v>
      </c>
      <c r="G19695">
        <f t="shared" si="1597"/>
        <v>25</v>
      </c>
      <c r="H19695">
        <f t="shared" si="1598"/>
        <v>7</v>
      </c>
      <c r="I19695">
        <f t="shared" si="1599"/>
        <v>2018</v>
      </c>
      <c r="J19695">
        <v>20.920000076293945</v>
      </c>
      <c r="K19695">
        <v>0</v>
      </c>
    </row>
    <row r="19696" spans="1:11" x14ac:dyDescent="0.25">
      <c r="A19696" t="s">
        <v>19689</v>
      </c>
      <c r="B19696" s="1">
        <f t="shared" si="1600"/>
        <v>43671.083333285584</v>
      </c>
      <c r="C19696">
        <v>8.1599998474121094</v>
      </c>
      <c r="D19696" s="2">
        <v>0</v>
      </c>
      <c r="E19696" t="s">
        <v>54729</v>
      </c>
      <c r="F19696" s="1">
        <f t="shared" si="1601"/>
        <v>43306.083333285584</v>
      </c>
      <c r="G19696">
        <f t="shared" si="1597"/>
        <v>25</v>
      </c>
      <c r="H19696">
        <f t="shared" si="1598"/>
        <v>7</v>
      </c>
      <c r="I19696">
        <f t="shared" si="1599"/>
        <v>2018</v>
      </c>
      <c r="J19696">
        <v>22.760000228881836</v>
      </c>
      <c r="K19696">
        <v>0</v>
      </c>
    </row>
    <row r="19697" spans="1:11" x14ac:dyDescent="0.25">
      <c r="A19697" t="s">
        <v>19690</v>
      </c>
      <c r="B19697" s="1">
        <f t="shared" si="1600"/>
        <v>43671.093749952248</v>
      </c>
      <c r="C19697">
        <v>12</v>
      </c>
      <c r="D19697" s="2">
        <v>0</v>
      </c>
      <c r="E19697" t="s">
        <v>54730</v>
      </c>
      <c r="F19697" s="1">
        <f t="shared" si="1601"/>
        <v>43306.093749952248</v>
      </c>
      <c r="G19697">
        <f t="shared" si="1597"/>
        <v>25</v>
      </c>
      <c r="H19697">
        <f t="shared" si="1598"/>
        <v>7</v>
      </c>
      <c r="I19697">
        <f t="shared" si="1599"/>
        <v>2018</v>
      </c>
      <c r="J19697">
        <v>21.479999542236328</v>
      </c>
      <c r="K19697">
        <v>0</v>
      </c>
    </row>
    <row r="19698" spans="1:11" x14ac:dyDescent="0.25">
      <c r="A19698" t="s">
        <v>19691</v>
      </c>
      <c r="B19698" s="1">
        <f t="shared" si="1600"/>
        <v>43671.104166618912</v>
      </c>
      <c r="C19698">
        <v>15.880000114440918</v>
      </c>
      <c r="D19698" s="2">
        <v>0</v>
      </c>
      <c r="E19698" t="s">
        <v>54731</v>
      </c>
      <c r="F19698" s="1">
        <f t="shared" si="1601"/>
        <v>43306.104166618912</v>
      </c>
      <c r="G19698">
        <f t="shared" si="1597"/>
        <v>25</v>
      </c>
      <c r="H19698">
        <f t="shared" si="1598"/>
        <v>7</v>
      </c>
      <c r="I19698">
        <f t="shared" si="1599"/>
        <v>2018</v>
      </c>
      <c r="J19698">
        <v>21.840000152587891</v>
      </c>
      <c r="K19698">
        <v>0</v>
      </c>
    </row>
    <row r="19699" spans="1:11" x14ac:dyDescent="0.25">
      <c r="A19699" t="s">
        <v>19692</v>
      </c>
      <c r="B19699" s="1">
        <f t="shared" si="1600"/>
        <v>43671.114583285576</v>
      </c>
      <c r="C19699">
        <v>10</v>
      </c>
      <c r="D19699" s="2">
        <v>0</v>
      </c>
      <c r="E19699" t="s">
        <v>54732</v>
      </c>
      <c r="F19699" s="1">
        <f t="shared" si="1601"/>
        <v>43306.114583285576</v>
      </c>
      <c r="G19699">
        <f t="shared" si="1597"/>
        <v>25</v>
      </c>
      <c r="H19699">
        <f t="shared" si="1598"/>
        <v>7</v>
      </c>
      <c r="I19699">
        <f t="shared" si="1599"/>
        <v>2018</v>
      </c>
      <c r="J19699">
        <v>20.879999160766602</v>
      </c>
      <c r="K19699">
        <v>0</v>
      </c>
    </row>
    <row r="19700" spans="1:11" x14ac:dyDescent="0.25">
      <c r="A19700" t="s">
        <v>19693</v>
      </c>
      <c r="B19700" s="1">
        <f t="shared" si="1600"/>
        <v>43671.124999952241</v>
      </c>
      <c r="C19700">
        <v>12.520000457763672</v>
      </c>
      <c r="D19700" s="2">
        <v>0</v>
      </c>
      <c r="E19700" t="s">
        <v>54733</v>
      </c>
      <c r="F19700" s="1">
        <f t="shared" si="1601"/>
        <v>43306.124999952241</v>
      </c>
      <c r="G19700">
        <f t="shared" si="1597"/>
        <v>25</v>
      </c>
      <c r="H19700">
        <f t="shared" si="1598"/>
        <v>7</v>
      </c>
      <c r="I19700">
        <f t="shared" si="1599"/>
        <v>2018</v>
      </c>
      <c r="J19700">
        <v>21.280000686645508</v>
      </c>
      <c r="K19700">
        <v>0</v>
      </c>
    </row>
    <row r="19701" spans="1:11" x14ac:dyDescent="0.25">
      <c r="A19701" t="s">
        <v>19694</v>
      </c>
      <c r="B19701" s="1">
        <f t="shared" si="1600"/>
        <v>43671.135416618905</v>
      </c>
      <c r="C19701">
        <v>10.279999732971191</v>
      </c>
      <c r="D19701" s="2">
        <v>0</v>
      </c>
      <c r="E19701" t="s">
        <v>54734</v>
      </c>
      <c r="F19701" s="1">
        <f t="shared" si="1601"/>
        <v>43306.135416618905</v>
      </c>
      <c r="G19701">
        <f t="shared" si="1597"/>
        <v>25</v>
      </c>
      <c r="H19701">
        <f t="shared" si="1598"/>
        <v>7</v>
      </c>
      <c r="I19701">
        <f t="shared" si="1599"/>
        <v>2018</v>
      </c>
      <c r="J19701">
        <v>22.520000457763672</v>
      </c>
      <c r="K19701">
        <v>0</v>
      </c>
    </row>
    <row r="19702" spans="1:11" x14ac:dyDescent="0.25">
      <c r="A19702" t="s">
        <v>19695</v>
      </c>
      <c r="B19702" s="1">
        <f t="shared" si="1600"/>
        <v>43671.145833285569</v>
      </c>
      <c r="C19702">
        <v>11.680000305175781</v>
      </c>
      <c r="D19702" s="2">
        <v>0</v>
      </c>
      <c r="E19702" t="s">
        <v>54735</v>
      </c>
      <c r="F19702" s="1">
        <f t="shared" si="1601"/>
        <v>43306.145833285569</v>
      </c>
      <c r="G19702">
        <f t="shared" si="1597"/>
        <v>25</v>
      </c>
      <c r="H19702">
        <f t="shared" si="1598"/>
        <v>7</v>
      </c>
      <c r="I19702">
        <f t="shared" si="1599"/>
        <v>2018</v>
      </c>
      <c r="J19702">
        <v>21.799999237060547</v>
      </c>
      <c r="K19702">
        <v>0</v>
      </c>
    </row>
    <row r="19703" spans="1:11" x14ac:dyDescent="0.25">
      <c r="A19703" t="s">
        <v>19696</v>
      </c>
      <c r="B19703" s="1">
        <f t="shared" si="1600"/>
        <v>43671.156249952233</v>
      </c>
      <c r="C19703">
        <v>10.239999771118164</v>
      </c>
      <c r="D19703" s="2">
        <v>0</v>
      </c>
      <c r="E19703" t="s">
        <v>54736</v>
      </c>
      <c r="F19703" s="1">
        <f t="shared" si="1601"/>
        <v>43306.156249952233</v>
      </c>
      <c r="G19703">
        <f t="shared" si="1597"/>
        <v>25</v>
      </c>
      <c r="H19703">
        <f t="shared" si="1598"/>
        <v>7</v>
      </c>
      <c r="I19703">
        <f t="shared" si="1599"/>
        <v>2018</v>
      </c>
      <c r="J19703">
        <v>20.719999313354492</v>
      </c>
      <c r="K19703">
        <v>0</v>
      </c>
    </row>
    <row r="19704" spans="1:11" x14ac:dyDescent="0.25">
      <c r="A19704" t="s">
        <v>19697</v>
      </c>
      <c r="B19704" s="1">
        <f t="shared" si="1600"/>
        <v>43671.166666618898</v>
      </c>
      <c r="C19704">
        <v>8.5200004577636719</v>
      </c>
      <c r="D19704" s="2">
        <v>0</v>
      </c>
      <c r="E19704" t="s">
        <v>54737</v>
      </c>
      <c r="F19704" s="1">
        <f t="shared" si="1601"/>
        <v>43306.166666618898</v>
      </c>
      <c r="G19704">
        <f t="shared" si="1597"/>
        <v>25</v>
      </c>
      <c r="H19704">
        <f t="shared" si="1598"/>
        <v>7</v>
      </c>
      <c r="I19704">
        <f t="shared" si="1599"/>
        <v>2018</v>
      </c>
      <c r="J19704">
        <v>21.120000839233398</v>
      </c>
      <c r="K19704">
        <v>0</v>
      </c>
    </row>
    <row r="19705" spans="1:11" x14ac:dyDescent="0.25">
      <c r="A19705" t="s">
        <v>19698</v>
      </c>
      <c r="B19705" s="1">
        <f t="shared" si="1600"/>
        <v>43671.177083285562</v>
      </c>
      <c r="C19705">
        <v>8.6400003433227539</v>
      </c>
      <c r="D19705" s="2">
        <v>0</v>
      </c>
      <c r="E19705" t="s">
        <v>54738</v>
      </c>
      <c r="F19705" s="1">
        <f t="shared" si="1601"/>
        <v>43306.177083285562</v>
      </c>
      <c r="G19705">
        <f t="shared" si="1597"/>
        <v>25</v>
      </c>
      <c r="H19705">
        <f t="shared" si="1598"/>
        <v>7</v>
      </c>
      <c r="I19705">
        <f t="shared" si="1599"/>
        <v>2018</v>
      </c>
      <c r="J19705">
        <v>20.159999847412109</v>
      </c>
      <c r="K19705">
        <v>0</v>
      </c>
    </row>
    <row r="19706" spans="1:11" x14ac:dyDescent="0.25">
      <c r="A19706" t="s">
        <v>19699</v>
      </c>
      <c r="B19706" s="1">
        <f t="shared" si="1600"/>
        <v>43671.187499952226</v>
      </c>
      <c r="C19706">
        <v>6.3600001335144043</v>
      </c>
      <c r="D19706" s="2">
        <v>0</v>
      </c>
      <c r="E19706" t="s">
        <v>54739</v>
      </c>
      <c r="F19706" s="1">
        <f t="shared" si="1601"/>
        <v>43306.187499952226</v>
      </c>
      <c r="G19706">
        <f t="shared" si="1597"/>
        <v>25</v>
      </c>
      <c r="H19706">
        <f t="shared" si="1598"/>
        <v>7</v>
      </c>
      <c r="I19706">
        <f t="shared" si="1599"/>
        <v>2018</v>
      </c>
      <c r="J19706">
        <v>20.920000076293945</v>
      </c>
      <c r="K19706">
        <v>0</v>
      </c>
    </row>
    <row r="19707" spans="1:11" x14ac:dyDescent="0.25">
      <c r="A19707" t="s">
        <v>19700</v>
      </c>
      <c r="B19707" s="1">
        <f t="shared" si="1600"/>
        <v>43671.19791661889</v>
      </c>
      <c r="C19707">
        <v>6.119999885559082</v>
      </c>
      <c r="D19707" s="2">
        <v>0</v>
      </c>
      <c r="E19707" t="s">
        <v>54740</v>
      </c>
      <c r="F19707" s="1">
        <f t="shared" si="1601"/>
        <v>43306.19791661889</v>
      </c>
      <c r="G19707">
        <f t="shared" si="1597"/>
        <v>25</v>
      </c>
      <c r="H19707">
        <f t="shared" si="1598"/>
        <v>7</v>
      </c>
      <c r="I19707">
        <f t="shared" si="1599"/>
        <v>2018</v>
      </c>
      <c r="J19707">
        <v>21</v>
      </c>
      <c r="K19707">
        <v>0</v>
      </c>
    </row>
    <row r="19708" spans="1:11" x14ac:dyDescent="0.25">
      <c r="A19708" t="s">
        <v>19701</v>
      </c>
      <c r="B19708" s="1">
        <f t="shared" si="1600"/>
        <v>43671.208333285555</v>
      </c>
      <c r="C19708">
        <v>5.8000001907348633</v>
      </c>
      <c r="D19708" s="2">
        <v>0</v>
      </c>
      <c r="E19708" t="s">
        <v>54741</v>
      </c>
      <c r="F19708" s="1">
        <f t="shared" si="1601"/>
        <v>43306.208333285555</v>
      </c>
      <c r="G19708">
        <f t="shared" si="1597"/>
        <v>25</v>
      </c>
      <c r="H19708">
        <f t="shared" si="1598"/>
        <v>7</v>
      </c>
      <c r="I19708">
        <f t="shared" si="1599"/>
        <v>2018</v>
      </c>
      <c r="J19708">
        <v>22.079999923706055</v>
      </c>
      <c r="K19708">
        <v>0</v>
      </c>
    </row>
    <row r="19709" spans="1:11" x14ac:dyDescent="0.25">
      <c r="A19709" t="s">
        <v>19702</v>
      </c>
      <c r="B19709" s="1">
        <f t="shared" si="1600"/>
        <v>43671.218749952219</v>
      </c>
      <c r="C19709">
        <v>7.2800002098083496</v>
      </c>
      <c r="D19709" s="2">
        <v>0</v>
      </c>
      <c r="E19709" t="s">
        <v>54742</v>
      </c>
      <c r="F19709" s="1">
        <f t="shared" si="1601"/>
        <v>43306.218749952219</v>
      </c>
      <c r="G19709">
        <f t="shared" si="1597"/>
        <v>25</v>
      </c>
      <c r="H19709">
        <f t="shared" si="1598"/>
        <v>7</v>
      </c>
      <c r="I19709">
        <f t="shared" si="1599"/>
        <v>2018</v>
      </c>
      <c r="J19709">
        <v>20.280000686645508</v>
      </c>
      <c r="K19709">
        <v>0</v>
      </c>
    </row>
    <row r="19710" spans="1:11" x14ac:dyDescent="0.25">
      <c r="A19710" t="s">
        <v>19703</v>
      </c>
      <c r="B19710" s="1">
        <f t="shared" si="1600"/>
        <v>43671.229166618883</v>
      </c>
      <c r="C19710">
        <v>6.8400001525878906</v>
      </c>
      <c r="D19710" s="2">
        <v>0</v>
      </c>
      <c r="E19710" t="s">
        <v>54743</v>
      </c>
      <c r="F19710" s="1">
        <f t="shared" si="1601"/>
        <v>43306.229166618883</v>
      </c>
      <c r="G19710">
        <f t="shared" si="1597"/>
        <v>25</v>
      </c>
      <c r="H19710">
        <f t="shared" si="1598"/>
        <v>7</v>
      </c>
      <c r="I19710">
        <f t="shared" si="1599"/>
        <v>2018</v>
      </c>
      <c r="J19710">
        <v>25.559999465942383</v>
      </c>
      <c r="K19710">
        <v>0</v>
      </c>
    </row>
    <row r="19711" spans="1:11" x14ac:dyDescent="0.25">
      <c r="A19711" t="s">
        <v>19704</v>
      </c>
      <c r="B19711" s="1">
        <f t="shared" si="1600"/>
        <v>43671.239583285547</v>
      </c>
      <c r="C19711">
        <v>6.679999828338623</v>
      </c>
      <c r="D19711" s="2">
        <v>0</v>
      </c>
      <c r="E19711" t="s">
        <v>54744</v>
      </c>
      <c r="F19711" s="1">
        <f t="shared" si="1601"/>
        <v>43306.239583285547</v>
      </c>
      <c r="G19711">
        <f t="shared" si="1597"/>
        <v>25</v>
      </c>
      <c r="H19711">
        <f t="shared" si="1598"/>
        <v>7</v>
      </c>
      <c r="I19711">
        <f t="shared" si="1599"/>
        <v>2018</v>
      </c>
      <c r="J19711">
        <v>23.360000610351563</v>
      </c>
      <c r="K19711">
        <v>0</v>
      </c>
    </row>
    <row r="19712" spans="1:11" x14ac:dyDescent="0.25">
      <c r="A19712" t="s">
        <v>19705</v>
      </c>
      <c r="B19712" s="1">
        <f t="shared" si="1600"/>
        <v>43671.249999952212</v>
      </c>
      <c r="C19712">
        <v>9.7200002670288086</v>
      </c>
      <c r="D19712" s="2">
        <v>0</v>
      </c>
      <c r="E19712" t="s">
        <v>54745</v>
      </c>
      <c r="F19712" s="1">
        <f t="shared" si="1601"/>
        <v>43306.249999952212</v>
      </c>
      <c r="G19712">
        <f t="shared" si="1597"/>
        <v>25</v>
      </c>
      <c r="H19712">
        <f t="shared" si="1598"/>
        <v>7</v>
      </c>
      <c r="I19712">
        <f t="shared" si="1599"/>
        <v>2018</v>
      </c>
      <c r="J19712">
        <v>20.760000228881836</v>
      </c>
      <c r="K19712">
        <v>0</v>
      </c>
    </row>
    <row r="19713" spans="1:11" x14ac:dyDescent="0.25">
      <c r="A19713" t="s">
        <v>19706</v>
      </c>
      <c r="B19713" s="1">
        <f t="shared" si="1600"/>
        <v>43671.260416618876</v>
      </c>
      <c r="C19713">
        <v>7.7199997901916504</v>
      </c>
      <c r="D19713" s="2">
        <v>0</v>
      </c>
      <c r="E19713" t="s">
        <v>54746</v>
      </c>
      <c r="F19713" s="1">
        <f t="shared" si="1601"/>
        <v>43306.260416618876</v>
      </c>
      <c r="G19713">
        <f t="shared" si="1597"/>
        <v>25</v>
      </c>
      <c r="H19713">
        <f t="shared" si="1598"/>
        <v>7</v>
      </c>
      <c r="I19713">
        <f t="shared" si="1599"/>
        <v>2018</v>
      </c>
      <c r="J19713">
        <v>21.840000152587891</v>
      </c>
      <c r="K19713">
        <v>0</v>
      </c>
    </row>
    <row r="19714" spans="1:11" x14ac:dyDescent="0.25">
      <c r="A19714" t="s">
        <v>19707</v>
      </c>
      <c r="B19714" s="1">
        <f t="shared" si="1600"/>
        <v>43671.27083328554</v>
      </c>
      <c r="C19714">
        <v>10.399999618530273</v>
      </c>
      <c r="D19714" s="2">
        <v>0</v>
      </c>
      <c r="E19714" t="s">
        <v>54747</v>
      </c>
      <c r="F19714" s="1">
        <f t="shared" si="1601"/>
        <v>43306.27083328554</v>
      </c>
      <c r="G19714">
        <f t="shared" si="1597"/>
        <v>25</v>
      </c>
      <c r="H19714">
        <f t="shared" si="1598"/>
        <v>7</v>
      </c>
      <c r="I19714">
        <f t="shared" si="1599"/>
        <v>2018</v>
      </c>
      <c r="J19714">
        <v>21.319999694824219</v>
      </c>
      <c r="K19714">
        <v>0</v>
      </c>
    </row>
    <row r="19715" spans="1:11" x14ac:dyDescent="0.25">
      <c r="A19715" t="s">
        <v>19708</v>
      </c>
      <c r="B19715" s="1">
        <f t="shared" si="1600"/>
        <v>43671.281249952204</v>
      </c>
      <c r="C19715">
        <v>12.479999542236328</v>
      </c>
      <c r="D19715" s="2">
        <v>0</v>
      </c>
      <c r="E19715" t="s">
        <v>54748</v>
      </c>
      <c r="F19715" s="1">
        <f t="shared" si="1601"/>
        <v>43306.281249952204</v>
      </c>
      <c r="G19715">
        <f t="shared" si="1597"/>
        <v>25</v>
      </c>
      <c r="H19715">
        <f t="shared" si="1598"/>
        <v>7</v>
      </c>
      <c r="I19715">
        <f t="shared" si="1599"/>
        <v>2018</v>
      </c>
      <c r="J19715">
        <v>22.280000686645508</v>
      </c>
      <c r="K19715">
        <v>0</v>
      </c>
    </row>
    <row r="19716" spans="1:11" x14ac:dyDescent="0.25">
      <c r="A19716" t="s">
        <v>19709</v>
      </c>
      <c r="B19716" s="1">
        <f t="shared" si="1600"/>
        <v>43671.291666618868</v>
      </c>
      <c r="C19716">
        <v>12.800000190734863</v>
      </c>
      <c r="D19716" s="2">
        <v>0</v>
      </c>
      <c r="E19716" t="s">
        <v>54749</v>
      </c>
      <c r="F19716" s="1">
        <f t="shared" si="1601"/>
        <v>43306.291666618868</v>
      </c>
      <c r="G19716">
        <f t="shared" si="1597"/>
        <v>25</v>
      </c>
      <c r="H19716">
        <f t="shared" si="1598"/>
        <v>7</v>
      </c>
      <c r="I19716">
        <f t="shared" si="1599"/>
        <v>2018</v>
      </c>
      <c r="J19716">
        <v>21.639999389648438</v>
      </c>
      <c r="K19716">
        <v>0</v>
      </c>
    </row>
    <row r="19717" spans="1:11" x14ac:dyDescent="0.25">
      <c r="A19717" t="s">
        <v>19710</v>
      </c>
      <c r="B19717" s="1">
        <f t="shared" si="1600"/>
        <v>43671.302083285533</v>
      </c>
      <c r="C19717">
        <v>12.239999771118164</v>
      </c>
      <c r="D19717" s="2">
        <v>0</v>
      </c>
      <c r="E19717" t="s">
        <v>54750</v>
      </c>
      <c r="F19717" s="1">
        <f t="shared" si="1601"/>
        <v>43306.302083285533</v>
      </c>
      <c r="G19717">
        <f t="shared" si="1597"/>
        <v>25</v>
      </c>
      <c r="H19717">
        <f t="shared" si="1598"/>
        <v>7</v>
      </c>
      <c r="I19717">
        <f t="shared" si="1599"/>
        <v>2018</v>
      </c>
      <c r="J19717">
        <v>24.079999923706055</v>
      </c>
      <c r="K19717">
        <v>0</v>
      </c>
    </row>
    <row r="19718" spans="1:11" x14ac:dyDescent="0.25">
      <c r="A19718" t="s">
        <v>19711</v>
      </c>
      <c r="B19718" s="1">
        <f t="shared" si="1600"/>
        <v>43671.312499952197</v>
      </c>
      <c r="C19718">
        <v>18.040000915527344</v>
      </c>
      <c r="D19718" s="2">
        <v>0</v>
      </c>
      <c r="E19718" t="s">
        <v>54751</v>
      </c>
      <c r="F19718" s="1">
        <f t="shared" si="1601"/>
        <v>43306.312499952197</v>
      </c>
      <c r="G19718">
        <f t="shared" si="1597"/>
        <v>25</v>
      </c>
      <c r="H19718">
        <f t="shared" si="1598"/>
        <v>7</v>
      </c>
      <c r="I19718">
        <f t="shared" si="1599"/>
        <v>2018</v>
      </c>
      <c r="J19718">
        <v>22.680000305175781</v>
      </c>
      <c r="K19718">
        <v>0</v>
      </c>
    </row>
    <row r="19719" spans="1:11" x14ac:dyDescent="0.25">
      <c r="A19719" t="s">
        <v>19712</v>
      </c>
      <c r="B19719" s="1">
        <f t="shared" si="1600"/>
        <v>43671.322916618861</v>
      </c>
      <c r="C19719">
        <v>15.479999542236328</v>
      </c>
      <c r="D19719" s="2">
        <v>0</v>
      </c>
      <c r="E19719" t="s">
        <v>54752</v>
      </c>
      <c r="F19719" s="1">
        <f t="shared" si="1601"/>
        <v>43306.322916618861</v>
      </c>
      <c r="G19719">
        <f t="shared" si="1597"/>
        <v>25</v>
      </c>
      <c r="H19719">
        <f t="shared" si="1598"/>
        <v>7</v>
      </c>
      <c r="I19719">
        <f t="shared" si="1599"/>
        <v>2018</v>
      </c>
      <c r="J19719">
        <v>34.639999389648438</v>
      </c>
      <c r="K19719">
        <v>0</v>
      </c>
    </row>
    <row r="19720" spans="1:11" x14ac:dyDescent="0.25">
      <c r="A19720" t="s">
        <v>19713</v>
      </c>
      <c r="B19720" s="1">
        <f t="shared" si="1600"/>
        <v>43671.333333285525</v>
      </c>
      <c r="C19720">
        <v>23.399999618530273</v>
      </c>
      <c r="D19720" s="2">
        <v>0</v>
      </c>
      <c r="E19720" t="s">
        <v>54753</v>
      </c>
      <c r="F19720" s="1">
        <f t="shared" si="1601"/>
        <v>43306.333333285525</v>
      </c>
      <c r="G19720">
        <f t="shared" si="1597"/>
        <v>25</v>
      </c>
      <c r="H19720">
        <f t="shared" si="1598"/>
        <v>7</v>
      </c>
      <c r="I19720">
        <f t="shared" si="1599"/>
        <v>2018</v>
      </c>
      <c r="J19720">
        <v>37.599998474121094</v>
      </c>
      <c r="K19720">
        <v>0.40000000596046448</v>
      </c>
    </row>
    <row r="19721" spans="1:11" x14ac:dyDescent="0.25">
      <c r="A19721" t="s">
        <v>19714</v>
      </c>
      <c r="B19721" s="1">
        <f t="shared" si="1600"/>
        <v>43671.34374995219</v>
      </c>
      <c r="C19721">
        <v>38.319999694824219</v>
      </c>
      <c r="D19721" s="2">
        <v>0</v>
      </c>
      <c r="E19721" t="s">
        <v>54754</v>
      </c>
      <c r="F19721" s="1">
        <f t="shared" si="1601"/>
        <v>43306.34374995219</v>
      </c>
      <c r="G19721">
        <f t="shared" si="1597"/>
        <v>25</v>
      </c>
      <c r="H19721">
        <f t="shared" si="1598"/>
        <v>7</v>
      </c>
      <c r="I19721">
        <f t="shared" si="1599"/>
        <v>2018</v>
      </c>
      <c r="J19721">
        <v>49.279998779296875</v>
      </c>
      <c r="K19721">
        <v>0</v>
      </c>
    </row>
    <row r="19722" spans="1:11" x14ac:dyDescent="0.25">
      <c r="A19722" t="s">
        <v>19715</v>
      </c>
      <c r="B19722" s="1">
        <f t="shared" si="1600"/>
        <v>43671.354166618854</v>
      </c>
      <c r="C19722">
        <v>38.680000305175781</v>
      </c>
      <c r="D19722" s="2">
        <v>0.40000000596046448</v>
      </c>
      <c r="E19722" t="s">
        <v>54755</v>
      </c>
      <c r="F19722" s="1">
        <f t="shared" si="1601"/>
        <v>43306.354166618854</v>
      </c>
      <c r="G19722">
        <f t="shared" ref="G19722:G19785" si="1602">DAY(F19722)</f>
        <v>25</v>
      </c>
      <c r="H19722">
        <f t="shared" ref="H19722:H19785" si="1603">MONTH(F19722)</f>
        <v>7</v>
      </c>
      <c r="I19722">
        <f t="shared" ref="I19722:I19785" si="1604">YEAR(F19722)</f>
        <v>2018</v>
      </c>
      <c r="J19722">
        <v>91.239997863769531</v>
      </c>
      <c r="K19722">
        <v>0.40000000596046448</v>
      </c>
    </row>
    <row r="19723" spans="1:11" x14ac:dyDescent="0.25">
      <c r="A19723" t="s">
        <v>19716</v>
      </c>
      <c r="B19723" s="1">
        <f t="shared" ref="B19723:B19786" si="1605">B19722+1/(24*4)</f>
        <v>43671.364583285518</v>
      </c>
      <c r="C19723">
        <v>52.240001678466797</v>
      </c>
      <c r="D19723" s="2">
        <v>0</v>
      </c>
      <c r="E19723" t="s">
        <v>54756</v>
      </c>
      <c r="F19723" s="1">
        <f t="shared" ref="F19723:F19786" si="1606">F19722+1/(24*4)</f>
        <v>43306.364583285518</v>
      </c>
      <c r="G19723">
        <f t="shared" si="1602"/>
        <v>25</v>
      </c>
      <c r="H19723">
        <f t="shared" si="1603"/>
        <v>7</v>
      </c>
      <c r="I19723">
        <f t="shared" si="1604"/>
        <v>2018</v>
      </c>
      <c r="J19723">
        <v>75</v>
      </c>
      <c r="K19723">
        <v>0.40000000596046448</v>
      </c>
    </row>
    <row r="19724" spans="1:11" x14ac:dyDescent="0.25">
      <c r="A19724" t="s">
        <v>19717</v>
      </c>
      <c r="B19724" s="1">
        <f t="shared" si="1605"/>
        <v>43671.374999952182</v>
      </c>
      <c r="C19724">
        <v>50.360000610351563</v>
      </c>
      <c r="D19724" s="2">
        <v>0.40000000596046448</v>
      </c>
      <c r="E19724" t="s">
        <v>54757</v>
      </c>
      <c r="F19724" s="1">
        <f t="shared" si="1606"/>
        <v>43306.374999952182</v>
      </c>
      <c r="G19724">
        <f t="shared" si="1602"/>
        <v>25</v>
      </c>
      <c r="H19724">
        <f t="shared" si="1603"/>
        <v>7</v>
      </c>
      <c r="I19724">
        <f t="shared" si="1604"/>
        <v>2018</v>
      </c>
      <c r="J19724">
        <v>77.279998779296875</v>
      </c>
      <c r="K19724">
        <v>0</v>
      </c>
    </row>
    <row r="19725" spans="1:11" x14ac:dyDescent="0.25">
      <c r="A19725" t="s">
        <v>19718</v>
      </c>
      <c r="B19725" s="1">
        <f t="shared" si="1605"/>
        <v>43671.385416618847</v>
      </c>
      <c r="C19725">
        <v>56</v>
      </c>
      <c r="D19725" s="2">
        <v>0</v>
      </c>
      <c r="E19725" t="s">
        <v>54758</v>
      </c>
      <c r="F19725" s="1">
        <f t="shared" si="1606"/>
        <v>43306.385416618847</v>
      </c>
      <c r="G19725">
        <f t="shared" si="1602"/>
        <v>25</v>
      </c>
      <c r="H19725">
        <f t="shared" si="1603"/>
        <v>7</v>
      </c>
      <c r="I19725">
        <f t="shared" si="1604"/>
        <v>2018</v>
      </c>
      <c r="J19725">
        <v>70.400001525878906</v>
      </c>
      <c r="K19725">
        <v>0</v>
      </c>
    </row>
    <row r="19726" spans="1:11" x14ac:dyDescent="0.25">
      <c r="A19726" t="s">
        <v>19719</v>
      </c>
      <c r="B19726" s="1">
        <f t="shared" si="1605"/>
        <v>43671.395833285511</v>
      </c>
      <c r="C19726">
        <v>48.919998168945313</v>
      </c>
      <c r="D19726" s="2">
        <v>0</v>
      </c>
      <c r="E19726" t="s">
        <v>54759</v>
      </c>
      <c r="F19726" s="1">
        <f t="shared" si="1606"/>
        <v>43306.395833285511</v>
      </c>
      <c r="G19726">
        <f t="shared" si="1602"/>
        <v>25</v>
      </c>
      <c r="H19726">
        <f t="shared" si="1603"/>
        <v>7</v>
      </c>
      <c r="I19726">
        <f t="shared" si="1604"/>
        <v>2018</v>
      </c>
      <c r="J19726">
        <v>74.360000610351563</v>
      </c>
      <c r="K19726">
        <v>0</v>
      </c>
    </row>
    <row r="19727" spans="1:11" x14ac:dyDescent="0.25">
      <c r="A19727" t="s">
        <v>19720</v>
      </c>
      <c r="B19727" s="1">
        <f t="shared" si="1605"/>
        <v>43671.406249952175</v>
      </c>
      <c r="C19727">
        <v>53.560001373291016</v>
      </c>
      <c r="D19727" s="2">
        <v>0</v>
      </c>
      <c r="E19727" t="s">
        <v>54760</v>
      </c>
      <c r="F19727" s="1">
        <f t="shared" si="1606"/>
        <v>43306.406249952175</v>
      </c>
      <c r="G19727">
        <f t="shared" si="1602"/>
        <v>25</v>
      </c>
      <c r="H19727">
        <f t="shared" si="1603"/>
        <v>7</v>
      </c>
      <c r="I19727">
        <f t="shared" si="1604"/>
        <v>2018</v>
      </c>
      <c r="J19727">
        <v>74.760002136230469</v>
      </c>
      <c r="K19727">
        <v>0</v>
      </c>
    </row>
    <row r="19728" spans="1:11" x14ac:dyDescent="0.25">
      <c r="A19728" t="s">
        <v>19721</v>
      </c>
      <c r="B19728" s="1">
        <f t="shared" si="1605"/>
        <v>43671.416666618839</v>
      </c>
      <c r="C19728">
        <v>64.120002746582031</v>
      </c>
      <c r="D19728" s="2">
        <v>0.40000000596046448</v>
      </c>
      <c r="E19728" t="s">
        <v>54761</v>
      </c>
      <c r="F19728" s="1">
        <f t="shared" si="1606"/>
        <v>43306.416666618839</v>
      </c>
      <c r="G19728">
        <f t="shared" si="1602"/>
        <v>25</v>
      </c>
      <c r="H19728">
        <f t="shared" si="1603"/>
        <v>7</v>
      </c>
      <c r="I19728">
        <f t="shared" si="1604"/>
        <v>2018</v>
      </c>
      <c r="J19728">
        <v>85.279998779296875</v>
      </c>
      <c r="K19728">
        <v>0.40000000596046448</v>
      </c>
    </row>
    <row r="19729" spans="1:11" x14ac:dyDescent="0.25">
      <c r="A19729" t="s">
        <v>19722</v>
      </c>
      <c r="B19729" s="1">
        <f t="shared" si="1605"/>
        <v>43671.427083285504</v>
      </c>
      <c r="C19729">
        <v>64.199996948242188</v>
      </c>
      <c r="D19729" s="2">
        <v>0</v>
      </c>
      <c r="E19729" t="s">
        <v>54762</v>
      </c>
      <c r="F19729" s="1">
        <f t="shared" si="1606"/>
        <v>43306.427083285504</v>
      </c>
      <c r="G19729">
        <f t="shared" si="1602"/>
        <v>25</v>
      </c>
      <c r="H19729">
        <f t="shared" si="1603"/>
        <v>7</v>
      </c>
      <c r="I19729">
        <f t="shared" si="1604"/>
        <v>2018</v>
      </c>
      <c r="J19729">
        <v>73.080001831054688</v>
      </c>
      <c r="K19729">
        <v>0</v>
      </c>
    </row>
    <row r="19730" spans="1:11" x14ac:dyDescent="0.25">
      <c r="A19730" t="s">
        <v>19723</v>
      </c>
      <c r="B19730" s="1">
        <f t="shared" si="1605"/>
        <v>43671.437499952168</v>
      </c>
      <c r="C19730">
        <v>60.799999237060547</v>
      </c>
      <c r="D19730" s="2">
        <v>0</v>
      </c>
      <c r="E19730" t="s">
        <v>54763</v>
      </c>
      <c r="F19730" s="1">
        <f t="shared" si="1606"/>
        <v>43306.437499952168</v>
      </c>
      <c r="G19730">
        <f t="shared" si="1602"/>
        <v>25</v>
      </c>
      <c r="H19730">
        <f t="shared" si="1603"/>
        <v>7</v>
      </c>
      <c r="I19730">
        <f t="shared" si="1604"/>
        <v>2018</v>
      </c>
      <c r="J19730">
        <v>71.639999389648438</v>
      </c>
      <c r="K19730">
        <v>0</v>
      </c>
    </row>
    <row r="19731" spans="1:11" x14ac:dyDescent="0.25">
      <c r="A19731" t="s">
        <v>19724</v>
      </c>
      <c r="B19731" s="1">
        <f t="shared" si="1605"/>
        <v>43671.447916618832</v>
      </c>
      <c r="C19731">
        <v>57.520000457763672</v>
      </c>
      <c r="D19731" s="2">
        <v>0</v>
      </c>
      <c r="E19731" t="s">
        <v>54764</v>
      </c>
      <c r="F19731" s="1">
        <f t="shared" si="1606"/>
        <v>43306.447916618832</v>
      </c>
      <c r="G19731">
        <f t="shared" si="1602"/>
        <v>25</v>
      </c>
      <c r="H19731">
        <f t="shared" si="1603"/>
        <v>7</v>
      </c>
      <c r="I19731">
        <f t="shared" si="1604"/>
        <v>2018</v>
      </c>
      <c r="J19731">
        <v>48.880001068115234</v>
      </c>
      <c r="K19731">
        <v>0</v>
      </c>
    </row>
    <row r="19732" spans="1:11" x14ac:dyDescent="0.25">
      <c r="A19732" t="s">
        <v>19725</v>
      </c>
      <c r="B19732" s="1">
        <f t="shared" si="1605"/>
        <v>43671.458333285496</v>
      </c>
      <c r="C19732">
        <v>58.439998626708984</v>
      </c>
      <c r="D19732" s="2">
        <v>0</v>
      </c>
      <c r="E19732" t="s">
        <v>54765</v>
      </c>
      <c r="F19732" s="1">
        <f t="shared" si="1606"/>
        <v>43306.458333285496</v>
      </c>
      <c r="G19732">
        <f t="shared" si="1602"/>
        <v>25</v>
      </c>
      <c r="H19732">
        <f t="shared" si="1603"/>
        <v>7</v>
      </c>
      <c r="I19732">
        <f t="shared" si="1604"/>
        <v>2018</v>
      </c>
      <c r="J19732">
        <v>56.360000610351563</v>
      </c>
      <c r="K19732">
        <v>0</v>
      </c>
    </row>
    <row r="19733" spans="1:11" x14ac:dyDescent="0.25">
      <c r="A19733" t="s">
        <v>19726</v>
      </c>
      <c r="B19733" s="1">
        <f t="shared" si="1605"/>
        <v>43671.468749952161</v>
      </c>
      <c r="C19733">
        <v>60.840000152587891</v>
      </c>
      <c r="D19733" s="2">
        <v>0</v>
      </c>
      <c r="E19733" t="s">
        <v>54766</v>
      </c>
      <c r="F19733" s="1">
        <f t="shared" si="1606"/>
        <v>43306.468749952161</v>
      </c>
      <c r="G19733">
        <f t="shared" si="1602"/>
        <v>25</v>
      </c>
      <c r="H19733">
        <f t="shared" si="1603"/>
        <v>7</v>
      </c>
      <c r="I19733">
        <f t="shared" si="1604"/>
        <v>2018</v>
      </c>
      <c r="J19733">
        <v>50.919998168945313</v>
      </c>
      <c r="K19733">
        <v>0.40000000596046448</v>
      </c>
    </row>
    <row r="19734" spans="1:11" x14ac:dyDescent="0.25">
      <c r="A19734" t="s">
        <v>19727</v>
      </c>
      <c r="B19734" s="1">
        <f t="shared" si="1605"/>
        <v>43671.479166618825</v>
      </c>
      <c r="C19734">
        <v>70.480003356933594</v>
      </c>
      <c r="D19734" s="2">
        <v>0.40000000596046448</v>
      </c>
      <c r="E19734" t="s">
        <v>54767</v>
      </c>
      <c r="F19734" s="1">
        <f t="shared" si="1606"/>
        <v>43306.479166618825</v>
      </c>
      <c r="G19734">
        <f t="shared" si="1602"/>
        <v>25</v>
      </c>
      <c r="H19734">
        <f t="shared" si="1603"/>
        <v>7</v>
      </c>
      <c r="I19734">
        <f t="shared" si="1604"/>
        <v>2018</v>
      </c>
      <c r="J19734">
        <v>57.279998779296875</v>
      </c>
      <c r="K19734">
        <v>0</v>
      </c>
    </row>
    <row r="19735" spans="1:11" x14ac:dyDescent="0.25">
      <c r="A19735" t="s">
        <v>19728</v>
      </c>
      <c r="B19735" s="1">
        <f t="shared" si="1605"/>
        <v>43671.489583285489</v>
      </c>
      <c r="C19735">
        <v>75.839996337890625</v>
      </c>
      <c r="D19735" s="2">
        <v>0</v>
      </c>
      <c r="E19735" t="s">
        <v>54768</v>
      </c>
      <c r="F19735" s="1">
        <f t="shared" si="1606"/>
        <v>43306.489583285489</v>
      </c>
      <c r="G19735">
        <f t="shared" si="1602"/>
        <v>25</v>
      </c>
      <c r="H19735">
        <f t="shared" si="1603"/>
        <v>7</v>
      </c>
      <c r="I19735">
        <f t="shared" si="1604"/>
        <v>2018</v>
      </c>
      <c r="J19735">
        <v>59.680000305175781</v>
      </c>
      <c r="K19735">
        <v>0</v>
      </c>
    </row>
    <row r="19736" spans="1:11" x14ac:dyDescent="0.25">
      <c r="A19736" t="s">
        <v>19729</v>
      </c>
      <c r="B19736" s="1">
        <f t="shared" si="1605"/>
        <v>43671.499999952153</v>
      </c>
      <c r="C19736">
        <v>61.520000457763672</v>
      </c>
      <c r="D19736" s="2">
        <v>0</v>
      </c>
      <c r="E19736" t="s">
        <v>54769</v>
      </c>
      <c r="F19736" s="1">
        <f t="shared" si="1606"/>
        <v>43306.499999952153</v>
      </c>
      <c r="G19736">
        <f t="shared" si="1602"/>
        <v>25</v>
      </c>
      <c r="H19736">
        <f t="shared" si="1603"/>
        <v>7</v>
      </c>
      <c r="I19736">
        <f t="shared" si="1604"/>
        <v>2018</v>
      </c>
      <c r="J19736">
        <v>50.400001525878906</v>
      </c>
      <c r="K19736">
        <v>0.40000000596046448</v>
      </c>
    </row>
    <row r="19737" spans="1:11" x14ac:dyDescent="0.25">
      <c r="A19737" t="s">
        <v>19730</v>
      </c>
      <c r="B19737" s="1">
        <f t="shared" si="1605"/>
        <v>43671.510416618818</v>
      </c>
      <c r="C19737">
        <v>61.200000762939453</v>
      </c>
      <c r="D19737" s="2">
        <v>0.40000000596046448</v>
      </c>
      <c r="E19737" t="s">
        <v>54770</v>
      </c>
      <c r="F19737" s="1">
        <f t="shared" si="1606"/>
        <v>43306.510416618818</v>
      </c>
      <c r="G19737">
        <f t="shared" si="1602"/>
        <v>25</v>
      </c>
      <c r="H19737">
        <f t="shared" si="1603"/>
        <v>7</v>
      </c>
      <c r="I19737">
        <f t="shared" si="1604"/>
        <v>2018</v>
      </c>
      <c r="J19737">
        <v>53.279998779296875</v>
      </c>
      <c r="K19737">
        <v>0</v>
      </c>
    </row>
    <row r="19738" spans="1:11" x14ac:dyDescent="0.25">
      <c r="A19738" t="s">
        <v>19731</v>
      </c>
      <c r="B19738" s="1">
        <f t="shared" si="1605"/>
        <v>43671.520833285482</v>
      </c>
      <c r="C19738">
        <v>61.400001525878906</v>
      </c>
      <c r="D19738" s="2">
        <v>0</v>
      </c>
      <c r="E19738" t="s">
        <v>54771</v>
      </c>
      <c r="F19738" s="1">
        <f t="shared" si="1606"/>
        <v>43306.520833285482</v>
      </c>
      <c r="G19738">
        <f t="shared" si="1602"/>
        <v>25</v>
      </c>
      <c r="H19738">
        <f t="shared" si="1603"/>
        <v>7</v>
      </c>
      <c r="I19738">
        <f t="shared" si="1604"/>
        <v>2018</v>
      </c>
      <c r="J19738">
        <v>61.599998474121094</v>
      </c>
      <c r="K19738">
        <v>0.40000000596046448</v>
      </c>
    </row>
    <row r="19739" spans="1:11" x14ac:dyDescent="0.25">
      <c r="A19739" t="s">
        <v>19732</v>
      </c>
      <c r="B19739" s="1">
        <f t="shared" si="1605"/>
        <v>43671.531249952146</v>
      </c>
      <c r="C19739">
        <v>65.279998779296875</v>
      </c>
      <c r="D19739" s="2">
        <v>0.40000000596046448</v>
      </c>
      <c r="E19739" t="s">
        <v>54772</v>
      </c>
      <c r="F19739" s="1">
        <f t="shared" si="1606"/>
        <v>43306.531249952146</v>
      </c>
      <c r="G19739">
        <f t="shared" si="1602"/>
        <v>25</v>
      </c>
      <c r="H19739">
        <f t="shared" si="1603"/>
        <v>7</v>
      </c>
      <c r="I19739">
        <f t="shared" si="1604"/>
        <v>2018</v>
      </c>
      <c r="J19739">
        <v>52.159999847412109</v>
      </c>
      <c r="K19739">
        <v>0</v>
      </c>
    </row>
    <row r="19740" spans="1:11" x14ac:dyDescent="0.25">
      <c r="A19740" t="s">
        <v>19733</v>
      </c>
      <c r="B19740" s="1">
        <f t="shared" si="1605"/>
        <v>43671.54166661881</v>
      </c>
      <c r="C19740">
        <v>71.319999694824219</v>
      </c>
      <c r="D19740" s="2">
        <v>0</v>
      </c>
      <c r="E19740" t="s">
        <v>54773</v>
      </c>
      <c r="F19740" s="1">
        <f t="shared" si="1606"/>
        <v>43306.54166661881</v>
      </c>
      <c r="G19740">
        <f t="shared" si="1602"/>
        <v>25</v>
      </c>
      <c r="H19740">
        <f t="shared" si="1603"/>
        <v>7</v>
      </c>
      <c r="I19740">
        <f t="shared" si="1604"/>
        <v>2018</v>
      </c>
      <c r="J19740">
        <v>55.840000152587891</v>
      </c>
      <c r="K19740">
        <v>0</v>
      </c>
    </row>
    <row r="19741" spans="1:11" x14ac:dyDescent="0.25">
      <c r="A19741" t="s">
        <v>19734</v>
      </c>
      <c r="B19741" s="1">
        <f t="shared" si="1605"/>
        <v>43671.552083285475</v>
      </c>
      <c r="C19741">
        <v>61.360000610351563</v>
      </c>
      <c r="D19741" s="2">
        <v>0</v>
      </c>
      <c r="E19741" t="s">
        <v>54774</v>
      </c>
      <c r="F19741" s="1">
        <f t="shared" si="1606"/>
        <v>43306.552083285475</v>
      </c>
      <c r="G19741">
        <f t="shared" si="1602"/>
        <v>25</v>
      </c>
      <c r="H19741">
        <f t="shared" si="1603"/>
        <v>7</v>
      </c>
      <c r="I19741">
        <f t="shared" si="1604"/>
        <v>2018</v>
      </c>
      <c r="J19741">
        <v>45.959999084472656</v>
      </c>
      <c r="K19741">
        <v>0</v>
      </c>
    </row>
    <row r="19742" spans="1:11" x14ac:dyDescent="0.25">
      <c r="A19742" t="s">
        <v>19735</v>
      </c>
      <c r="B19742" s="1">
        <f t="shared" si="1605"/>
        <v>43671.562499952139</v>
      </c>
      <c r="C19742">
        <v>54</v>
      </c>
      <c r="D19742" s="2">
        <v>0.40000000596046448</v>
      </c>
      <c r="E19742" t="s">
        <v>54775</v>
      </c>
      <c r="F19742" s="1">
        <f t="shared" si="1606"/>
        <v>43306.562499952139</v>
      </c>
      <c r="G19742">
        <f t="shared" si="1602"/>
        <v>25</v>
      </c>
      <c r="H19742">
        <f t="shared" si="1603"/>
        <v>7</v>
      </c>
      <c r="I19742">
        <f t="shared" si="1604"/>
        <v>2018</v>
      </c>
      <c r="J19742">
        <v>54.319999694824219</v>
      </c>
      <c r="K19742">
        <v>0.40000000596046448</v>
      </c>
    </row>
    <row r="19743" spans="1:11" x14ac:dyDescent="0.25">
      <c r="A19743" t="s">
        <v>19736</v>
      </c>
      <c r="B19743" s="1">
        <f t="shared" si="1605"/>
        <v>43671.572916618803</v>
      </c>
      <c r="C19743">
        <v>54.400001525878906</v>
      </c>
      <c r="D19743" s="2">
        <v>0</v>
      </c>
      <c r="E19743" t="s">
        <v>54776</v>
      </c>
      <c r="F19743" s="1">
        <f t="shared" si="1606"/>
        <v>43306.572916618803</v>
      </c>
      <c r="G19743">
        <f t="shared" si="1602"/>
        <v>25</v>
      </c>
      <c r="H19743">
        <f t="shared" si="1603"/>
        <v>7</v>
      </c>
      <c r="I19743">
        <f t="shared" si="1604"/>
        <v>2018</v>
      </c>
      <c r="J19743">
        <v>52.840000152587891</v>
      </c>
      <c r="K19743">
        <v>0</v>
      </c>
    </row>
    <row r="19744" spans="1:11" x14ac:dyDescent="0.25">
      <c r="A19744" t="s">
        <v>19737</v>
      </c>
      <c r="B19744" s="1">
        <f t="shared" si="1605"/>
        <v>43671.583333285467</v>
      </c>
      <c r="C19744">
        <v>47.479999542236328</v>
      </c>
      <c r="D19744" s="2">
        <v>0</v>
      </c>
      <c r="E19744" t="s">
        <v>54777</v>
      </c>
      <c r="F19744" s="1">
        <f t="shared" si="1606"/>
        <v>43306.583333285467</v>
      </c>
      <c r="G19744">
        <f t="shared" si="1602"/>
        <v>25</v>
      </c>
      <c r="H19744">
        <f t="shared" si="1603"/>
        <v>7</v>
      </c>
      <c r="I19744">
        <f t="shared" si="1604"/>
        <v>2018</v>
      </c>
      <c r="J19744">
        <v>49.360000610351563</v>
      </c>
      <c r="K19744">
        <v>0</v>
      </c>
    </row>
    <row r="19745" spans="1:11" x14ac:dyDescent="0.25">
      <c r="A19745" t="s">
        <v>19738</v>
      </c>
      <c r="B19745" s="1">
        <f t="shared" si="1605"/>
        <v>43671.593749952131</v>
      </c>
      <c r="C19745">
        <v>55.279998779296875</v>
      </c>
      <c r="D19745" s="2">
        <v>0.40000000596046448</v>
      </c>
      <c r="E19745" t="s">
        <v>54778</v>
      </c>
      <c r="F19745" s="1">
        <f t="shared" si="1606"/>
        <v>43306.593749952131</v>
      </c>
      <c r="G19745">
        <f t="shared" si="1602"/>
        <v>25</v>
      </c>
      <c r="H19745">
        <f t="shared" si="1603"/>
        <v>7</v>
      </c>
      <c r="I19745">
        <f t="shared" si="1604"/>
        <v>2018</v>
      </c>
      <c r="J19745">
        <v>56.959999084472656</v>
      </c>
      <c r="K19745">
        <v>0</v>
      </c>
    </row>
    <row r="19746" spans="1:11" x14ac:dyDescent="0.25">
      <c r="A19746" t="s">
        <v>19739</v>
      </c>
      <c r="B19746" s="1">
        <f t="shared" si="1605"/>
        <v>43671.604166618796</v>
      </c>
      <c r="C19746">
        <v>53.959999084472656</v>
      </c>
      <c r="D19746" s="2">
        <v>0.40000000596046448</v>
      </c>
      <c r="E19746" t="s">
        <v>54779</v>
      </c>
      <c r="F19746" s="1">
        <f t="shared" si="1606"/>
        <v>43306.604166618796</v>
      </c>
      <c r="G19746">
        <f t="shared" si="1602"/>
        <v>25</v>
      </c>
      <c r="H19746">
        <f t="shared" si="1603"/>
        <v>7</v>
      </c>
      <c r="I19746">
        <f t="shared" si="1604"/>
        <v>2018</v>
      </c>
      <c r="J19746">
        <v>50.319999694824219</v>
      </c>
      <c r="K19746">
        <v>0</v>
      </c>
    </row>
    <row r="19747" spans="1:11" x14ac:dyDescent="0.25">
      <c r="A19747" t="s">
        <v>19740</v>
      </c>
      <c r="B19747" s="1">
        <f t="shared" si="1605"/>
        <v>43671.61458328546</v>
      </c>
      <c r="C19747">
        <v>52.919998168945313</v>
      </c>
      <c r="D19747" s="2">
        <v>0</v>
      </c>
      <c r="E19747" t="s">
        <v>54780</v>
      </c>
      <c r="F19747" s="1">
        <f t="shared" si="1606"/>
        <v>43306.61458328546</v>
      </c>
      <c r="G19747">
        <f t="shared" si="1602"/>
        <v>25</v>
      </c>
      <c r="H19747">
        <f t="shared" si="1603"/>
        <v>7</v>
      </c>
      <c r="I19747">
        <f t="shared" si="1604"/>
        <v>2018</v>
      </c>
      <c r="J19747">
        <v>49.159999847412109</v>
      </c>
      <c r="K19747">
        <v>0</v>
      </c>
    </row>
    <row r="19748" spans="1:11" x14ac:dyDescent="0.25">
      <c r="A19748" t="s">
        <v>19741</v>
      </c>
      <c r="B19748" s="1">
        <f t="shared" si="1605"/>
        <v>43671.624999952124</v>
      </c>
      <c r="C19748">
        <v>51.400001525878906</v>
      </c>
      <c r="D19748" s="2">
        <v>0.40000000596046448</v>
      </c>
      <c r="E19748" t="s">
        <v>54781</v>
      </c>
      <c r="F19748" s="1">
        <f t="shared" si="1606"/>
        <v>43306.624999952124</v>
      </c>
      <c r="G19748">
        <f t="shared" si="1602"/>
        <v>25</v>
      </c>
      <c r="H19748">
        <f t="shared" si="1603"/>
        <v>7</v>
      </c>
      <c r="I19748">
        <f t="shared" si="1604"/>
        <v>2018</v>
      </c>
      <c r="J19748">
        <v>52.919998168945313</v>
      </c>
      <c r="K19748">
        <v>0</v>
      </c>
    </row>
    <row r="19749" spans="1:11" x14ac:dyDescent="0.25">
      <c r="A19749" t="s">
        <v>19742</v>
      </c>
      <c r="B19749" s="1">
        <f t="shared" si="1605"/>
        <v>43671.635416618788</v>
      </c>
      <c r="C19749">
        <v>49.119998931884766</v>
      </c>
      <c r="D19749" s="2">
        <v>0</v>
      </c>
      <c r="E19749" t="s">
        <v>54782</v>
      </c>
      <c r="F19749" s="1">
        <f t="shared" si="1606"/>
        <v>43306.635416618788</v>
      </c>
      <c r="G19749">
        <f t="shared" si="1602"/>
        <v>25</v>
      </c>
      <c r="H19749">
        <f t="shared" si="1603"/>
        <v>7</v>
      </c>
      <c r="I19749">
        <f t="shared" si="1604"/>
        <v>2018</v>
      </c>
      <c r="J19749">
        <v>53.560001373291016</v>
      </c>
      <c r="K19749">
        <v>0.40000000596046448</v>
      </c>
    </row>
    <row r="19750" spans="1:11" x14ac:dyDescent="0.25">
      <c r="A19750" t="s">
        <v>19743</v>
      </c>
      <c r="B19750" s="1">
        <f t="shared" si="1605"/>
        <v>43671.645833285453</v>
      </c>
      <c r="C19750">
        <v>48.200000762939453</v>
      </c>
      <c r="D19750" s="2">
        <v>0</v>
      </c>
      <c r="E19750" t="s">
        <v>54783</v>
      </c>
      <c r="F19750" s="1">
        <f t="shared" si="1606"/>
        <v>43306.645833285453</v>
      </c>
      <c r="G19750">
        <f t="shared" si="1602"/>
        <v>25</v>
      </c>
      <c r="H19750">
        <f t="shared" si="1603"/>
        <v>7</v>
      </c>
      <c r="I19750">
        <f t="shared" si="1604"/>
        <v>2018</v>
      </c>
      <c r="J19750">
        <v>55.119998931884766</v>
      </c>
      <c r="K19750">
        <v>0.40000000596046448</v>
      </c>
    </row>
    <row r="19751" spans="1:11" x14ac:dyDescent="0.25">
      <c r="A19751" t="s">
        <v>19744</v>
      </c>
      <c r="B19751" s="1">
        <f t="shared" si="1605"/>
        <v>43671.656249952117</v>
      </c>
      <c r="C19751">
        <v>52</v>
      </c>
      <c r="D19751" s="2">
        <v>0</v>
      </c>
      <c r="E19751" t="s">
        <v>54784</v>
      </c>
      <c r="F19751" s="1">
        <f t="shared" si="1606"/>
        <v>43306.656249952117</v>
      </c>
      <c r="G19751">
        <f t="shared" si="1602"/>
        <v>25</v>
      </c>
      <c r="H19751">
        <f t="shared" si="1603"/>
        <v>7</v>
      </c>
      <c r="I19751">
        <f t="shared" si="1604"/>
        <v>2018</v>
      </c>
      <c r="J19751">
        <v>52.560001373291016</v>
      </c>
      <c r="K19751">
        <v>0.40000000596046448</v>
      </c>
    </row>
    <row r="19752" spans="1:11" x14ac:dyDescent="0.25">
      <c r="A19752" t="s">
        <v>19745</v>
      </c>
      <c r="B19752" s="1">
        <f t="shared" si="1605"/>
        <v>43671.666666618781</v>
      </c>
      <c r="C19752">
        <v>58.240001678466797</v>
      </c>
      <c r="D19752" s="2">
        <v>0</v>
      </c>
      <c r="E19752" t="s">
        <v>54785</v>
      </c>
      <c r="F19752" s="1">
        <f t="shared" si="1606"/>
        <v>43306.666666618781</v>
      </c>
      <c r="G19752">
        <f t="shared" si="1602"/>
        <v>25</v>
      </c>
      <c r="H19752">
        <f t="shared" si="1603"/>
        <v>7</v>
      </c>
      <c r="I19752">
        <f t="shared" si="1604"/>
        <v>2018</v>
      </c>
      <c r="J19752">
        <v>52</v>
      </c>
      <c r="K19752">
        <v>0.80000001192092896</v>
      </c>
    </row>
    <row r="19753" spans="1:11" x14ac:dyDescent="0.25">
      <c r="A19753" t="s">
        <v>19746</v>
      </c>
      <c r="B19753" s="1">
        <f t="shared" si="1605"/>
        <v>43671.677083285445</v>
      </c>
      <c r="C19753">
        <v>59.520000457763672</v>
      </c>
      <c r="D19753" s="2">
        <v>0.40000000596046448</v>
      </c>
      <c r="E19753" t="s">
        <v>54786</v>
      </c>
      <c r="F19753" s="1">
        <f t="shared" si="1606"/>
        <v>43306.677083285445</v>
      </c>
      <c r="G19753">
        <f t="shared" si="1602"/>
        <v>25</v>
      </c>
      <c r="H19753">
        <f t="shared" si="1603"/>
        <v>7</v>
      </c>
      <c r="I19753">
        <f t="shared" si="1604"/>
        <v>2018</v>
      </c>
      <c r="J19753">
        <v>46.720001220703125</v>
      </c>
      <c r="K19753">
        <v>0</v>
      </c>
    </row>
    <row r="19754" spans="1:11" x14ac:dyDescent="0.25">
      <c r="A19754" t="s">
        <v>19747</v>
      </c>
      <c r="B19754" s="1">
        <f t="shared" si="1605"/>
        <v>43671.68749995211</v>
      </c>
      <c r="C19754">
        <v>50.439998626708984</v>
      </c>
      <c r="D19754" s="2">
        <v>0.40000000596046448</v>
      </c>
      <c r="E19754" t="s">
        <v>54787</v>
      </c>
      <c r="F19754" s="1">
        <f t="shared" si="1606"/>
        <v>43306.68749995211</v>
      </c>
      <c r="G19754">
        <f t="shared" si="1602"/>
        <v>25</v>
      </c>
      <c r="H19754">
        <f t="shared" si="1603"/>
        <v>7</v>
      </c>
      <c r="I19754">
        <f t="shared" si="1604"/>
        <v>2018</v>
      </c>
      <c r="J19754">
        <v>63.599998474121094</v>
      </c>
      <c r="K19754">
        <v>0</v>
      </c>
    </row>
    <row r="19755" spans="1:11" x14ac:dyDescent="0.25">
      <c r="A19755" t="s">
        <v>19748</v>
      </c>
      <c r="B19755" s="1">
        <f t="shared" si="1605"/>
        <v>43671.697916618774</v>
      </c>
      <c r="C19755">
        <v>53.639999389648438</v>
      </c>
      <c r="D19755" s="2">
        <v>0.40000000596046448</v>
      </c>
      <c r="E19755" t="s">
        <v>54788</v>
      </c>
      <c r="F19755" s="1">
        <f t="shared" si="1606"/>
        <v>43306.697916618774</v>
      </c>
      <c r="G19755">
        <f t="shared" si="1602"/>
        <v>25</v>
      </c>
      <c r="H19755">
        <f t="shared" si="1603"/>
        <v>7</v>
      </c>
      <c r="I19755">
        <f t="shared" si="1604"/>
        <v>2018</v>
      </c>
      <c r="J19755">
        <v>59.959999084472656</v>
      </c>
      <c r="K19755">
        <v>0.40000000596046448</v>
      </c>
    </row>
    <row r="19756" spans="1:11" x14ac:dyDescent="0.25">
      <c r="A19756" t="s">
        <v>19749</v>
      </c>
      <c r="B19756" s="1">
        <f t="shared" si="1605"/>
        <v>43671.708333285438</v>
      </c>
      <c r="C19756">
        <v>51.959999084472656</v>
      </c>
      <c r="D19756" s="2">
        <v>0</v>
      </c>
      <c r="E19756" t="s">
        <v>54789</v>
      </c>
      <c r="F19756" s="1">
        <f t="shared" si="1606"/>
        <v>43306.708333285438</v>
      </c>
      <c r="G19756">
        <f t="shared" si="1602"/>
        <v>25</v>
      </c>
      <c r="H19756">
        <f t="shared" si="1603"/>
        <v>7</v>
      </c>
      <c r="I19756">
        <f t="shared" si="1604"/>
        <v>2018</v>
      </c>
      <c r="J19756">
        <v>48.840000152587891</v>
      </c>
      <c r="K19756">
        <v>0</v>
      </c>
    </row>
    <row r="19757" spans="1:11" x14ac:dyDescent="0.25">
      <c r="A19757" t="s">
        <v>19750</v>
      </c>
      <c r="B19757" s="1">
        <f t="shared" si="1605"/>
        <v>43671.718749952102</v>
      </c>
      <c r="C19757">
        <v>63.880001068115234</v>
      </c>
      <c r="D19757" s="2">
        <v>0.40000000596046448</v>
      </c>
      <c r="E19757" t="s">
        <v>54790</v>
      </c>
      <c r="F19757" s="1">
        <f t="shared" si="1606"/>
        <v>43306.718749952102</v>
      </c>
      <c r="G19757">
        <f t="shared" si="1602"/>
        <v>25</v>
      </c>
      <c r="H19757">
        <f t="shared" si="1603"/>
        <v>7</v>
      </c>
      <c r="I19757">
        <f t="shared" si="1604"/>
        <v>2018</v>
      </c>
      <c r="J19757">
        <v>56.080001831054688</v>
      </c>
      <c r="K19757">
        <v>0</v>
      </c>
    </row>
    <row r="19758" spans="1:11" x14ac:dyDescent="0.25">
      <c r="A19758" t="s">
        <v>19751</v>
      </c>
      <c r="B19758" s="1">
        <f t="shared" si="1605"/>
        <v>43671.729166618767</v>
      </c>
      <c r="C19758">
        <v>59.599998474121094</v>
      </c>
      <c r="D19758" s="2">
        <v>0</v>
      </c>
      <c r="E19758" t="s">
        <v>54791</v>
      </c>
      <c r="F19758" s="1">
        <f t="shared" si="1606"/>
        <v>43306.729166618767</v>
      </c>
      <c r="G19758">
        <f t="shared" si="1602"/>
        <v>25</v>
      </c>
      <c r="H19758">
        <f t="shared" si="1603"/>
        <v>7</v>
      </c>
      <c r="I19758">
        <f t="shared" si="1604"/>
        <v>2018</v>
      </c>
      <c r="J19758">
        <v>62.639999389648438</v>
      </c>
      <c r="K19758">
        <v>0</v>
      </c>
    </row>
    <row r="19759" spans="1:11" x14ac:dyDescent="0.25">
      <c r="A19759" t="s">
        <v>19752</v>
      </c>
      <c r="B19759" s="1">
        <f t="shared" si="1605"/>
        <v>43671.739583285431</v>
      </c>
      <c r="C19759">
        <v>62.840000152587891</v>
      </c>
      <c r="D19759" s="2">
        <v>0</v>
      </c>
      <c r="E19759" t="s">
        <v>54792</v>
      </c>
      <c r="F19759" s="1">
        <f t="shared" si="1606"/>
        <v>43306.739583285431</v>
      </c>
      <c r="G19759">
        <f t="shared" si="1602"/>
        <v>25</v>
      </c>
      <c r="H19759">
        <f t="shared" si="1603"/>
        <v>7</v>
      </c>
      <c r="I19759">
        <f t="shared" si="1604"/>
        <v>2018</v>
      </c>
      <c r="J19759">
        <v>66.319999694824219</v>
      </c>
      <c r="K19759">
        <v>0.40000000596046448</v>
      </c>
    </row>
    <row r="19760" spans="1:11" x14ac:dyDescent="0.25">
      <c r="A19760" t="s">
        <v>19753</v>
      </c>
      <c r="B19760" s="1">
        <f t="shared" si="1605"/>
        <v>43671.749999952095</v>
      </c>
      <c r="C19760">
        <v>63</v>
      </c>
      <c r="D19760" s="2">
        <v>0.40000000596046448</v>
      </c>
      <c r="E19760" t="s">
        <v>54793</v>
      </c>
      <c r="F19760" s="1">
        <f t="shared" si="1606"/>
        <v>43306.749999952095</v>
      </c>
      <c r="G19760">
        <f t="shared" si="1602"/>
        <v>25</v>
      </c>
      <c r="H19760">
        <f t="shared" si="1603"/>
        <v>7</v>
      </c>
      <c r="I19760">
        <f t="shared" si="1604"/>
        <v>2018</v>
      </c>
      <c r="J19760">
        <v>48.680000305175781</v>
      </c>
      <c r="K19760">
        <v>0</v>
      </c>
    </row>
    <row r="19761" spans="1:11" x14ac:dyDescent="0.25">
      <c r="A19761" t="s">
        <v>19754</v>
      </c>
      <c r="B19761" s="1">
        <f t="shared" si="1605"/>
        <v>43671.760416618759</v>
      </c>
      <c r="C19761">
        <v>60.080001831054688</v>
      </c>
      <c r="D19761" s="2">
        <v>0</v>
      </c>
      <c r="E19761" t="s">
        <v>54794</v>
      </c>
      <c r="F19761" s="1">
        <f t="shared" si="1606"/>
        <v>43306.760416618759</v>
      </c>
      <c r="G19761">
        <f t="shared" si="1602"/>
        <v>25</v>
      </c>
      <c r="H19761">
        <f t="shared" si="1603"/>
        <v>7</v>
      </c>
      <c r="I19761">
        <f t="shared" si="1604"/>
        <v>2018</v>
      </c>
      <c r="J19761">
        <v>53.200000762939453</v>
      </c>
      <c r="K19761">
        <v>0</v>
      </c>
    </row>
    <row r="19762" spans="1:11" x14ac:dyDescent="0.25">
      <c r="A19762" t="s">
        <v>19755</v>
      </c>
      <c r="B19762" s="1">
        <f t="shared" si="1605"/>
        <v>43671.770833285424</v>
      </c>
      <c r="C19762">
        <v>62.119998931884766</v>
      </c>
      <c r="D19762" s="2">
        <v>0</v>
      </c>
      <c r="E19762" t="s">
        <v>54795</v>
      </c>
      <c r="F19762" s="1">
        <f t="shared" si="1606"/>
        <v>43306.770833285424</v>
      </c>
      <c r="G19762">
        <f t="shared" si="1602"/>
        <v>25</v>
      </c>
      <c r="H19762">
        <f t="shared" si="1603"/>
        <v>7</v>
      </c>
      <c r="I19762">
        <f t="shared" si="1604"/>
        <v>2018</v>
      </c>
      <c r="J19762">
        <v>61.319999694824219</v>
      </c>
      <c r="K19762">
        <v>0</v>
      </c>
    </row>
    <row r="19763" spans="1:11" x14ac:dyDescent="0.25">
      <c r="A19763" t="s">
        <v>19756</v>
      </c>
      <c r="B19763" s="1">
        <f t="shared" si="1605"/>
        <v>43671.781249952088</v>
      </c>
      <c r="C19763">
        <v>57.919998168945313</v>
      </c>
      <c r="D19763" s="2">
        <v>0.40000000596046448</v>
      </c>
      <c r="E19763" t="s">
        <v>54796</v>
      </c>
      <c r="F19763" s="1">
        <f t="shared" si="1606"/>
        <v>43306.781249952088</v>
      </c>
      <c r="G19763">
        <f t="shared" si="1602"/>
        <v>25</v>
      </c>
      <c r="H19763">
        <f t="shared" si="1603"/>
        <v>7</v>
      </c>
      <c r="I19763">
        <f t="shared" si="1604"/>
        <v>2018</v>
      </c>
      <c r="J19763">
        <v>56.799999237060547</v>
      </c>
      <c r="K19763">
        <v>0.40000000596046448</v>
      </c>
    </row>
    <row r="19764" spans="1:11" x14ac:dyDescent="0.25">
      <c r="A19764" t="s">
        <v>19757</v>
      </c>
      <c r="B19764" s="1">
        <f t="shared" si="1605"/>
        <v>43671.791666618752</v>
      </c>
      <c r="C19764">
        <v>60.759998321533203</v>
      </c>
      <c r="D19764" s="2">
        <v>0</v>
      </c>
      <c r="E19764" t="s">
        <v>54797</v>
      </c>
      <c r="F19764" s="1">
        <f t="shared" si="1606"/>
        <v>43306.791666618752</v>
      </c>
      <c r="G19764">
        <f t="shared" si="1602"/>
        <v>25</v>
      </c>
      <c r="H19764">
        <f t="shared" si="1603"/>
        <v>7</v>
      </c>
      <c r="I19764">
        <f t="shared" si="1604"/>
        <v>2018</v>
      </c>
      <c r="J19764">
        <v>58.040000915527344</v>
      </c>
      <c r="K19764">
        <v>0</v>
      </c>
    </row>
    <row r="19765" spans="1:11" x14ac:dyDescent="0.25">
      <c r="A19765" t="s">
        <v>19758</v>
      </c>
      <c r="B19765" s="1">
        <f t="shared" si="1605"/>
        <v>43671.802083285416</v>
      </c>
      <c r="C19765">
        <v>62.720001220703125</v>
      </c>
      <c r="D19765" s="2">
        <v>0.40000000596046448</v>
      </c>
      <c r="E19765" t="s">
        <v>54798</v>
      </c>
      <c r="F19765" s="1">
        <f t="shared" si="1606"/>
        <v>43306.802083285416</v>
      </c>
      <c r="G19765">
        <f t="shared" si="1602"/>
        <v>25</v>
      </c>
      <c r="H19765">
        <f t="shared" si="1603"/>
        <v>7</v>
      </c>
      <c r="I19765">
        <f t="shared" si="1604"/>
        <v>2018</v>
      </c>
      <c r="J19765">
        <v>61.200000762939453</v>
      </c>
      <c r="K19765">
        <v>0.40000000596046448</v>
      </c>
    </row>
    <row r="19766" spans="1:11" x14ac:dyDescent="0.25">
      <c r="A19766" t="s">
        <v>19759</v>
      </c>
      <c r="B19766" s="1">
        <f t="shared" si="1605"/>
        <v>43671.812499952081</v>
      </c>
      <c r="C19766">
        <v>58.599998474121094</v>
      </c>
      <c r="D19766" s="2">
        <v>0</v>
      </c>
      <c r="E19766" t="s">
        <v>54799</v>
      </c>
      <c r="F19766" s="1">
        <f t="shared" si="1606"/>
        <v>43306.812499952081</v>
      </c>
      <c r="G19766">
        <f t="shared" si="1602"/>
        <v>25</v>
      </c>
      <c r="H19766">
        <f t="shared" si="1603"/>
        <v>7</v>
      </c>
      <c r="I19766">
        <f t="shared" si="1604"/>
        <v>2018</v>
      </c>
      <c r="J19766">
        <v>63.400001525878906</v>
      </c>
      <c r="K19766">
        <v>0</v>
      </c>
    </row>
    <row r="19767" spans="1:11" x14ac:dyDescent="0.25">
      <c r="A19767" t="s">
        <v>19760</v>
      </c>
      <c r="B19767" s="1">
        <f t="shared" si="1605"/>
        <v>43671.822916618745</v>
      </c>
      <c r="C19767">
        <v>51.319999694824219</v>
      </c>
      <c r="D19767" s="2">
        <v>0.40000000596046448</v>
      </c>
      <c r="E19767" t="s">
        <v>54800</v>
      </c>
      <c r="F19767" s="1">
        <f t="shared" si="1606"/>
        <v>43306.822916618745</v>
      </c>
      <c r="G19767">
        <f t="shared" si="1602"/>
        <v>25</v>
      </c>
      <c r="H19767">
        <f t="shared" si="1603"/>
        <v>7</v>
      </c>
      <c r="I19767">
        <f t="shared" si="1604"/>
        <v>2018</v>
      </c>
      <c r="J19767">
        <v>59.040000915527344</v>
      </c>
      <c r="K19767">
        <v>0</v>
      </c>
    </row>
    <row r="19768" spans="1:11" x14ac:dyDescent="0.25">
      <c r="A19768" t="s">
        <v>19761</v>
      </c>
      <c r="B19768" s="1">
        <f t="shared" si="1605"/>
        <v>43671.833333285409</v>
      </c>
      <c r="C19768">
        <v>58.200000762939453</v>
      </c>
      <c r="D19768" s="2">
        <v>0</v>
      </c>
      <c r="E19768" t="s">
        <v>54801</v>
      </c>
      <c r="F19768" s="1">
        <f t="shared" si="1606"/>
        <v>43306.833333285409</v>
      </c>
      <c r="G19768">
        <f t="shared" si="1602"/>
        <v>25</v>
      </c>
      <c r="H19768">
        <f t="shared" si="1603"/>
        <v>7</v>
      </c>
      <c r="I19768">
        <f t="shared" si="1604"/>
        <v>2018</v>
      </c>
      <c r="J19768">
        <v>51.720001220703125</v>
      </c>
      <c r="K19768">
        <v>0.40000000596046448</v>
      </c>
    </row>
    <row r="19769" spans="1:11" x14ac:dyDescent="0.25">
      <c r="A19769" t="s">
        <v>19762</v>
      </c>
      <c r="B19769" s="1">
        <f t="shared" si="1605"/>
        <v>43671.843749952073</v>
      </c>
      <c r="C19769">
        <v>51.680000305175781</v>
      </c>
      <c r="D19769" s="2">
        <v>0.80000001192092896</v>
      </c>
      <c r="E19769" t="s">
        <v>54802</v>
      </c>
      <c r="F19769" s="1">
        <f t="shared" si="1606"/>
        <v>43306.843749952073</v>
      </c>
      <c r="G19769">
        <f t="shared" si="1602"/>
        <v>25</v>
      </c>
      <c r="H19769">
        <f t="shared" si="1603"/>
        <v>7</v>
      </c>
      <c r="I19769">
        <f t="shared" si="1604"/>
        <v>2018</v>
      </c>
      <c r="J19769">
        <v>52.080001831054688</v>
      </c>
      <c r="K19769">
        <v>0.40000000596046448</v>
      </c>
    </row>
    <row r="19770" spans="1:11" x14ac:dyDescent="0.25">
      <c r="A19770" t="s">
        <v>19763</v>
      </c>
      <c r="B19770" s="1">
        <f t="shared" si="1605"/>
        <v>43671.854166618738</v>
      </c>
      <c r="C19770">
        <v>55.200000762939453</v>
      </c>
      <c r="D19770" s="2">
        <v>1.2000000476837158</v>
      </c>
      <c r="E19770" t="s">
        <v>54803</v>
      </c>
      <c r="F19770" s="1">
        <f t="shared" si="1606"/>
        <v>43306.854166618738</v>
      </c>
      <c r="G19770">
        <f t="shared" si="1602"/>
        <v>25</v>
      </c>
      <c r="H19770">
        <f t="shared" si="1603"/>
        <v>7</v>
      </c>
      <c r="I19770">
        <f t="shared" si="1604"/>
        <v>2018</v>
      </c>
      <c r="J19770">
        <v>82.199996948242188</v>
      </c>
      <c r="K19770">
        <v>0</v>
      </c>
    </row>
    <row r="19771" spans="1:11" x14ac:dyDescent="0.25">
      <c r="A19771" t="s">
        <v>19764</v>
      </c>
      <c r="B19771" s="1">
        <f t="shared" si="1605"/>
        <v>43671.864583285402</v>
      </c>
      <c r="C19771">
        <v>54.959999084472656</v>
      </c>
      <c r="D19771" s="2">
        <v>0.80000001192092896</v>
      </c>
      <c r="E19771" t="s">
        <v>54804</v>
      </c>
      <c r="F19771" s="1">
        <f t="shared" si="1606"/>
        <v>43306.864583285402</v>
      </c>
      <c r="G19771">
        <f t="shared" si="1602"/>
        <v>25</v>
      </c>
      <c r="H19771">
        <f t="shared" si="1603"/>
        <v>7</v>
      </c>
      <c r="I19771">
        <f t="shared" si="1604"/>
        <v>2018</v>
      </c>
      <c r="J19771">
        <v>76.080001831054688</v>
      </c>
      <c r="K19771">
        <v>0</v>
      </c>
    </row>
    <row r="19772" spans="1:11" x14ac:dyDescent="0.25">
      <c r="A19772" t="s">
        <v>19765</v>
      </c>
      <c r="B19772" s="1">
        <f t="shared" si="1605"/>
        <v>43671.874999952066</v>
      </c>
      <c r="C19772">
        <v>54.799999237060547</v>
      </c>
      <c r="D19772" s="2">
        <v>0.40000000596046448</v>
      </c>
      <c r="E19772" t="s">
        <v>54805</v>
      </c>
      <c r="F19772" s="1">
        <f t="shared" si="1606"/>
        <v>43306.874999952066</v>
      </c>
      <c r="G19772">
        <f t="shared" si="1602"/>
        <v>25</v>
      </c>
      <c r="H19772">
        <f t="shared" si="1603"/>
        <v>7</v>
      </c>
      <c r="I19772">
        <f t="shared" si="1604"/>
        <v>2018</v>
      </c>
      <c r="J19772">
        <v>77.800003051757813</v>
      </c>
      <c r="K19772">
        <v>0.40000000596046448</v>
      </c>
    </row>
    <row r="19773" spans="1:11" x14ac:dyDescent="0.25">
      <c r="A19773" t="s">
        <v>19766</v>
      </c>
      <c r="B19773" s="1">
        <f t="shared" si="1605"/>
        <v>43671.88541661873</v>
      </c>
      <c r="C19773">
        <v>56.200000762939453</v>
      </c>
      <c r="D19773" s="2">
        <v>0.80000001192092896</v>
      </c>
      <c r="E19773" t="s">
        <v>54806</v>
      </c>
      <c r="F19773" s="1">
        <f t="shared" si="1606"/>
        <v>43306.88541661873</v>
      </c>
      <c r="G19773">
        <f t="shared" si="1602"/>
        <v>25</v>
      </c>
      <c r="H19773">
        <f t="shared" si="1603"/>
        <v>7</v>
      </c>
      <c r="I19773">
        <f t="shared" si="1604"/>
        <v>2018</v>
      </c>
      <c r="J19773">
        <v>87.44000244140625</v>
      </c>
      <c r="K19773">
        <v>0.40000000596046448</v>
      </c>
    </row>
    <row r="19774" spans="1:11" x14ac:dyDescent="0.25">
      <c r="A19774" t="s">
        <v>19767</v>
      </c>
      <c r="B19774" s="1">
        <f t="shared" si="1605"/>
        <v>43671.895833285394</v>
      </c>
      <c r="C19774">
        <v>50.279998779296875</v>
      </c>
      <c r="D19774" s="2">
        <v>0.80000001192092896</v>
      </c>
      <c r="E19774" t="s">
        <v>54807</v>
      </c>
      <c r="F19774" s="1">
        <f t="shared" si="1606"/>
        <v>43306.895833285394</v>
      </c>
      <c r="G19774">
        <f t="shared" si="1602"/>
        <v>25</v>
      </c>
      <c r="H19774">
        <f t="shared" si="1603"/>
        <v>7</v>
      </c>
      <c r="I19774">
        <f t="shared" si="1604"/>
        <v>2018</v>
      </c>
      <c r="J19774">
        <v>82.760002136230469</v>
      </c>
      <c r="K19774">
        <v>0</v>
      </c>
    </row>
    <row r="19775" spans="1:11" x14ac:dyDescent="0.25">
      <c r="A19775" t="s">
        <v>19768</v>
      </c>
      <c r="B19775" s="1">
        <f t="shared" si="1605"/>
        <v>43671.906249952059</v>
      </c>
      <c r="C19775">
        <v>53.919998168945313</v>
      </c>
      <c r="D19775" s="2">
        <v>0.80000001192092896</v>
      </c>
      <c r="E19775" t="s">
        <v>54808</v>
      </c>
      <c r="F19775" s="1">
        <f t="shared" si="1606"/>
        <v>43306.906249952059</v>
      </c>
      <c r="G19775">
        <f t="shared" si="1602"/>
        <v>25</v>
      </c>
      <c r="H19775">
        <f t="shared" si="1603"/>
        <v>7</v>
      </c>
      <c r="I19775">
        <f t="shared" si="1604"/>
        <v>2018</v>
      </c>
      <c r="J19775">
        <v>82.160003662109375</v>
      </c>
      <c r="K19775">
        <v>0.40000000596046448</v>
      </c>
    </row>
    <row r="19776" spans="1:11" x14ac:dyDescent="0.25">
      <c r="A19776" t="s">
        <v>19769</v>
      </c>
      <c r="B19776" s="1">
        <f t="shared" si="1605"/>
        <v>43671.916666618723</v>
      </c>
      <c r="C19776">
        <v>47.639999389648438</v>
      </c>
      <c r="D19776" s="2">
        <v>0.40000000596046448</v>
      </c>
      <c r="E19776" t="s">
        <v>54809</v>
      </c>
      <c r="F19776" s="1">
        <f t="shared" si="1606"/>
        <v>43306.916666618723</v>
      </c>
      <c r="G19776">
        <f t="shared" si="1602"/>
        <v>25</v>
      </c>
      <c r="H19776">
        <f t="shared" si="1603"/>
        <v>7</v>
      </c>
      <c r="I19776">
        <f t="shared" si="1604"/>
        <v>2018</v>
      </c>
      <c r="J19776">
        <v>70.680000305175781</v>
      </c>
      <c r="K19776">
        <v>0.40000000596046448</v>
      </c>
    </row>
    <row r="19777" spans="1:11" x14ac:dyDescent="0.25">
      <c r="A19777" t="s">
        <v>19770</v>
      </c>
      <c r="B19777" s="1">
        <f t="shared" si="1605"/>
        <v>43671.927083285387</v>
      </c>
      <c r="C19777">
        <v>43.759998321533203</v>
      </c>
      <c r="D19777" s="2">
        <v>0.40000000596046448</v>
      </c>
      <c r="E19777" t="s">
        <v>54810</v>
      </c>
      <c r="F19777" s="1">
        <f t="shared" si="1606"/>
        <v>43306.927083285387</v>
      </c>
      <c r="G19777">
        <f t="shared" si="1602"/>
        <v>25</v>
      </c>
      <c r="H19777">
        <f t="shared" si="1603"/>
        <v>7</v>
      </c>
      <c r="I19777">
        <f t="shared" si="1604"/>
        <v>2018</v>
      </c>
      <c r="J19777">
        <v>64.400001525878906</v>
      </c>
      <c r="K19777">
        <v>0.40000000596046448</v>
      </c>
    </row>
    <row r="19778" spans="1:11" x14ac:dyDescent="0.25">
      <c r="A19778" t="s">
        <v>19771</v>
      </c>
      <c r="B19778" s="1">
        <f t="shared" si="1605"/>
        <v>43671.937499952051</v>
      </c>
      <c r="C19778">
        <v>39.279998779296875</v>
      </c>
      <c r="D19778" s="2">
        <v>0.40000000596046448</v>
      </c>
      <c r="E19778" t="s">
        <v>54811</v>
      </c>
      <c r="F19778" s="1">
        <f t="shared" si="1606"/>
        <v>43306.937499952051</v>
      </c>
      <c r="G19778">
        <f t="shared" si="1602"/>
        <v>25</v>
      </c>
      <c r="H19778">
        <f t="shared" si="1603"/>
        <v>7</v>
      </c>
      <c r="I19778">
        <f t="shared" si="1604"/>
        <v>2018</v>
      </c>
      <c r="J19778">
        <v>64.639999389648438</v>
      </c>
      <c r="K19778">
        <v>0.40000000596046448</v>
      </c>
    </row>
    <row r="19779" spans="1:11" x14ac:dyDescent="0.25">
      <c r="A19779" t="s">
        <v>19772</v>
      </c>
      <c r="B19779" s="1">
        <f t="shared" si="1605"/>
        <v>43671.947916618716</v>
      </c>
      <c r="C19779">
        <v>36.279998779296875</v>
      </c>
      <c r="D19779" s="2">
        <v>0.80000001192092896</v>
      </c>
      <c r="E19779" t="s">
        <v>54812</v>
      </c>
      <c r="F19779" s="1">
        <f t="shared" si="1606"/>
        <v>43306.947916618716</v>
      </c>
      <c r="G19779">
        <f t="shared" si="1602"/>
        <v>25</v>
      </c>
      <c r="H19779">
        <f t="shared" si="1603"/>
        <v>7</v>
      </c>
      <c r="I19779">
        <f t="shared" si="1604"/>
        <v>2018</v>
      </c>
      <c r="J19779">
        <v>64.160003662109375</v>
      </c>
      <c r="K19779">
        <v>0.80000001192092896</v>
      </c>
    </row>
    <row r="19780" spans="1:11" x14ac:dyDescent="0.25">
      <c r="A19780" t="s">
        <v>19773</v>
      </c>
      <c r="B19780" s="1">
        <f t="shared" si="1605"/>
        <v>43671.95833328538</v>
      </c>
      <c r="C19780">
        <v>38.520000457763672</v>
      </c>
      <c r="D19780" s="2">
        <v>0.80000001192092896</v>
      </c>
      <c r="E19780" t="s">
        <v>54813</v>
      </c>
      <c r="F19780" s="1">
        <f t="shared" si="1606"/>
        <v>43306.95833328538</v>
      </c>
      <c r="G19780">
        <f t="shared" si="1602"/>
        <v>25</v>
      </c>
      <c r="H19780">
        <f t="shared" si="1603"/>
        <v>7</v>
      </c>
      <c r="I19780">
        <f t="shared" si="1604"/>
        <v>2018</v>
      </c>
      <c r="J19780">
        <v>65.319999694824219</v>
      </c>
      <c r="K19780">
        <v>0.40000000596046448</v>
      </c>
    </row>
    <row r="19781" spans="1:11" x14ac:dyDescent="0.25">
      <c r="A19781" t="s">
        <v>19774</v>
      </c>
      <c r="B19781" s="1">
        <f t="shared" si="1605"/>
        <v>43671.968749952044</v>
      </c>
      <c r="C19781">
        <v>38.680000305175781</v>
      </c>
      <c r="D19781" s="2">
        <v>1.6000000238418579</v>
      </c>
      <c r="E19781" t="s">
        <v>54814</v>
      </c>
      <c r="F19781" s="1">
        <f t="shared" si="1606"/>
        <v>43306.968749952044</v>
      </c>
      <c r="G19781">
        <f t="shared" si="1602"/>
        <v>25</v>
      </c>
      <c r="H19781">
        <f t="shared" si="1603"/>
        <v>7</v>
      </c>
      <c r="I19781">
        <f t="shared" si="1604"/>
        <v>2018</v>
      </c>
      <c r="J19781">
        <v>65.639999389648438</v>
      </c>
      <c r="K19781">
        <v>1.6000000238418579</v>
      </c>
    </row>
    <row r="19782" spans="1:11" x14ac:dyDescent="0.25">
      <c r="A19782" t="s">
        <v>19775</v>
      </c>
      <c r="B19782" s="1">
        <f t="shared" si="1605"/>
        <v>43671.979166618708</v>
      </c>
      <c r="C19782">
        <v>29.360000610351563</v>
      </c>
      <c r="D19782" s="2">
        <v>1.2000000476837158</v>
      </c>
      <c r="E19782" t="s">
        <v>54815</v>
      </c>
      <c r="F19782" s="1">
        <f t="shared" si="1606"/>
        <v>43306.979166618708</v>
      </c>
      <c r="G19782">
        <f t="shared" si="1602"/>
        <v>25</v>
      </c>
      <c r="H19782">
        <f t="shared" si="1603"/>
        <v>7</v>
      </c>
      <c r="I19782">
        <f t="shared" si="1604"/>
        <v>2018</v>
      </c>
      <c r="J19782">
        <v>53</v>
      </c>
      <c r="K19782">
        <v>2</v>
      </c>
    </row>
    <row r="19783" spans="1:11" x14ac:dyDescent="0.25">
      <c r="A19783" t="s">
        <v>19776</v>
      </c>
      <c r="B19783" s="1">
        <f t="shared" si="1605"/>
        <v>43671.989583285373</v>
      </c>
      <c r="C19783">
        <v>26.399999618530273</v>
      </c>
      <c r="D19783" s="2">
        <v>0</v>
      </c>
      <c r="E19783" t="s">
        <v>54816</v>
      </c>
      <c r="F19783" s="1">
        <f t="shared" si="1606"/>
        <v>43306.989583285373</v>
      </c>
      <c r="G19783">
        <f t="shared" si="1602"/>
        <v>25</v>
      </c>
      <c r="H19783">
        <f t="shared" si="1603"/>
        <v>7</v>
      </c>
      <c r="I19783">
        <f t="shared" si="1604"/>
        <v>2018</v>
      </c>
      <c r="J19783">
        <v>48.080001831054688</v>
      </c>
      <c r="K19783">
        <v>0.40000000596046448</v>
      </c>
    </row>
    <row r="19784" spans="1:11" x14ac:dyDescent="0.25">
      <c r="A19784" t="s">
        <v>19777</v>
      </c>
      <c r="B19784" s="1">
        <f t="shared" si="1605"/>
        <v>43671.999999952037</v>
      </c>
      <c r="C19784">
        <v>22.639999389648438</v>
      </c>
      <c r="D19784" s="2">
        <v>0</v>
      </c>
      <c r="E19784" t="s">
        <v>54817</v>
      </c>
      <c r="F19784" s="1">
        <f t="shared" si="1606"/>
        <v>43306.999999952037</v>
      </c>
      <c r="G19784">
        <f t="shared" si="1602"/>
        <v>26</v>
      </c>
      <c r="H19784">
        <f t="shared" si="1603"/>
        <v>7</v>
      </c>
      <c r="I19784">
        <f t="shared" si="1604"/>
        <v>2018</v>
      </c>
      <c r="J19784">
        <v>46.680000305175781</v>
      </c>
      <c r="K19784">
        <v>0.40000000596046448</v>
      </c>
    </row>
    <row r="19785" spans="1:11" x14ac:dyDescent="0.25">
      <c r="A19785" t="s">
        <v>19778</v>
      </c>
      <c r="B19785" s="1">
        <f t="shared" si="1605"/>
        <v>43672.010416618701</v>
      </c>
      <c r="C19785">
        <v>18.440000534057617</v>
      </c>
      <c r="D19785" s="2">
        <v>0</v>
      </c>
      <c r="E19785" t="s">
        <v>54818</v>
      </c>
      <c r="F19785" s="1">
        <f t="shared" si="1606"/>
        <v>43307.010416618701</v>
      </c>
      <c r="G19785">
        <f t="shared" si="1602"/>
        <v>26</v>
      </c>
      <c r="H19785">
        <f t="shared" si="1603"/>
        <v>7</v>
      </c>
      <c r="I19785">
        <f t="shared" si="1604"/>
        <v>2018</v>
      </c>
      <c r="J19785">
        <v>39.799999237060547</v>
      </c>
      <c r="K19785">
        <v>0</v>
      </c>
    </row>
    <row r="19786" spans="1:11" x14ac:dyDescent="0.25">
      <c r="A19786" t="s">
        <v>19779</v>
      </c>
      <c r="B19786" s="1">
        <f t="shared" si="1605"/>
        <v>43672.020833285365</v>
      </c>
      <c r="C19786">
        <v>18</v>
      </c>
      <c r="D19786" s="2">
        <v>0</v>
      </c>
      <c r="E19786" t="s">
        <v>54819</v>
      </c>
      <c r="F19786" s="1">
        <f t="shared" si="1606"/>
        <v>43307.020833285365</v>
      </c>
      <c r="G19786">
        <f t="shared" ref="G19786:G19849" si="1607">DAY(F19786)</f>
        <v>26</v>
      </c>
      <c r="H19786">
        <f t="shared" ref="H19786:H19849" si="1608">MONTH(F19786)</f>
        <v>7</v>
      </c>
      <c r="I19786">
        <f t="shared" ref="I19786:I19849" si="1609">YEAR(F19786)</f>
        <v>2018</v>
      </c>
      <c r="J19786">
        <v>35.639999389648438</v>
      </c>
      <c r="K19786">
        <v>0</v>
      </c>
    </row>
    <row r="19787" spans="1:11" x14ac:dyDescent="0.25">
      <c r="A19787" t="s">
        <v>19780</v>
      </c>
      <c r="B19787" s="1">
        <f t="shared" ref="B19787:B19850" si="1610">B19786+1/(24*4)</f>
        <v>43672.03124995203</v>
      </c>
      <c r="C19787">
        <v>17.840000152587891</v>
      </c>
      <c r="D19787" s="2">
        <v>0</v>
      </c>
      <c r="E19787" t="s">
        <v>54820</v>
      </c>
      <c r="F19787" s="1">
        <f t="shared" ref="F19787:F19850" si="1611">F19786+1/(24*4)</f>
        <v>43307.03124995203</v>
      </c>
      <c r="G19787">
        <f t="shared" si="1607"/>
        <v>26</v>
      </c>
      <c r="H19787">
        <f t="shared" si="1608"/>
        <v>7</v>
      </c>
      <c r="I19787">
        <f t="shared" si="1609"/>
        <v>2018</v>
      </c>
      <c r="J19787">
        <v>37.720001220703125</v>
      </c>
      <c r="K19787">
        <v>0</v>
      </c>
    </row>
    <row r="19788" spans="1:11" x14ac:dyDescent="0.25">
      <c r="A19788" t="s">
        <v>19781</v>
      </c>
      <c r="B19788" s="1">
        <f t="shared" si="1610"/>
        <v>43672.041666618694</v>
      </c>
      <c r="C19788">
        <v>17.879999160766602</v>
      </c>
      <c r="D19788" s="2">
        <v>0</v>
      </c>
      <c r="E19788" t="s">
        <v>54821</v>
      </c>
      <c r="F19788" s="1">
        <f t="shared" si="1611"/>
        <v>43307.041666618694</v>
      </c>
      <c r="G19788">
        <f t="shared" si="1607"/>
        <v>26</v>
      </c>
      <c r="H19788">
        <f t="shared" si="1608"/>
        <v>7</v>
      </c>
      <c r="I19788">
        <f t="shared" si="1609"/>
        <v>2018</v>
      </c>
      <c r="J19788">
        <v>34.400001525878906</v>
      </c>
      <c r="K19788">
        <v>0</v>
      </c>
    </row>
    <row r="19789" spans="1:11" x14ac:dyDescent="0.25">
      <c r="A19789" t="s">
        <v>19782</v>
      </c>
      <c r="B19789" s="1">
        <f t="shared" si="1610"/>
        <v>43672.052083285358</v>
      </c>
      <c r="C19789">
        <v>17.559999465942383</v>
      </c>
      <c r="D19789" s="2">
        <v>0</v>
      </c>
      <c r="E19789" t="s">
        <v>54822</v>
      </c>
      <c r="F19789" s="1">
        <f t="shared" si="1611"/>
        <v>43307.052083285358</v>
      </c>
      <c r="G19789">
        <f t="shared" si="1607"/>
        <v>26</v>
      </c>
      <c r="H19789">
        <f t="shared" si="1608"/>
        <v>7</v>
      </c>
      <c r="I19789">
        <f t="shared" si="1609"/>
        <v>2018</v>
      </c>
      <c r="J19789">
        <v>33.439998626708984</v>
      </c>
      <c r="K19789">
        <v>0</v>
      </c>
    </row>
    <row r="19790" spans="1:11" x14ac:dyDescent="0.25">
      <c r="A19790" t="s">
        <v>19783</v>
      </c>
      <c r="B19790" s="1">
        <f t="shared" si="1610"/>
        <v>43672.062499952022</v>
      </c>
      <c r="C19790">
        <v>14.159999847412109</v>
      </c>
      <c r="D19790" s="2">
        <v>0</v>
      </c>
      <c r="E19790" t="s">
        <v>54823</v>
      </c>
      <c r="F19790" s="1">
        <f t="shared" si="1611"/>
        <v>43307.062499952022</v>
      </c>
      <c r="G19790">
        <f t="shared" si="1607"/>
        <v>26</v>
      </c>
      <c r="H19790">
        <f t="shared" si="1608"/>
        <v>7</v>
      </c>
      <c r="I19790">
        <f t="shared" si="1609"/>
        <v>2018</v>
      </c>
      <c r="J19790">
        <v>31.879999160766602</v>
      </c>
      <c r="K19790">
        <v>0</v>
      </c>
    </row>
    <row r="19791" spans="1:11" x14ac:dyDescent="0.25">
      <c r="A19791" t="s">
        <v>19784</v>
      </c>
      <c r="B19791" s="1">
        <f t="shared" si="1610"/>
        <v>43672.072916618687</v>
      </c>
      <c r="C19791">
        <v>13.479999542236328</v>
      </c>
      <c r="D19791" s="2">
        <v>0</v>
      </c>
      <c r="E19791" t="s">
        <v>54824</v>
      </c>
      <c r="F19791" s="1">
        <f t="shared" si="1611"/>
        <v>43307.072916618687</v>
      </c>
      <c r="G19791">
        <f t="shared" si="1607"/>
        <v>26</v>
      </c>
      <c r="H19791">
        <f t="shared" si="1608"/>
        <v>7</v>
      </c>
      <c r="I19791">
        <f t="shared" si="1609"/>
        <v>2018</v>
      </c>
      <c r="J19791">
        <v>31.159999847412109</v>
      </c>
      <c r="K19791">
        <v>0</v>
      </c>
    </row>
    <row r="19792" spans="1:11" x14ac:dyDescent="0.25">
      <c r="A19792" t="s">
        <v>19785</v>
      </c>
      <c r="B19792" s="1">
        <f t="shared" si="1610"/>
        <v>43672.083333285351</v>
      </c>
      <c r="C19792">
        <v>9.6800003051757813</v>
      </c>
      <c r="D19792" s="2">
        <v>0</v>
      </c>
      <c r="E19792" t="s">
        <v>54825</v>
      </c>
      <c r="F19792" s="1">
        <f t="shared" si="1611"/>
        <v>43307.083333285351</v>
      </c>
      <c r="G19792">
        <f t="shared" si="1607"/>
        <v>26</v>
      </c>
      <c r="H19792">
        <f t="shared" si="1608"/>
        <v>7</v>
      </c>
      <c r="I19792">
        <f t="shared" si="1609"/>
        <v>2018</v>
      </c>
      <c r="J19792">
        <v>32.400001525878906</v>
      </c>
      <c r="K19792">
        <v>0</v>
      </c>
    </row>
    <row r="19793" spans="1:11" x14ac:dyDescent="0.25">
      <c r="A19793" t="s">
        <v>19786</v>
      </c>
      <c r="B19793" s="1">
        <f t="shared" si="1610"/>
        <v>43672.093749952015</v>
      </c>
      <c r="C19793">
        <v>13.720000267028809</v>
      </c>
      <c r="D19793" s="2">
        <v>0</v>
      </c>
      <c r="E19793" t="s">
        <v>54826</v>
      </c>
      <c r="F19793" s="1">
        <f t="shared" si="1611"/>
        <v>43307.093749952015</v>
      </c>
      <c r="G19793">
        <f t="shared" si="1607"/>
        <v>26</v>
      </c>
      <c r="H19793">
        <f t="shared" si="1608"/>
        <v>7</v>
      </c>
      <c r="I19793">
        <f t="shared" si="1609"/>
        <v>2018</v>
      </c>
      <c r="J19793">
        <v>24.639999389648438</v>
      </c>
      <c r="K19793">
        <v>0</v>
      </c>
    </row>
    <row r="19794" spans="1:11" x14ac:dyDescent="0.25">
      <c r="A19794" t="s">
        <v>19787</v>
      </c>
      <c r="B19794" s="1">
        <f t="shared" si="1610"/>
        <v>43672.104166618679</v>
      </c>
      <c r="C19794">
        <v>16.959999084472656</v>
      </c>
      <c r="D19794" s="2">
        <v>0</v>
      </c>
      <c r="E19794" t="s">
        <v>54827</v>
      </c>
      <c r="F19794" s="1">
        <f t="shared" si="1611"/>
        <v>43307.104166618679</v>
      </c>
      <c r="G19794">
        <f t="shared" si="1607"/>
        <v>26</v>
      </c>
      <c r="H19794">
        <f t="shared" si="1608"/>
        <v>7</v>
      </c>
      <c r="I19794">
        <f t="shared" si="1609"/>
        <v>2018</v>
      </c>
      <c r="J19794">
        <v>22.120000839233398</v>
      </c>
      <c r="K19794">
        <v>0</v>
      </c>
    </row>
    <row r="19795" spans="1:11" x14ac:dyDescent="0.25">
      <c r="A19795" t="s">
        <v>19788</v>
      </c>
      <c r="B19795" s="1">
        <f t="shared" si="1610"/>
        <v>43672.114583285344</v>
      </c>
      <c r="C19795">
        <v>12.239999771118164</v>
      </c>
      <c r="D19795" s="2">
        <v>0</v>
      </c>
      <c r="E19795" t="s">
        <v>54828</v>
      </c>
      <c r="F19795" s="1">
        <f t="shared" si="1611"/>
        <v>43307.114583285344</v>
      </c>
      <c r="G19795">
        <f t="shared" si="1607"/>
        <v>26</v>
      </c>
      <c r="H19795">
        <f t="shared" si="1608"/>
        <v>7</v>
      </c>
      <c r="I19795">
        <f t="shared" si="1609"/>
        <v>2018</v>
      </c>
      <c r="J19795">
        <v>22.680000305175781</v>
      </c>
      <c r="K19795">
        <v>0</v>
      </c>
    </row>
    <row r="19796" spans="1:11" x14ac:dyDescent="0.25">
      <c r="A19796" t="s">
        <v>19789</v>
      </c>
      <c r="B19796" s="1">
        <f t="shared" si="1610"/>
        <v>43672.124999952008</v>
      </c>
      <c r="C19796">
        <v>14.039999961853027</v>
      </c>
      <c r="D19796" s="2">
        <v>0</v>
      </c>
      <c r="E19796" t="s">
        <v>54829</v>
      </c>
      <c r="F19796" s="1">
        <f t="shared" si="1611"/>
        <v>43307.124999952008</v>
      </c>
      <c r="G19796">
        <f t="shared" si="1607"/>
        <v>26</v>
      </c>
      <c r="H19796">
        <f t="shared" si="1608"/>
        <v>7</v>
      </c>
      <c r="I19796">
        <f t="shared" si="1609"/>
        <v>2018</v>
      </c>
      <c r="J19796">
        <v>21.479999542236328</v>
      </c>
      <c r="K19796">
        <v>0</v>
      </c>
    </row>
    <row r="19797" spans="1:11" x14ac:dyDescent="0.25">
      <c r="A19797" t="s">
        <v>19790</v>
      </c>
      <c r="B19797" s="1">
        <f t="shared" si="1610"/>
        <v>43672.135416618672</v>
      </c>
      <c r="C19797">
        <v>12.439999580383301</v>
      </c>
      <c r="D19797" s="2">
        <v>0</v>
      </c>
      <c r="E19797" t="s">
        <v>54830</v>
      </c>
      <c r="F19797" s="1">
        <f t="shared" si="1611"/>
        <v>43307.135416618672</v>
      </c>
      <c r="G19797">
        <f t="shared" si="1607"/>
        <v>26</v>
      </c>
      <c r="H19797">
        <f t="shared" si="1608"/>
        <v>7</v>
      </c>
      <c r="I19797">
        <f t="shared" si="1609"/>
        <v>2018</v>
      </c>
      <c r="J19797">
        <v>23.520000457763672</v>
      </c>
      <c r="K19797">
        <v>0</v>
      </c>
    </row>
    <row r="19798" spans="1:11" x14ac:dyDescent="0.25">
      <c r="A19798" t="s">
        <v>19791</v>
      </c>
      <c r="B19798" s="1">
        <f t="shared" si="1610"/>
        <v>43672.145833285336</v>
      </c>
      <c r="C19798">
        <v>14.680000305175781</v>
      </c>
      <c r="D19798" s="2">
        <v>0</v>
      </c>
      <c r="E19798" t="s">
        <v>54831</v>
      </c>
      <c r="F19798" s="1">
        <f t="shared" si="1611"/>
        <v>43307.145833285336</v>
      </c>
      <c r="G19798">
        <f t="shared" si="1607"/>
        <v>26</v>
      </c>
      <c r="H19798">
        <f t="shared" si="1608"/>
        <v>7</v>
      </c>
      <c r="I19798">
        <f t="shared" si="1609"/>
        <v>2018</v>
      </c>
      <c r="J19798">
        <v>24.399999618530273</v>
      </c>
      <c r="K19798">
        <v>0</v>
      </c>
    </row>
    <row r="19799" spans="1:11" x14ac:dyDescent="0.25">
      <c r="A19799" t="s">
        <v>19792</v>
      </c>
      <c r="B19799" s="1">
        <f t="shared" si="1610"/>
        <v>43672.156249952001</v>
      </c>
      <c r="C19799">
        <v>10.720000267028809</v>
      </c>
      <c r="D19799" s="2">
        <v>0</v>
      </c>
      <c r="E19799" t="s">
        <v>54832</v>
      </c>
      <c r="F19799" s="1">
        <f t="shared" si="1611"/>
        <v>43307.156249952001</v>
      </c>
      <c r="G19799">
        <f t="shared" si="1607"/>
        <v>26</v>
      </c>
      <c r="H19799">
        <f t="shared" si="1608"/>
        <v>7</v>
      </c>
      <c r="I19799">
        <f t="shared" si="1609"/>
        <v>2018</v>
      </c>
      <c r="J19799">
        <v>24.799999237060547</v>
      </c>
      <c r="K19799">
        <v>0</v>
      </c>
    </row>
    <row r="19800" spans="1:11" x14ac:dyDescent="0.25">
      <c r="A19800" t="s">
        <v>19793</v>
      </c>
      <c r="B19800" s="1">
        <f t="shared" si="1610"/>
        <v>43672.166666618665</v>
      </c>
      <c r="C19800">
        <v>12.239999771118164</v>
      </c>
      <c r="D19800" s="2">
        <v>0</v>
      </c>
      <c r="E19800" t="s">
        <v>54833</v>
      </c>
      <c r="F19800" s="1">
        <f t="shared" si="1611"/>
        <v>43307.166666618665</v>
      </c>
      <c r="G19800">
        <f t="shared" si="1607"/>
        <v>26</v>
      </c>
      <c r="H19800">
        <f t="shared" si="1608"/>
        <v>7</v>
      </c>
      <c r="I19800">
        <f t="shared" si="1609"/>
        <v>2018</v>
      </c>
      <c r="J19800">
        <v>29.840000152587891</v>
      </c>
      <c r="K19800">
        <v>0</v>
      </c>
    </row>
    <row r="19801" spans="1:11" x14ac:dyDescent="0.25">
      <c r="A19801" t="s">
        <v>19794</v>
      </c>
      <c r="B19801" s="1">
        <f t="shared" si="1610"/>
        <v>43672.177083285329</v>
      </c>
      <c r="C19801">
        <v>7.8400001525878906</v>
      </c>
      <c r="D19801" s="2">
        <v>0</v>
      </c>
      <c r="E19801" t="s">
        <v>54834</v>
      </c>
      <c r="F19801" s="1">
        <f t="shared" si="1611"/>
        <v>43307.177083285329</v>
      </c>
      <c r="G19801">
        <f t="shared" si="1607"/>
        <v>26</v>
      </c>
      <c r="H19801">
        <f t="shared" si="1608"/>
        <v>7</v>
      </c>
      <c r="I19801">
        <f t="shared" si="1609"/>
        <v>2018</v>
      </c>
      <c r="J19801">
        <v>25.239999771118164</v>
      </c>
      <c r="K19801">
        <v>0</v>
      </c>
    </row>
    <row r="19802" spans="1:11" x14ac:dyDescent="0.25">
      <c r="A19802" t="s">
        <v>19795</v>
      </c>
      <c r="B19802" s="1">
        <f t="shared" si="1610"/>
        <v>43672.187499951993</v>
      </c>
      <c r="C19802">
        <v>6.3600001335144043</v>
      </c>
      <c r="D19802" s="2">
        <v>0</v>
      </c>
      <c r="E19802" t="s">
        <v>54835</v>
      </c>
      <c r="F19802" s="1">
        <f t="shared" si="1611"/>
        <v>43307.187499951993</v>
      </c>
      <c r="G19802">
        <f t="shared" si="1607"/>
        <v>26</v>
      </c>
      <c r="H19802">
        <f t="shared" si="1608"/>
        <v>7</v>
      </c>
      <c r="I19802">
        <f t="shared" si="1609"/>
        <v>2018</v>
      </c>
      <c r="J19802">
        <v>20.920000076293945</v>
      </c>
      <c r="K19802">
        <v>0</v>
      </c>
    </row>
    <row r="19803" spans="1:11" x14ac:dyDescent="0.25">
      <c r="A19803" t="s">
        <v>19796</v>
      </c>
      <c r="B19803" s="1">
        <f t="shared" si="1610"/>
        <v>43672.197916618657</v>
      </c>
      <c r="C19803">
        <v>7.7199997901916504</v>
      </c>
      <c r="D19803" s="2">
        <v>0</v>
      </c>
      <c r="E19803" t="s">
        <v>54836</v>
      </c>
      <c r="F19803" s="1">
        <f t="shared" si="1611"/>
        <v>43307.197916618657</v>
      </c>
      <c r="G19803">
        <f t="shared" si="1607"/>
        <v>26</v>
      </c>
      <c r="H19803">
        <f t="shared" si="1608"/>
        <v>7</v>
      </c>
      <c r="I19803">
        <f t="shared" si="1609"/>
        <v>2018</v>
      </c>
      <c r="J19803">
        <v>21.440000534057617</v>
      </c>
      <c r="K19803">
        <v>0</v>
      </c>
    </row>
    <row r="19804" spans="1:11" x14ac:dyDescent="0.25">
      <c r="A19804" t="s">
        <v>19797</v>
      </c>
      <c r="B19804" s="1">
        <f t="shared" si="1610"/>
        <v>43672.208333285322</v>
      </c>
      <c r="C19804">
        <v>6.4800000190734863</v>
      </c>
      <c r="D19804" s="2">
        <v>0</v>
      </c>
      <c r="E19804" t="s">
        <v>54837</v>
      </c>
      <c r="F19804" s="1">
        <f t="shared" si="1611"/>
        <v>43307.208333285322</v>
      </c>
      <c r="G19804">
        <f t="shared" si="1607"/>
        <v>26</v>
      </c>
      <c r="H19804">
        <f t="shared" si="1608"/>
        <v>7</v>
      </c>
      <c r="I19804">
        <f t="shared" si="1609"/>
        <v>2018</v>
      </c>
      <c r="J19804">
        <v>21.280000686645508</v>
      </c>
      <c r="K19804">
        <v>0</v>
      </c>
    </row>
    <row r="19805" spans="1:11" x14ac:dyDescent="0.25">
      <c r="A19805" t="s">
        <v>19798</v>
      </c>
      <c r="B19805" s="1">
        <f t="shared" si="1610"/>
        <v>43672.218749951986</v>
      </c>
      <c r="C19805">
        <v>6.1999998092651367</v>
      </c>
      <c r="D19805" s="2">
        <v>0</v>
      </c>
      <c r="E19805" t="s">
        <v>54838</v>
      </c>
      <c r="F19805" s="1">
        <f t="shared" si="1611"/>
        <v>43307.218749951986</v>
      </c>
      <c r="G19805">
        <f t="shared" si="1607"/>
        <v>26</v>
      </c>
      <c r="H19805">
        <f t="shared" si="1608"/>
        <v>7</v>
      </c>
      <c r="I19805">
        <f t="shared" si="1609"/>
        <v>2018</v>
      </c>
      <c r="J19805">
        <v>22.959999084472656</v>
      </c>
      <c r="K19805">
        <v>0</v>
      </c>
    </row>
    <row r="19806" spans="1:11" x14ac:dyDescent="0.25">
      <c r="A19806" t="s">
        <v>19799</v>
      </c>
      <c r="B19806" s="1">
        <f t="shared" si="1610"/>
        <v>43672.22916661865</v>
      </c>
      <c r="C19806">
        <v>10.199999809265137</v>
      </c>
      <c r="D19806" s="2">
        <v>0</v>
      </c>
      <c r="E19806" t="s">
        <v>54839</v>
      </c>
      <c r="F19806" s="1">
        <f t="shared" si="1611"/>
        <v>43307.22916661865</v>
      </c>
      <c r="G19806">
        <f t="shared" si="1607"/>
        <v>26</v>
      </c>
      <c r="H19806">
        <f t="shared" si="1608"/>
        <v>7</v>
      </c>
      <c r="I19806">
        <f t="shared" si="1609"/>
        <v>2018</v>
      </c>
      <c r="J19806">
        <v>21.879999160766602</v>
      </c>
      <c r="K19806">
        <v>0</v>
      </c>
    </row>
    <row r="19807" spans="1:11" x14ac:dyDescent="0.25">
      <c r="A19807" t="s">
        <v>19800</v>
      </c>
      <c r="B19807" s="1">
        <f t="shared" si="1610"/>
        <v>43672.239583285314</v>
      </c>
      <c r="C19807">
        <v>8.2399997711181641</v>
      </c>
      <c r="D19807" s="2">
        <v>0</v>
      </c>
      <c r="E19807" t="s">
        <v>54840</v>
      </c>
      <c r="F19807" s="1">
        <f t="shared" si="1611"/>
        <v>43307.239583285314</v>
      </c>
      <c r="G19807">
        <f t="shared" si="1607"/>
        <v>26</v>
      </c>
      <c r="H19807">
        <f t="shared" si="1608"/>
        <v>7</v>
      </c>
      <c r="I19807">
        <f t="shared" si="1609"/>
        <v>2018</v>
      </c>
      <c r="J19807">
        <v>24.879999160766602</v>
      </c>
      <c r="K19807">
        <v>0</v>
      </c>
    </row>
    <row r="19808" spans="1:11" x14ac:dyDescent="0.25">
      <c r="A19808" t="s">
        <v>19801</v>
      </c>
      <c r="B19808" s="1">
        <f t="shared" si="1610"/>
        <v>43672.249999951979</v>
      </c>
      <c r="C19808">
        <v>6.7600002288818359</v>
      </c>
      <c r="D19808" s="2">
        <v>0</v>
      </c>
      <c r="E19808" t="s">
        <v>54841</v>
      </c>
      <c r="F19808" s="1">
        <f t="shared" si="1611"/>
        <v>43307.249999951979</v>
      </c>
      <c r="G19808">
        <f t="shared" si="1607"/>
        <v>26</v>
      </c>
      <c r="H19808">
        <f t="shared" si="1608"/>
        <v>7</v>
      </c>
      <c r="I19808">
        <f t="shared" si="1609"/>
        <v>2018</v>
      </c>
      <c r="J19808">
        <v>27.920000076293945</v>
      </c>
      <c r="K19808">
        <v>0</v>
      </c>
    </row>
    <row r="19809" spans="1:11" x14ac:dyDescent="0.25">
      <c r="A19809" t="s">
        <v>19802</v>
      </c>
      <c r="B19809" s="1">
        <f t="shared" si="1610"/>
        <v>43672.260416618643</v>
      </c>
      <c r="C19809">
        <v>8.7200002670288086</v>
      </c>
      <c r="D19809" s="2">
        <v>0</v>
      </c>
      <c r="E19809" t="s">
        <v>54842</v>
      </c>
      <c r="F19809" s="1">
        <f t="shared" si="1611"/>
        <v>43307.260416618643</v>
      </c>
      <c r="G19809">
        <f t="shared" si="1607"/>
        <v>26</v>
      </c>
      <c r="H19809">
        <f t="shared" si="1608"/>
        <v>7</v>
      </c>
      <c r="I19809">
        <f t="shared" si="1609"/>
        <v>2018</v>
      </c>
      <c r="J19809">
        <v>21.680000305175781</v>
      </c>
      <c r="K19809">
        <v>0</v>
      </c>
    </row>
    <row r="19810" spans="1:11" x14ac:dyDescent="0.25">
      <c r="A19810" t="s">
        <v>19803</v>
      </c>
      <c r="B19810" s="1">
        <f t="shared" si="1610"/>
        <v>43672.270833285307</v>
      </c>
      <c r="C19810">
        <v>10.119999885559082</v>
      </c>
      <c r="D19810" s="2">
        <v>0</v>
      </c>
      <c r="E19810" t="s">
        <v>54843</v>
      </c>
      <c r="F19810" s="1">
        <f t="shared" si="1611"/>
        <v>43307.270833285307</v>
      </c>
      <c r="G19810">
        <f t="shared" si="1607"/>
        <v>26</v>
      </c>
      <c r="H19810">
        <f t="shared" si="1608"/>
        <v>7</v>
      </c>
      <c r="I19810">
        <f t="shared" si="1609"/>
        <v>2018</v>
      </c>
      <c r="J19810">
        <v>20.959999084472656</v>
      </c>
      <c r="K19810">
        <v>0</v>
      </c>
    </row>
    <row r="19811" spans="1:11" x14ac:dyDescent="0.25">
      <c r="A19811" t="s">
        <v>19804</v>
      </c>
      <c r="B19811" s="1">
        <f t="shared" si="1610"/>
        <v>43672.281249951971</v>
      </c>
      <c r="C19811">
        <v>12.760000228881836</v>
      </c>
      <c r="D19811" s="2">
        <v>0</v>
      </c>
      <c r="E19811" t="s">
        <v>54844</v>
      </c>
      <c r="F19811" s="1">
        <f t="shared" si="1611"/>
        <v>43307.281249951971</v>
      </c>
      <c r="G19811">
        <f t="shared" si="1607"/>
        <v>26</v>
      </c>
      <c r="H19811">
        <f t="shared" si="1608"/>
        <v>7</v>
      </c>
      <c r="I19811">
        <f t="shared" si="1609"/>
        <v>2018</v>
      </c>
      <c r="J19811">
        <v>22.840000152587891</v>
      </c>
      <c r="K19811">
        <v>0</v>
      </c>
    </row>
    <row r="19812" spans="1:11" x14ac:dyDescent="0.25">
      <c r="A19812" t="s">
        <v>19805</v>
      </c>
      <c r="B19812" s="1">
        <f t="shared" si="1610"/>
        <v>43672.291666618636</v>
      </c>
      <c r="C19812">
        <v>10.920000076293945</v>
      </c>
      <c r="D19812" s="2">
        <v>0</v>
      </c>
      <c r="E19812" t="s">
        <v>54845</v>
      </c>
      <c r="F19812" s="1">
        <f t="shared" si="1611"/>
        <v>43307.291666618636</v>
      </c>
      <c r="G19812">
        <f t="shared" si="1607"/>
        <v>26</v>
      </c>
      <c r="H19812">
        <f t="shared" si="1608"/>
        <v>7</v>
      </c>
      <c r="I19812">
        <f t="shared" si="1609"/>
        <v>2018</v>
      </c>
      <c r="J19812">
        <v>25.600000381469727</v>
      </c>
      <c r="K19812">
        <v>0</v>
      </c>
    </row>
    <row r="19813" spans="1:11" x14ac:dyDescent="0.25">
      <c r="A19813" t="s">
        <v>19806</v>
      </c>
      <c r="B19813" s="1">
        <f t="shared" si="1610"/>
        <v>43672.3020832853</v>
      </c>
      <c r="C19813">
        <v>13.079999923706055</v>
      </c>
      <c r="D19813" s="2">
        <v>0</v>
      </c>
      <c r="E19813" t="s">
        <v>54846</v>
      </c>
      <c r="F19813" s="1">
        <f t="shared" si="1611"/>
        <v>43307.3020832853</v>
      </c>
      <c r="G19813">
        <f t="shared" si="1607"/>
        <v>26</v>
      </c>
      <c r="H19813">
        <f t="shared" si="1608"/>
        <v>7</v>
      </c>
      <c r="I19813">
        <f t="shared" si="1609"/>
        <v>2018</v>
      </c>
      <c r="J19813">
        <v>36.959999084472656</v>
      </c>
      <c r="K19813">
        <v>0</v>
      </c>
    </row>
    <row r="19814" spans="1:11" x14ac:dyDescent="0.25">
      <c r="A19814" t="s">
        <v>19807</v>
      </c>
      <c r="B19814" s="1">
        <f t="shared" si="1610"/>
        <v>43672.312499951964</v>
      </c>
      <c r="C19814">
        <v>16.079999923706055</v>
      </c>
      <c r="D19814" s="2">
        <v>0</v>
      </c>
      <c r="E19814" t="s">
        <v>54847</v>
      </c>
      <c r="F19814" s="1">
        <f t="shared" si="1611"/>
        <v>43307.312499951964</v>
      </c>
      <c r="G19814">
        <f t="shared" si="1607"/>
        <v>26</v>
      </c>
      <c r="H19814">
        <f t="shared" si="1608"/>
        <v>7</v>
      </c>
      <c r="I19814">
        <f t="shared" si="1609"/>
        <v>2018</v>
      </c>
      <c r="J19814">
        <v>59.520000457763672</v>
      </c>
      <c r="K19814">
        <v>0</v>
      </c>
    </row>
    <row r="19815" spans="1:11" x14ac:dyDescent="0.25">
      <c r="A19815" t="s">
        <v>19808</v>
      </c>
      <c r="B19815" s="1">
        <f t="shared" si="1610"/>
        <v>43672.322916618628</v>
      </c>
      <c r="C19815">
        <v>46.159999847412109</v>
      </c>
      <c r="D19815" s="2">
        <v>0.40000000596046448</v>
      </c>
      <c r="E19815" t="s">
        <v>54848</v>
      </c>
      <c r="F19815" s="1">
        <f t="shared" si="1611"/>
        <v>43307.322916618628</v>
      </c>
      <c r="G19815">
        <f t="shared" si="1607"/>
        <v>26</v>
      </c>
      <c r="H19815">
        <f t="shared" si="1608"/>
        <v>7</v>
      </c>
      <c r="I19815">
        <f t="shared" si="1609"/>
        <v>2018</v>
      </c>
      <c r="J19815">
        <v>58.200000762939453</v>
      </c>
      <c r="K19815">
        <v>0.40000000596046448</v>
      </c>
    </row>
    <row r="19816" spans="1:11" x14ac:dyDescent="0.25">
      <c r="A19816" t="s">
        <v>19809</v>
      </c>
      <c r="B19816" s="1">
        <f t="shared" si="1610"/>
        <v>43672.333333285293</v>
      </c>
      <c r="C19816">
        <v>37.479999542236328</v>
      </c>
      <c r="D19816" s="2">
        <v>0</v>
      </c>
      <c r="E19816" t="s">
        <v>54849</v>
      </c>
      <c r="F19816" s="1">
        <f t="shared" si="1611"/>
        <v>43307.333333285293</v>
      </c>
      <c r="G19816">
        <f t="shared" si="1607"/>
        <v>26</v>
      </c>
      <c r="H19816">
        <f t="shared" si="1608"/>
        <v>7</v>
      </c>
      <c r="I19816">
        <f t="shared" si="1609"/>
        <v>2018</v>
      </c>
      <c r="J19816">
        <v>56.840000152587891</v>
      </c>
      <c r="K19816">
        <v>0</v>
      </c>
    </row>
    <row r="19817" spans="1:11" x14ac:dyDescent="0.25">
      <c r="A19817" t="s">
        <v>19810</v>
      </c>
      <c r="B19817" s="1">
        <f t="shared" si="1610"/>
        <v>43672.343749951957</v>
      </c>
      <c r="C19817">
        <v>39.360000610351563</v>
      </c>
      <c r="D19817" s="2">
        <v>0</v>
      </c>
      <c r="E19817" t="s">
        <v>54850</v>
      </c>
      <c r="F19817" s="1">
        <f t="shared" si="1611"/>
        <v>43307.343749951957</v>
      </c>
      <c r="G19817">
        <f t="shared" si="1607"/>
        <v>26</v>
      </c>
      <c r="H19817">
        <f t="shared" si="1608"/>
        <v>7</v>
      </c>
      <c r="I19817">
        <f t="shared" si="1609"/>
        <v>2018</v>
      </c>
      <c r="J19817">
        <v>60.680000305175781</v>
      </c>
      <c r="K19817">
        <v>0</v>
      </c>
    </row>
    <row r="19818" spans="1:11" x14ac:dyDescent="0.25">
      <c r="A19818" t="s">
        <v>19811</v>
      </c>
      <c r="B19818" s="1">
        <f t="shared" si="1610"/>
        <v>43672.354166618621</v>
      </c>
      <c r="C19818">
        <v>52.840000152587891</v>
      </c>
      <c r="D19818" s="2">
        <v>0</v>
      </c>
      <c r="E19818" t="s">
        <v>54851</v>
      </c>
      <c r="F19818" s="1">
        <f t="shared" si="1611"/>
        <v>43307.354166618621</v>
      </c>
      <c r="G19818">
        <f t="shared" si="1607"/>
        <v>26</v>
      </c>
      <c r="H19818">
        <f t="shared" si="1608"/>
        <v>7</v>
      </c>
      <c r="I19818">
        <f t="shared" si="1609"/>
        <v>2018</v>
      </c>
      <c r="J19818">
        <v>76.199996948242188</v>
      </c>
      <c r="K19818">
        <v>0.40000000596046448</v>
      </c>
    </row>
    <row r="19819" spans="1:11" x14ac:dyDescent="0.25">
      <c r="A19819" t="s">
        <v>19812</v>
      </c>
      <c r="B19819" s="1">
        <f t="shared" si="1610"/>
        <v>43672.364583285285</v>
      </c>
      <c r="C19819">
        <v>50.759998321533203</v>
      </c>
      <c r="D19819" s="2">
        <v>0</v>
      </c>
      <c r="E19819" t="s">
        <v>54852</v>
      </c>
      <c r="F19819" s="1">
        <f t="shared" si="1611"/>
        <v>43307.364583285285</v>
      </c>
      <c r="G19819">
        <f t="shared" si="1607"/>
        <v>26</v>
      </c>
      <c r="H19819">
        <f t="shared" si="1608"/>
        <v>7</v>
      </c>
      <c r="I19819">
        <f t="shared" si="1609"/>
        <v>2018</v>
      </c>
      <c r="J19819">
        <v>75.279998779296875</v>
      </c>
      <c r="K19819">
        <v>0</v>
      </c>
    </row>
    <row r="19820" spans="1:11" x14ac:dyDescent="0.25">
      <c r="A19820" t="s">
        <v>19813</v>
      </c>
      <c r="B19820" s="1">
        <f t="shared" si="1610"/>
        <v>43672.37499995195</v>
      </c>
      <c r="C19820">
        <v>50.119998931884766</v>
      </c>
      <c r="D19820" s="2">
        <v>0.40000000596046448</v>
      </c>
      <c r="E19820" t="s">
        <v>54853</v>
      </c>
      <c r="F19820" s="1">
        <f t="shared" si="1611"/>
        <v>43307.37499995195</v>
      </c>
      <c r="G19820">
        <f t="shared" si="1607"/>
        <v>26</v>
      </c>
      <c r="H19820">
        <f t="shared" si="1608"/>
        <v>7</v>
      </c>
      <c r="I19820">
        <f t="shared" si="1609"/>
        <v>2018</v>
      </c>
      <c r="J19820">
        <v>81.239997863769531</v>
      </c>
      <c r="K19820">
        <v>0.40000000596046448</v>
      </c>
    </row>
    <row r="19821" spans="1:11" x14ac:dyDescent="0.25">
      <c r="A19821" t="s">
        <v>19814</v>
      </c>
      <c r="B19821" s="1">
        <f t="shared" si="1610"/>
        <v>43672.385416618614</v>
      </c>
      <c r="C19821">
        <v>49.840000152587891</v>
      </c>
      <c r="D19821" s="2">
        <v>0</v>
      </c>
      <c r="E19821" t="s">
        <v>54854</v>
      </c>
      <c r="F19821" s="1">
        <f t="shared" si="1611"/>
        <v>43307.385416618614</v>
      </c>
      <c r="G19821">
        <f t="shared" si="1607"/>
        <v>26</v>
      </c>
      <c r="H19821">
        <f t="shared" si="1608"/>
        <v>7</v>
      </c>
      <c r="I19821">
        <f t="shared" si="1609"/>
        <v>2018</v>
      </c>
      <c r="J19821">
        <v>72.879997253417969</v>
      </c>
      <c r="K19821">
        <v>0.40000000596046448</v>
      </c>
    </row>
    <row r="19822" spans="1:11" x14ac:dyDescent="0.25">
      <c r="A19822" t="s">
        <v>19815</v>
      </c>
      <c r="B19822" s="1">
        <f t="shared" si="1610"/>
        <v>43672.395833285278</v>
      </c>
      <c r="C19822">
        <v>51.040000915527344</v>
      </c>
      <c r="D19822" s="2">
        <v>1.2000000476837158</v>
      </c>
      <c r="E19822" t="s">
        <v>54855</v>
      </c>
      <c r="F19822" s="1">
        <f t="shared" si="1611"/>
        <v>43307.395833285278</v>
      </c>
      <c r="G19822">
        <f t="shared" si="1607"/>
        <v>26</v>
      </c>
      <c r="H19822">
        <f t="shared" si="1608"/>
        <v>7</v>
      </c>
      <c r="I19822">
        <f t="shared" si="1609"/>
        <v>2018</v>
      </c>
      <c r="J19822">
        <v>76.519996643066406</v>
      </c>
      <c r="K19822">
        <v>0</v>
      </c>
    </row>
    <row r="19823" spans="1:11" x14ac:dyDescent="0.25">
      <c r="A19823" t="s">
        <v>19816</v>
      </c>
      <c r="B19823" s="1">
        <f t="shared" si="1610"/>
        <v>43672.406249951942</v>
      </c>
      <c r="C19823">
        <v>62.240001678466797</v>
      </c>
      <c r="D19823" s="2">
        <v>0</v>
      </c>
      <c r="E19823" t="s">
        <v>54856</v>
      </c>
      <c r="F19823" s="1">
        <f t="shared" si="1611"/>
        <v>43307.406249951942</v>
      </c>
      <c r="G19823">
        <f t="shared" si="1607"/>
        <v>26</v>
      </c>
      <c r="H19823">
        <f t="shared" si="1608"/>
        <v>7</v>
      </c>
      <c r="I19823">
        <f t="shared" si="1609"/>
        <v>2018</v>
      </c>
      <c r="J19823">
        <v>81.919998168945313</v>
      </c>
      <c r="K19823">
        <v>0</v>
      </c>
    </row>
    <row r="19824" spans="1:11" x14ac:dyDescent="0.25">
      <c r="A19824" t="s">
        <v>19817</v>
      </c>
      <c r="B19824" s="1">
        <f t="shared" si="1610"/>
        <v>43672.416666618607</v>
      </c>
      <c r="C19824">
        <v>67.040000915527344</v>
      </c>
      <c r="D19824" s="2">
        <v>0</v>
      </c>
      <c r="E19824" t="s">
        <v>54857</v>
      </c>
      <c r="F19824" s="1">
        <f t="shared" si="1611"/>
        <v>43307.416666618607</v>
      </c>
      <c r="G19824">
        <f t="shared" si="1607"/>
        <v>26</v>
      </c>
      <c r="H19824">
        <f t="shared" si="1608"/>
        <v>7</v>
      </c>
      <c r="I19824">
        <f t="shared" si="1609"/>
        <v>2018</v>
      </c>
      <c r="J19824">
        <v>71.839996337890625</v>
      </c>
      <c r="K19824">
        <v>0</v>
      </c>
    </row>
    <row r="19825" spans="1:11" x14ac:dyDescent="0.25">
      <c r="A19825" t="s">
        <v>19818</v>
      </c>
      <c r="B19825" s="1">
        <f t="shared" si="1610"/>
        <v>43672.427083285271</v>
      </c>
      <c r="C19825">
        <v>51.599998474121094</v>
      </c>
      <c r="D19825" s="2">
        <v>0</v>
      </c>
      <c r="E19825" t="s">
        <v>54858</v>
      </c>
      <c r="F19825" s="1">
        <f t="shared" si="1611"/>
        <v>43307.427083285271</v>
      </c>
      <c r="G19825">
        <f t="shared" si="1607"/>
        <v>26</v>
      </c>
      <c r="H19825">
        <f t="shared" si="1608"/>
        <v>7</v>
      </c>
      <c r="I19825">
        <f t="shared" si="1609"/>
        <v>2018</v>
      </c>
      <c r="J19825">
        <v>49.040000915527344</v>
      </c>
      <c r="K19825">
        <v>0</v>
      </c>
    </row>
    <row r="19826" spans="1:11" x14ac:dyDescent="0.25">
      <c r="A19826" t="s">
        <v>19819</v>
      </c>
      <c r="B19826" s="1">
        <f t="shared" si="1610"/>
        <v>43672.437499951935</v>
      </c>
      <c r="C19826">
        <v>59.639999389648438</v>
      </c>
      <c r="D19826" s="2">
        <v>0</v>
      </c>
      <c r="E19826" t="s">
        <v>54859</v>
      </c>
      <c r="F19826" s="1">
        <f t="shared" si="1611"/>
        <v>43307.437499951935</v>
      </c>
      <c r="G19826">
        <f t="shared" si="1607"/>
        <v>26</v>
      </c>
      <c r="H19826">
        <f t="shared" si="1608"/>
        <v>7</v>
      </c>
      <c r="I19826">
        <f t="shared" si="1609"/>
        <v>2018</v>
      </c>
      <c r="J19826">
        <v>53.720001220703125</v>
      </c>
      <c r="K19826">
        <v>0.40000000596046448</v>
      </c>
    </row>
    <row r="19827" spans="1:11" x14ac:dyDescent="0.25">
      <c r="A19827" t="s">
        <v>19820</v>
      </c>
      <c r="B19827" s="1">
        <f t="shared" si="1610"/>
        <v>43672.447916618599</v>
      </c>
      <c r="C19827">
        <v>59.040000915527344</v>
      </c>
      <c r="D19827" s="2">
        <v>0</v>
      </c>
      <c r="E19827" t="s">
        <v>54860</v>
      </c>
      <c r="F19827" s="1">
        <f t="shared" si="1611"/>
        <v>43307.447916618599</v>
      </c>
      <c r="G19827">
        <f t="shared" si="1607"/>
        <v>26</v>
      </c>
      <c r="H19827">
        <f t="shared" si="1608"/>
        <v>7</v>
      </c>
      <c r="I19827">
        <f t="shared" si="1609"/>
        <v>2018</v>
      </c>
      <c r="J19827">
        <v>51.279998779296875</v>
      </c>
      <c r="K19827">
        <v>0</v>
      </c>
    </row>
    <row r="19828" spans="1:11" x14ac:dyDescent="0.25">
      <c r="A19828" t="s">
        <v>19821</v>
      </c>
      <c r="B19828" s="1">
        <f t="shared" si="1610"/>
        <v>43672.458333285264</v>
      </c>
      <c r="C19828">
        <v>61.080001831054688</v>
      </c>
      <c r="D19828" s="2">
        <v>0</v>
      </c>
      <c r="E19828" t="s">
        <v>54861</v>
      </c>
      <c r="F19828" s="1">
        <f t="shared" si="1611"/>
        <v>43307.458333285264</v>
      </c>
      <c r="G19828">
        <f t="shared" si="1607"/>
        <v>26</v>
      </c>
      <c r="H19828">
        <f t="shared" si="1608"/>
        <v>7</v>
      </c>
      <c r="I19828">
        <f t="shared" si="1609"/>
        <v>2018</v>
      </c>
      <c r="J19828">
        <v>51.080001831054688</v>
      </c>
      <c r="K19828">
        <v>0</v>
      </c>
    </row>
    <row r="19829" spans="1:11" x14ac:dyDescent="0.25">
      <c r="A19829" t="s">
        <v>19822</v>
      </c>
      <c r="B19829" s="1">
        <f t="shared" si="1610"/>
        <v>43672.468749951928</v>
      </c>
      <c r="C19829">
        <v>61.319999694824219</v>
      </c>
      <c r="D19829" s="2">
        <v>0</v>
      </c>
      <c r="E19829" t="s">
        <v>54862</v>
      </c>
      <c r="F19829" s="1">
        <f t="shared" si="1611"/>
        <v>43307.468749951928</v>
      </c>
      <c r="G19829">
        <f t="shared" si="1607"/>
        <v>26</v>
      </c>
      <c r="H19829">
        <f t="shared" si="1608"/>
        <v>7</v>
      </c>
      <c r="I19829">
        <f t="shared" si="1609"/>
        <v>2018</v>
      </c>
      <c r="J19829">
        <v>54.840000152587891</v>
      </c>
      <c r="K19829">
        <v>0.40000000596046448</v>
      </c>
    </row>
    <row r="19830" spans="1:11" x14ac:dyDescent="0.25">
      <c r="A19830" t="s">
        <v>19823</v>
      </c>
      <c r="B19830" s="1">
        <f t="shared" si="1610"/>
        <v>43672.479166618592</v>
      </c>
      <c r="C19830">
        <v>62.119998931884766</v>
      </c>
      <c r="D19830" s="2">
        <v>0.40000000596046448</v>
      </c>
      <c r="E19830" t="s">
        <v>54863</v>
      </c>
      <c r="F19830" s="1">
        <f t="shared" si="1611"/>
        <v>43307.479166618592</v>
      </c>
      <c r="G19830">
        <f t="shared" si="1607"/>
        <v>26</v>
      </c>
      <c r="H19830">
        <f t="shared" si="1608"/>
        <v>7</v>
      </c>
      <c r="I19830">
        <f t="shared" si="1609"/>
        <v>2018</v>
      </c>
      <c r="J19830">
        <v>59.680000305175781</v>
      </c>
      <c r="K19830">
        <v>0</v>
      </c>
    </row>
    <row r="19831" spans="1:11" x14ac:dyDescent="0.25">
      <c r="A19831" t="s">
        <v>19824</v>
      </c>
      <c r="B19831" s="1">
        <f t="shared" si="1610"/>
        <v>43672.489583285256</v>
      </c>
      <c r="C19831">
        <v>61.599998474121094</v>
      </c>
      <c r="D19831" s="2">
        <v>0</v>
      </c>
      <c r="E19831" t="s">
        <v>54864</v>
      </c>
      <c r="F19831" s="1">
        <f t="shared" si="1611"/>
        <v>43307.489583285256</v>
      </c>
      <c r="G19831">
        <f t="shared" si="1607"/>
        <v>26</v>
      </c>
      <c r="H19831">
        <f t="shared" si="1608"/>
        <v>7</v>
      </c>
      <c r="I19831">
        <f t="shared" si="1609"/>
        <v>2018</v>
      </c>
      <c r="J19831">
        <v>59.599998474121094</v>
      </c>
      <c r="K19831">
        <v>0</v>
      </c>
    </row>
    <row r="19832" spans="1:11" x14ac:dyDescent="0.25">
      <c r="A19832" t="s">
        <v>19825</v>
      </c>
      <c r="B19832" s="1">
        <f t="shared" si="1610"/>
        <v>43672.49999995192</v>
      </c>
      <c r="C19832">
        <v>68.400001525878906</v>
      </c>
      <c r="D19832" s="2">
        <v>0.40000000596046448</v>
      </c>
      <c r="E19832" t="s">
        <v>54865</v>
      </c>
      <c r="F19832" s="1">
        <f t="shared" si="1611"/>
        <v>43307.49999995192</v>
      </c>
      <c r="G19832">
        <f t="shared" si="1607"/>
        <v>26</v>
      </c>
      <c r="H19832">
        <f t="shared" si="1608"/>
        <v>7</v>
      </c>
      <c r="I19832">
        <f t="shared" si="1609"/>
        <v>2018</v>
      </c>
      <c r="J19832">
        <v>52.759998321533203</v>
      </c>
      <c r="K19832">
        <v>0</v>
      </c>
    </row>
    <row r="19833" spans="1:11" x14ac:dyDescent="0.25">
      <c r="A19833" t="s">
        <v>19826</v>
      </c>
      <c r="B19833" s="1">
        <f t="shared" si="1610"/>
        <v>43672.510416618585</v>
      </c>
      <c r="C19833">
        <v>69.760002136230469</v>
      </c>
      <c r="D19833" s="2">
        <v>0</v>
      </c>
      <c r="E19833" t="s">
        <v>54866</v>
      </c>
      <c r="F19833" s="1">
        <f t="shared" si="1611"/>
        <v>43307.510416618585</v>
      </c>
      <c r="G19833">
        <f t="shared" si="1607"/>
        <v>26</v>
      </c>
      <c r="H19833">
        <f t="shared" si="1608"/>
        <v>7</v>
      </c>
      <c r="I19833">
        <f t="shared" si="1609"/>
        <v>2018</v>
      </c>
      <c r="J19833">
        <v>57.080001831054688</v>
      </c>
      <c r="K19833">
        <v>0.40000000596046448</v>
      </c>
    </row>
    <row r="19834" spans="1:11" x14ac:dyDescent="0.25">
      <c r="A19834" t="s">
        <v>19827</v>
      </c>
      <c r="B19834" s="1">
        <f t="shared" si="1610"/>
        <v>43672.520833285249</v>
      </c>
      <c r="C19834">
        <v>67.639999389648438</v>
      </c>
      <c r="D19834" s="2">
        <v>0</v>
      </c>
      <c r="E19834" t="s">
        <v>54867</v>
      </c>
      <c r="F19834" s="1">
        <f t="shared" si="1611"/>
        <v>43307.520833285249</v>
      </c>
      <c r="G19834">
        <f t="shared" si="1607"/>
        <v>26</v>
      </c>
      <c r="H19834">
        <f t="shared" si="1608"/>
        <v>7</v>
      </c>
      <c r="I19834">
        <f t="shared" si="1609"/>
        <v>2018</v>
      </c>
      <c r="J19834">
        <v>48.360000610351563</v>
      </c>
      <c r="K19834">
        <v>0</v>
      </c>
    </row>
    <row r="19835" spans="1:11" x14ac:dyDescent="0.25">
      <c r="A19835" t="s">
        <v>19828</v>
      </c>
      <c r="B19835" s="1">
        <f t="shared" si="1610"/>
        <v>43672.531249951913</v>
      </c>
      <c r="C19835">
        <v>67</v>
      </c>
      <c r="D19835" s="2">
        <v>0.40000000596046448</v>
      </c>
      <c r="E19835" t="s">
        <v>54868</v>
      </c>
      <c r="F19835" s="1">
        <f t="shared" si="1611"/>
        <v>43307.531249951913</v>
      </c>
      <c r="G19835">
        <f t="shared" si="1607"/>
        <v>26</v>
      </c>
      <c r="H19835">
        <f t="shared" si="1608"/>
        <v>7</v>
      </c>
      <c r="I19835">
        <f t="shared" si="1609"/>
        <v>2018</v>
      </c>
      <c r="J19835">
        <v>50.599998474121094</v>
      </c>
      <c r="K19835">
        <v>0</v>
      </c>
    </row>
    <row r="19836" spans="1:11" x14ac:dyDescent="0.25">
      <c r="A19836" t="s">
        <v>19829</v>
      </c>
      <c r="B19836" s="1">
        <f t="shared" si="1610"/>
        <v>43672.541666618577</v>
      </c>
      <c r="C19836">
        <v>69.720001220703125</v>
      </c>
      <c r="D19836" s="2">
        <v>0</v>
      </c>
      <c r="E19836" t="s">
        <v>54869</v>
      </c>
      <c r="F19836" s="1">
        <f t="shared" si="1611"/>
        <v>43307.541666618577</v>
      </c>
      <c r="G19836">
        <f t="shared" si="1607"/>
        <v>26</v>
      </c>
      <c r="H19836">
        <f t="shared" si="1608"/>
        <v>7</v>
      </c>
      <c r="I19836">
        <f t="shared" si="1609"/>
        <v>2018</v>
      </c>
      <c r="J19836">
        <v>53.799999237060547</v>
      </c>
      <c r="K19836">
        <v>0</v>
      </c>
    </row>
    <row r="19837" spans="1:11" x14ac:dyDescent="0.25">
      <c r="A19837" t="s">
        <v>19830</v>
      </c>
      <c r="B19837" s="1">
        <f t="shared" si="1610"/>
        <v>43672.552083285242</v>
      </c>
      <c r="C19837">
        <v>69.519996643066406</v>
      </c>
      <c r="D19837" s="2">
        <v>0</v>
      </c>
      <c r="E19837" t="s">
        <v>54870</v>
      </c>
      <c r="F19837" s="1">
        <f t="shared" si="1611"/>
        <v>43307.552083285242</v>
      </c>
      <c r="G19837">
        <f t="shared" si="1607"/>
        <v>26</v>
      </c>
      <c r="H19837">
        <f t="shared" si="1608"/>
        <v>7</v>
      </c>
      <c r="I19837">
        <f t="shared" si="1609"/>
        <v>2018</v>
      </c>
      <c r="J19837">
        <v>58.400001525878906</v>
      </c>
      <c r="K19837">
        <v>0.40000000596046448</v>
      </c>
    </row>
    <row r="19838" spans="1:11" x14ac:dyDescent="0.25">
      <c r="A19838" t="s">
        <v>19831</v>
      </c>
      <c r="B19838" s="1">
        <f t="shared" si="1610"/>
        <v>43672.562499951906</v>
      </c>
      <c r="C19838">
        <v>68.080001831054688</v>
      </c>
      <c r="D19838" s="2">
        <v>0.40000000596046448</v>
      </c>
      <c r="E19838" t="s">
        <v>54871</v>
      </c>
      <c r="F19838" s="1">
        <f t="shared" si="1611"/>
        <v>43307.562499951906</v>
      </c>
      <c r="G19838">
        <f t="shared" si="1607"/>
        <v>26</v>
      </c>
      <c r="H19838">
        <f t="shared" si="1608"/>
        <v>7</v>
      </c>
      <c r="I19838">
        <f t="shared" si="1609"/>
        <v>2018</v>
      </c>
      <c r="J19838">
        <v>46.919998168945313</v>
      </c>
      <c r="K19838">
        <v>0</v>
      </c>
    </row>
    <row r="19839" spans="1:11" x14ac:dyDescent="0.25">
      <c r="A19839" t="s">
        <v>19832</v>
      </c>
      <c r="B19839" s="1">
        <f t="shared" si="1610"/>
        <v>43672.57291661857</v>
      </c>
      <c r="C19839">
        <v>60.200000762939453</v>
      </c>
      <c r="D19839" s="2">
        <v>0</v>
      </c>
      <c r="E19839" t="s">
        <v>54872</v>
      </c>
      <c r="F19839" s="1">
        <f t="shared" si="1611"/>
        <v>43307.57291661857</v>
      </c>
      <c r="G19839">
        <f t="shared" si="1607"/>
        <v>26</v>
      </c>
      <c r="H19839">
        <f t="shared" si="1608"/>
        <v>7</v>
      </c>
      <c r="I19839">
        <f t="shared" si="1609"/>
        <v>2018</v>
      </c>
      <c r="J19839">
        <v>49.680000305175781</v>
      </c>
      <c r="K19839">
        <v>0</v>
      </c>
    </row>
    <row r="19840" spans="1:11" x14ac:dyDescent="0.25">
      <c r="A19840" t="s">
        <v>19833</v>
      </c>
      <c r="B19840" s="1">
        <f t="shared" si="1610"/>
        <v>43672.583333285234</v>
      </c>
      <c r="C19840">
        <v>64.360000610351563</v>
      </c>
      <c r="D19840" s="2">
        <v>0</v>
      </c>
      <c r="E19840" t="s">
        <v>54873</v>
      </c>
      <c r="F19840" s="1">
        <f t="shared" si="1611"/>
        <v>43307.583333285234</v>
      </c>
      <c r="G19840">
        <f t="shared" si="1607"/>
        <v>26</v>
      </c>
      <c r="H19840">
        <f t="shared" si="1608"/>
        <v>7</v>
      </c>
      <c r="I19840">
        <f t="shared" si="1609"/>
        <v>2018</v>
      </c>
      <c r="J19840">
        <v>52.520000457763672</v>
      </c>
      <c r="K19840">
        <v>0</v>
      </c>
    </row>
    <row r="19841" spans="1:11" x14ac:dyDescent="0.25">
      <c r="A19841" t="s">
        <v>19834</v>
      </c>
      <c r="B19841" s="1">
        <f t="shared" si="1610"/>
        <v>43672.593749951899</v>
      </c>
      <c r="C19841">
        <v>63.759998321533203</v>
      </c>
      <c r="D19841" s="2">
        <v>0</v>
      </c>
      <c r="E19841" t="s">
        <v>54874</v>
      </c>
      <c r="F19841" s="1">
        <f t="shared" si="1611"/>
        <v>43307.593749951899</v>
      </c>
      <c r="G19841">
        <f t="shared" si="1607"/>
        <v>26</v>
      </c>
      <c r="H19841">
        <f t="shared" si="1608"/>
        <v>7</v>
      </c>
      <c r="I19841">
        <f t="shared" si="1609"/>
        <v>2018</v>
      </c>
      <c r="J19841">
        <v>50.279998779296875</v>
      </c>
      <c r="K19841">
        <v>0.40000000596046448</v>
      </c>
    </row>
    <row r="19842" spans="1:11" x14ac:dyDescent="0.25">
      <c r="A19842" t="s">
        <v>19835</v>
      </c>
      <c r="B19842" s="1">
        <f t="shared" si="1610"/>
        <v>43672.604166618563</v>
      </c>
      <c r="C19842">
        <v>66.160003662109375</v>
      </c>
      <c r="D19842" s="2">
        <v>0.40000000596046448</v>
      </c>
      <c r="E19842" t="s">
        <v>54875</v>
      </c>
      <c r="F19842" s="1">
        <f t="shared" si="1611"/>
        <v>43307.604166618563</v>
      </c>
      <c r="G19842">
        <f t="shared" si="1607"/>
        <v>26</v>
      </c>
      <c r="H19842">
        <f t="shared" si="1608"/>
        <v>7</v>
      </c>
      <c r="I19842">
        <f t="shared" si="1609"/>
        <v>2018</v>
      </c>
      <c r="J19842">
        <v>48.360000610351563</v>
      </c>
      <c r="K19842">
        <v>0</v>
      </c>
    </row>
    <row r="19843" spans="1:11" x14ac:dyDescent="0.25">
      <c r="A19843" t="s">
        <v>19836</v>
      </c>
      <c r="B19843" s="1">
        <f t="shared" si="1610"/>
        <v>43672.614583285227</v>
      </c>
      <c r="C19843">
        <v>65.480003356933594</v>
      </c>
      <c r="D19843" s="2">
        <v>0</v>
      </c>
      <c r="E19843" t="s">
        <v>54876</v>
      </c>
      <c r="F19843" s="1">
        <f t="shared" si="1611"/>
        <v>43307.614583285227</v>
      </c>
      <c r="G19843">
        <f t="shared" si="1607"/>
        <v>26</v>
      </c>
      <c r="H19843">
        <f t="shared" si="1608"/>
        <v>7</v>
      </c>
      <c r="I19843">
        <f t="shared" si="1609"/>
        <v>2018</v>
      </c>
      <c r="J19843">
        <v>49.880001068115234</v>
      </c>
      <c r="K19843">
        <v>0</v>
      </c>
    </row>
    <row r="19844" spans="1:11" x14ac:dyDescent="0.25">
      <c r="A19844" t="s">
        <v>19837</v>
      </c>
      <c r="B19844" s="1">
        <f t="shared" si="1610"/>
        <v>43672.624999951891</v>
      </c>
      <c r="C19844">
        <v>65.919998168945313</v>
      </c>
      <c r="D19844" s="2">
        <v>0</v>
      </c>
      <c r="E19844" t="s">
        <v>54877</v>
      </c>
      <c r="F19844" s="1">
        <f t="shared" si="1611"/>
        <v>43307.624999951891</v>
      </c>
      <c r="G19844">
        <f t="shared" si="1607"/>
        <v>26</v>
      </c>
      <c r="H19844">
        <f t="shared" si="1608"/>
        <v>7</v>
      </c>
      <c r="I19844">
        <f t="shared" si="1609"/>
        <v>2018</v>
      </c>
      <c r="J19844">
        <v>47.680000305175781</v>
      </c>
      <c r="K19844">
        <v>0</v>
      </c>
    </row>
    <row r="19845" spans="1:11" x14ac:dyDescent="0.25">
      <c r="A19845" t="s">
        <v>19838</v>
      </c>
      <c r="B19845" s="1">
        <f t="shared" si="1610"/>
        <v>43672.635416618556</v>
      </c>
      <c r="C19845">
        <v>61.560001373291016</v>
      </c>
      <c r="D19845" s="2">
        <v>0</v>
      </c>
      <c r="E19845" t="s">
        <v>54878</v>
      </c>
      <c r="F19845" s="1">
        <f t="shared" si="1611"/>
        <v>43307.635416618556</v>
      </c>
      <c r="G19845">
        <f t="shared" si="1607"/>
        <v>26</v>
      </c>
      <c r="H19845">
        <f t="shared" si="1608"/>
        <v>7</v>
      </c>
      <c r="I19845">
        <f t="shared" si="1609"/>
        <v>2018</v>
      </c>
      <c r="J19845">
        <v>48.400001525878906</v>
      </c>
      <c r="K19845">
        <v>0</v>
      </c>
    </row>
    <row r="19846" spans="1:11" x14ac:dyDescent="0.25">
      <c r="A19846" t="s">
        <v>19839</v>
      </c>
      <c r="B19846" s="1">
        <f t="shared" si="1610"/>
        <v>43672.64583328522</v>
      </c>
      <c r="C19846">
        <v>58.200000762939453</v>
      </c>
      <c r="D19846" s="2">
        <v>0</v>
      </c>
      <c r="E19846" t="s">
        <v>54879</v>
      </c>
      <c r="F19846" s="1">
        <f t="shared" si="1611"/>
        <v>43307.64583328522</v>
      </c>
      <c r="G19846">
        <f t="shared" si="1607"/>
        <v>26</v>
      </c>
      <c r="H19846">
        <f t="shared" si="1608"/>
        <v>7</v>
      </c>
      <c r="I19846">
        <f t="shared" si="1609"/>
        <v>2018</v>
      </c>
      <c r="J19846">
        <v>50.040000915527344</v>
      </c>
      <c r="K19846">
        <v>0</v>
      </c>
    </row>
    <row r="19847" spans="1:11" x14ac:dyDescent="0.25">
      <c r="A19847" t="s">
        <v>19840</v>
      </c>
      <c r="B19847" s="1">
        <f t="shared" si="1610"/>
        <v>43672.656249951884</v>
      </c>
      <c r="C19847">
        <v>64.279998779296875</v>
      </c>
      <c r="D19847" s="2">
        <v>0.40000000596046448</v>
      </c>
      <c r="E19847" t="s">
        <v>54880</v>
      </c>
      <c r="F19847" s="1">
        <f t="shared" si="1611"/>
        <v>43307.656249951884</v>
      </c>
      <c r="G19847">
        <f t="shared" si="1607"/>
        <v>26</v>
      </c>
      <c r="H19847">
        <f t="shared" si="1608"/>
        <v>7</v>
      </c>
      <c r="I19847">
        <f t="shared" si="1609"/>
        <v>2018</v>
      </c>
      <c r="J19847">
        <v>51</v>
      </c>
      <c r="K19847">
        <v>0</v>
      </c>
    </row>
    <row r="19848" spans="1:11" x14ac:dyDescent="0.25">
      <c r="A19848" t="s">
        <v>19841</v>
      </c>
      <c r="B19848" s="1">
        <f t="shared" si="1610"/>
        <v>43672.666666618548</v>
      </c>
      <c r="C19848">
        <v>62.919998168945313</v>
      </c>
      <c r="D19848" s="2">
        <v>0</v>
      </c>
      <c r="E19848" t="s">
        <v>54881</v>
      </c>
      <c r="F19848" s="1">
        <f t="shared" si="1611"/>
        <v>43307.666666618548</v>
      </c>
      <c r="G19848">
        <f t="shared" si="1607"/>
        <v>26</v>
      </c>
      <c r="H19848">
        <f t="shared" si="1608"/>
        <v>7</v>
      </c>
      <c r="I19848">
        <f t="shared" si="1609"/>
        <v>2018</v>
      </c>
      <c r="J19848">
        <v>45</v>
      </c>
      <c r="K19848">
        <v>0</v>
      </c>
    </row>
    <row r="19849" spans="1:11" x14ac:dyDescent="0.25">
      <c r="A19849" t="s">
        <v>19842</v>
      </c>
      <c r="B19849" s="1">
        <f t="shared" si="1610"/>
        <v>43672.677083285213</v>
      </c>
      <c r="C19849">
        <v>71.160003662109375</v>
      </c>
      <c r="D19849" s="2">
        <v>0</v>
      </c>
      <c r="E19849" t="s">
        <v>54882</v>
      </c>
      <c r="F19849" s="1">
        <f t="shared" si="1611"/>
        <v>43307.677083285213</v>
      </c>
      <c r="G19849">
        <f t="shared" si="1607"/>
        <v>26</v>
      </c>
      <c r="H19849">
        <f t="shared" si="1608"/>
        <v>7</v>
      </c>
      <c r="I19849">
        <f t="shared" si="1609"/>
        <v>2018</v>
      </c>
      <c r="J19849">
        <v>44.880001068115234</v>
      </c>
      <c r="K19849">
        <v>0.40000000596046448</v>
      </c>
    </row>
    <row r="19850" spans="1:11" x14ac:dyDescent="0.25">
      <c r="A19850" t="s">
        <v>19843</v>
      </c>
      <c r="B19850" s="1">
        <f t="shared" si="1610"/>
        <v>43672.687499951877</v>
      </c>
      <c r="C19850">
        <v>58.599998474121094</v>
      </c>
      <c r="D19850" s="2">
        <v>0.40000000596046448</v>
      </c>
      <c r="E19850" t="s">
        <v>54883</v>
      </c>
      <c r="F19850" s="1">
        <f t="shared" si="1611"/>
        <v>43307.687499951877</v>
      </c>
      <c r="G19850">
        <f t="shared" ref="G19850:G19913" si="1612">DAY(F19850)</f>
        <v>26</v>
      </c>
      <c r="H19850">
        <f t="shared" ref="H19850:H19913" si="1613">MONTH(F19850)</f>
        <v>7</v>
      </c>
      <c r="I19850">
        <f t="shared" ref="I19850:I19913" si="1614">YEAR(F19850)</f>
        <v>2018</v>
      </c>
      <c r="J19850">
        <v>44.759998321533203</v>
      </c>
      <c r="K19850">
        <v>0</v>
      </c>
    </row>
    <row r="19851" spans="1:11" x14ac:dyDescent="0.25">
      <c r="A19851" t="s">
        <v>19844</v>
      </c>
      <c r="B19851" s="1">
        <f t="shared" ref="B19851:B19914" si="1615">B19850+1/(24*4)</f>
        <v>43672.697916618541</v>
      </c>
      <c r="C19851">
        <v>64.040000915527344</v>
      </c>
      <c r="D19851" s="2">
        <v>0.40000000596046448</v>
      </c>
      <c r="E19851" t="s">
        <v>54884</v>
      </c>
      <c r="F19851" s="1">
        <f t="shared" ref="F19851:F19914" si="1616">F19850+1/(24*4)</f>
        <v>43307.697916618541</v>
      </c>
      <c r="G19851">
        <f t="shared" si="1612"/>
        <v>26</v>
      </c>
      <c r="H19851">
        <f t="shared" si="1613"/>
        <v>7</v>
      </c>
      <c r="I19851">
        <f t="shared" si="1614"/>
        <v>2018</v>
      </c>
      <c r="J19851">
        <v>49.639999389648438</v>
      </c>
      <c r="K19851">
        <v>0</v>
      </c>
    </row>
    <row r="19852" spans="1:11" x14ac:dyDescent="0.25">
      <c r="A19852" t="s">
        <v>19845</v>
      </c>
      <c r="B19852" s="1">
        <f t="shared" si="1615"/>
        <v>43672.708333285205</v>
      </c>
      <c r="C19852">
        <v>65.680000305175781</v>
      </c>
      <c r="D19852" s="2">
        <v>0</v>
      </c>
      <c r="E19852" t="s">
        <v>54885</v>
      </c>
      <c r="F19852" s="1">
        <f t="shared" si="1616"/>
        <v>43307.708333285205</v>
      </c>
      <c r="G19852">
        <f t="shared" si="1612"/>
        <v>26</v>
      </c>
      <c r="H19852">
        <f t="shared" si="1613"/>
        <v>7</v>
      </c>
      <c r="I19852">
        <f t="shared" si="1614"/>
        <v>2018</v>
      </c>
      <c r="J19852">
        <v>53.840000152587891</v>
      </c>
      <c r="K19852">
        <v>0</v>
      </c>
    </row>
    <row r="19853" spans="1:11" x14ac:dyDescent="0.25">
      <c r="A19853" t="s">
        <v>19846</v>
      </c>
      <c r="B19853" s="1">
        <f t="shared" si="1615"/>
        <v>43672.71874995187</v>
      </c>
      <c r="C19853">
        <v>70.959999084472656</v>
      </c>
      <c r="D19853" s="2">
        <v>0.40000000596046448</v>
      </c>
      <c r="E19853" t="s">
        <v>54886</v>
      </c>
      <c r="F19853" s="1">
        <f t="shared" si="1616"/>
        <v>43307.71874995187</v>
      </c>
      <c r="G19853">
        <f t="shared" si="1612"/>
        <v>26</v>
      </c>
      <c r="H19853">
        <f t="shared" si="1613"/>
        <v>7</v>
      </c>
      <c r="I19853">
        <f t="shared" si="1614"/>
        <v>2018</v>
      </c>
      <c r="J19853">
        <v>49.360000610351563</v>
      </c>
      <c r="K19853">
        <v>0</v>
      </c>
    </row>
    <row r="19854" spans="1:11" x14ac:dyDescent="0.25">
      <c r="A19854" t="s">
        <v>19847</v>
      </c>
      <c r="B19854" s="1">
        <f t="shared" si="1615"/>
        <v>43672.729166618534</v>
      </c>
      <c r="C19854">
        <v>64.279998779296875</v>
      </c>
      <c r="D19854" s="2">
        <v>0.40000000596046448</v>
      </c>
      <c r="E19854" t="s">
        <v>54887</v>
      </c>
      <c r="F19854" s="1">
        <f t="shared" si="1616"/>
        <v>43307.729166618534</v>
      </c>
      <c r="G19854">
        <f t="shared" si="1612"/>
        <v>26</v>
      </c>
      <c r="H19854">
        <f t="shared" si="1613"/>
        <v>7</v>
      </c>
      <c r="I19854">
        <f t="shared" si="1614"/>
        <v>2018</v>
      </c>
      <c r="J19854">
        <v>49.360000610351563</v>
      </c>
      <c r="K19854">
        <v>0.40000000596046448</v>
      </c>
    </row>
    <row r="19855" spans="1:11" x14ac:dyDescent="0.25">
      <c r="A19855" t="s">
        <v>19848</v>
      </c>
      <c r="B19855" s="1">
        <f t="shared" si="1615"/>
        <v>43672.739583285198</v>
      </c>
      <c r="C19855">
        <v>77.839996337890625</v>
      </c>
      <c r="D19855" s="2">
        <v>0</v>
      </c>
      <c r="E19855" t="s">
        <v>54888</v>
      </c>
      <c r="F19855" s="1">
        <f t="shared" si="1616"/>
        <v>43307.739583285198</v>
      </c>
      <c r="G19855">
        <f t="shared" si="1612"/>
        <v>26</v>
      </c>
      <c r="H19855">
        <f t="shared" si="1613"/>
        <v>7</v>
      </c>
      <c r="I19855">
        <f t="shared" si="1614"/>
        <v>2018</v>
      </c>
      <c r="J19855">
        <v>59.119998931884766</v>
      </c>
      <c r="K19855">
        <v>0</v>
      </c>
    </row>
    <row r="19856" spans="1:11" x14ac:dyDescent="0.25">
      <c r="A19856" t="s">
        <v>19849</v>
      </c>
      <c r="B19856" s="1">
        <f t="shared" si="1615"/>
        <v>43672.749999951862</v>
      </c>
      <c r="C19856">
        <v>61.639999389648438</v>
      </c>
      <c r="D19856" s="2">
        <v>0.40000000596046448</v>
      </c>
      <c r="E19856" t="s">
        <v>54889</v>
      </c>
      <c r="F19856" s="1">
        <f t="shared" si="1616"/>
        <v>43307.749999951862</v>
      </c>
      <c r="G19856">
        <f t="shared" si="1612"/>
        <v>26</v>
      </c>
      <c r="H19856">
        <f t="shared" si="1613"/>
        <v>7</v>
      </c>
      <c r="I19856">
        <f t="shared" si="1614"/>
        <v>2018</v>
      </c>
      <c r="J19856">
        <v>59.520000457763672</v>
      </c>
      <c r="K19856">
        <v>0</v>
      </c>
    </row>
    <row r="19857" spans="1:11" x14ac:dyDescent="0.25">
      <c r="A19857" t="s">
        <v>19850</v>
      </c>
      <c r="B19857" s="1">
        <f t="shared" si="1615"/>
        <v>43672.760416618527</v>
      </c>
      <c r="C19857">
        <v>56.840000152587891</v>
      </c>
      <c r="D19857" s="2">
        <v>0</v>
      </c>
      <c r="E19857" t="s">
        <v>54890</v>
      </c>
      <c r="F19857" s="1">
        <f t="shared" si="1616"/>
        <v>43307.760416618527</v>
      </c>
      <c r="G19857">
        <f t="shared" si="1612"/>
        <v>26</v>
      </c>
      <c r="H19857">
        <f t="shared" si="1613"/>
        <v>7</v>
      </c>
      <c r="I19857">
        <f t="shared" si="1614"/>
        <v>2018</v>
      </c>
      <c r="J19857">
        <v>53.959999084472656</v>
      </c>
      <c r="K19857">
        <v>0.40000000596046448</v>
      </c>
    </row>
    <row r="19858" spans="1:11" x14ac:dyDescent="0.25">
      <c r="A19858" t="s">
        <v>19851</v>
      </c>
      <c r="B19858" s="1">
        <f t="shared" si="1615"/>
        <v>43672.770833285191</v>
      </c>
      <c r="C19858">
        <v>63.479999542236328</v>
      </c>
      <c r="D19858" s="2">
        <v>0.40000000596046448</v>
      </c>
      <c r="E19858" t="s">
        <v>54891</v>
      </c>
      <c r="F19858" s="1">
        <f t="shared" si="1616"/>
        <v>43307.770833285191</v>
      </c>
      <c r="G19858">
        <f t="shared" si="1612"/>
        <v>26</v>
      </c>
      <c r="H19858">
        <f t="shared" si="1613"/>
        <v>7</v>
      </c>
      <c r="I19858">
        <f t="shared" si="1614"/>
        <v>2018</v>
      </c>
      <c r="J19858">
        <v>60.080001831054688</v>
      </c>
      <c r="K19858">
        <v>0</v>
      </c>
    </row>
    <row r="19859" spans="1:11" x14ac:dyDescent="0.25">
      <c r="A19859" t="s">
        <v>19852</v>
      </c>
      <c r="B19859" s="1">
        <f t="shared" si="1615"/>
        <v>43672.781249951855</v>
      </c>
      <c r="C19859">
        <v>65.639999389648438</v>
      </c>
      <c r="D19859" s="2">
        <v>0</v>
      </c>
      <c r="E19859" t="s">
        <v>54892</v>
      </c>
      <c r="F19859" s="1">
        <f t="shared" si="1616"/>
        <v>43307.781249951855</v>
      </c>
      <c r="G19859">
        <f t="shared" si="1612"/>
        <v>26</v>
      </c>
      <c r="H19859">
        <f t="shared" si="1613"/>
        <v>7</v>
      </c>
      <c r="I19859">
        <f t="shared" si="1614"/>
        <v>2018</v>
      </c>
      <c r="J19859">
        <v>53.520000457763672</v>
      </c>
      <c r="K19859">
        <v>0</v>
      </c>
    </row>
    <row r="19860" spans="1:11" x14ac:dyDescent="0.25">
      <c r="A19860" t="s">
        <v>19853</v>
      </c>
      <c r="B19860" s="1">
        <f t="shared" si="1615"/>
        <v>43672.791666618519</v>
      </c>
      <c r="C19860">
        <v>75.519996643066406</v>
      </c>
      <c r="D19860" s="2">
        <v>0</v>
      </c>
      <c r="E19860" t="s">
        <v>54893</v>
      </c>
      <c r="F19860" s="1">
        <f t="shared" si="1616"/>
        <v>43307.791666618519</v>
      </c>
      <c r="G19860">
        <f t="shared" si="1612"/>
        <v>26</v>
      </c>
      <c r="H19860">
        <f t="shared" si="1613"/>
        <v>7</v>
      </c>
      <c r="I19860">
        <f t="shared" si="1614"/>
        <v>2018</v>
      </c>
      <c r="J19860">
        <v>53.119998931884766</v>
      </c>
      <c r="K19860">
        <v>0.40000000596046448</v>
      </c>
    </row>
    <row r="19861" spans="1:11" x14ac:dyDescent="0.25">
      <c r="A19861" t="s">
        <v>19854</v>
      </c>
      <c r="B19861" s="1">
        <f t="shared" si="1615"/>
        <v>43672.802083285183</v>
      </c>
      <c r="C19861">
        <v>61.200000762939453</v>
      </c>
      <c r="D19861" s="2">
        <v>0.40000000596046448</v>
      </c>
      <c r="E19861" t="s">
        <v>54894</v>
      </c>
      <c r="F19861" s="1">
        <f t="shared" si="1616"/>
        <v>43307.802083285183</v>
      </c>
      <c r="G19861">
        <f t="shared" si="1612"/>
        <v>26</v>
      </c>
      <c r="H19861">
        <f t="shared" si="1613"/>
        <v>7</v>
      </c>
      <c r="I19861">
        <f t="shared" si="1614"/>
        <v>2018</v>
      </c>
      <c r="J19861">
        <v>61.720001220703125</v>
      </c>
      <c r="K19861">
        <v>0</v>
      </c>
    </row>
    <row r="19862" spans="1:11" x14ac:dyDescent="0.25">
      <c r="A19862" t="s">
        <v>19855</v>
      </c>
      <c r="B19862" s="1">
        <f t="shared" si="1615"/>
        <v>43672.812499951848</v>
      </c>
      <c r="C19862">
        <v>67.319999694824219</v>
      </c>
      <c r="D19862" s="2">
        <v>0</v>
      </c>
      <c r="E19862" t="s">
        <v>54895</v>
      </c>
      <c r="F19862" s="1">
        <f t="shared" si="1616"/>
        <v>43307.812499951848</v>
      </c>
      <c r="G19862">
        <f t="shared" si="1612"/>
        <v>26</v>
      </c>
      <c r="H19862">
        <f t="shared" si="1613"/>
        <v>7</v>
      </c>
      <c r="I19862">
        <f t="shared" si="1614"/>
        <v>2018</v>
      </c>
      <c r="J19862">
        <v>56.680000305175781</v>
      </c>
      <c r="K19862">
        <v>0</v>
      </c>
    </row>
    <row r="19863" spans="1:11" x14ac:dyDescent="0.25">
      <c r="A19863" t="s">
        <v>19856</v>
      </c>
      <c r="B19863" s="1">
        <f t="shared" si="1615"/>
        <v>43672.822916618512</v>
      </c>
      <c r="C19863">
        <v>63.680000305175781</v>
      </c>
      <c r="D19863" s="2">
        <v>0.40000000596046448</v>
      </c>
      <c r="E19863" t="s">
        <v>54896</v>
      </c>
      <c r="F19863" s="1">
        <f t="shared" si="1616"/>
        <v>43307.822916618512</v>
      </c>
      <c r="G19863">
        <f t="shared" si="1612"/>
        <v>26</v>
      </c>
      <c r="H19863">
        <f t="shared" si="1613"/>
        <v>7</v>
      </c>
      <c r="I19863">
        <f t="shared" si="1614"/>
        <v>2018</v>
      </c>
      <c r="J19863">
        <v>65.879997253417969</v>
      </c>
      <c r="K19863">
        <v>0.40000000596046448</v>
      </c>
    </row>
    <row r="19864" spans="1:11" x14ac:dyDescent="0.25">
      <c r="A19864" t="s">
        <v>19857</v>
      </c>
      <c r="B19864" s="1">
        <f t="shared" si="1615"/>
        <v>43672.833333285176</v>
      </c>
      <c r="C19864">
        <v>60.680000305175781</v>
      </c>
      <c r="D19864" s="2">
        <v>0.40000000596046448</v>
      </c>
      <c r="E19864" t="s">
        <v>54897</v>
      </c>
      <c r="F19864" s="1">
        <f t="shared" si="1616"/>
        <v>43307.833333285176</v>
      </c>
      <c r="G19864">
        <f t="shared" si="1612"/>
        <v>26</v>
      </c>
      <c r="H19864">
        <f t="shared" si="1613"/>
        <v>7</v>
      </c>
      <c r="I19864">
        <f t="shared" si="1614"/>
        <v>2018</v>
      </c>
      <c r="J19864">
        <v>55.880001068115234</v>
      </c>
      <c r="K19864">
        <v>0.40000000596046448</v>
      </c>
    </row>
    <row r="19865" spans="1:11" x14ac:dyDescent="0.25">
      <c r="A19865" t="s">
        <v>19858</v>
      </c>
      <c r="B19865" s="1">
        <f t="shared" si="1615"/>
        <v>43672.84374995184</v>
      </c>
      <c r="C19865">
        <v>59.759998321533203</v>
      </c>
      <c r="D19865" s="2">
        <v>1.2000000476837158</v>
      </c>
      <c r="E19865" t="s">
        <v>54898</v>
      </c>
      <c r="F19865" s="1">
        <f t="shared" si="1616"/>
        <v>43307.84374995184</v>
      </c>
      <c r="G19865">
        <f t="shared" si="1612"/>
        <v>26</v>
      </c>
      <c r="H19865">
        <f t="shared" si="1613"/>
        <v>7</v>
      </c>
      <c r="I19865">
        <f t="shared" si="1614"/>
        <v>2018</v>
      </c>
      <c r="J19865">
        <v>57.159999847412109</v>
      </c>
      <c r="K19865">
        <v>0.80000001192092896</v>
      </c>
    </row>
    <row r="19866" spans="1:11" x14ac:dyDescent="0.25">
      <c r="A19866" t="s">
        <v>19859</v>
      </c>
      <c r="B19866" s="1">
        <f t="shared" si="1615"/>
        <v>43672.854166618505</v>
      </c>
      <c r="C19866">
        <v>60.880001068115234</v>
      </c>
      <c r="D19866" s="2">
        <v>0.40000000596046448</v>
      </c>
      <c r="E19866" t="s">
        <v>54899</v>
      </c>
      <c r="F19866" s="1">
        <f t="shared" si="1616"/>
        <v>43307.854166618505</v>
      </c>
      <c r="G19866">
        <f t="shared" si="1612"/>
        <v>26</v>
      </c>
      <c r="H19866">
        <f t="shared" si="1613"/>
        <v>7</v>
      </c>
      <c r="I19866">
        <f t="shared" si="1614"/>
        <v>2018</v>
      </c>
      <c r="J19866">
        <v>58.200000762939453</v>
      </c>
      <c r="K19866">
        <v>0.40000000596046448</v>
      </c>
    </row>
    <row r="19867" spans="1:11" x14ac:dyDescent="0.25">
      <c r="A19867" t="s">
        <v>19860</v>
      </c>
      <c r="B19867" s="1">
        <f t="shared" si="1615"/>
        <v>43672.864583285169</v>
      </c>
      <c r="C19867">
        <v>57.119998931884766</v>
      </c>
      <c r="D19867" s="2">
        <v>0.40000000596046448</v>
      </c>
      <c r="E19867" t="s">
        <v>54900</v>
      </c>
      <c r="F19867" s="1">
        <f t="shared" si="1616"/>
        <v>43307.864583285169</v>
      </c>
      <c r="G19867">
        <f t="shared" si="1612"/>
        <v>26</v>
      </c>
      <c r="H19867">
        <f t="shared" si="1613"/>
        <v>7</v>
      </c>
      <c r="I19867">
        <f t="shared" si="1614"/>
        <v>2018</v>
      </c>
      <c r="J19867">
        <v>59.319999694824219</v>
      </c>
      <c r="K19867">
        <v>0.40000000596046448</v>
      </c>
    </row>
    <row r="19868" spans="1:11" x14ac:dyDescent="0.25">
      <c r="A19868" t="s">
        <v>19861</v>
      </c>
      <c r="B19868" s="1">
        <f t="shared" si="1615"/>
        <v>43672.874999951833</v>
      </c>
      <c r="C19868">
        <v>53.360000610351563</v>
      </c>
      <c r="D19868" s="2">
        <v>0.40000000596046448</v>
      </c>
      <c r="E19868" t="s">
        <v>54901</v>
      </c>
      <c r="F19868" s="1">
        <f t="shared" si="1616"/>
        <v>43307.874999951833</v>
      </c>
      <c r="G19868">
        <f t="shared" si="1612"/>
        <v>26</v>
      </c>
      <c r="H19868">
        <f t="shared" si="1613"/>
        <v>7</v>
      </c>
      <c r="I19868">
        <f t="shared" si="1614"/>
        <v>2018</v>
      </c>
      <c r="J19868">
        <v>58.479999542236328</v>
      </c>
      <c r="K19868">
        <v>0</v>
      </c>
    </row>
    <row r="19869" spans="1:11" x14ac:dyDescent="0.25">
      <c r="A19869" t="s">
        <v>19862</v>
      </c>
      <c r="B19869" s="1">
        <f t="shared" si="1615"/>
        <v>43672.885416618497</v>
      </c>
      <c r="C19869">
        <v>51.799999237060547</v>
      </c>
      <c r="D19869" s="2">
        <v>0</v>
      </c>
      <c r="E19869" t="s">
        <v>54902</v>
      </c>
      <c r="F19869" s="1">
        <f t="shared" si="1616"/>
        <v>43307.885416618497</v>
      </c>
      <c r="G19869">
        <f t="shared" si="1612"/>
        <v>26</v>
      </c>
      <c r="H19869">
        <f t="shared" si="1613"/>
        <v>7</v>
      </c>
      <c r="I19869">
        <f t="shared" si="1614"/>
        <v>2018</v>
      </c>
      <c r="J19869">
        <v>57.200000762939453</v>
      </c>
      <c r="K19869">
        <v>0.40000000596046448</v>
      </c>
    </row>
    <row r="19870" spans="1:11" x14ac:dyDescent="0.25">
      <c r="A19870" t="s">
        <v>19863</v>
      </c>
      <c r="B19870" s="1">
        <f t="shared" si="1615"/>
        <v>43672.895833285162</v>
      </c>
      <c r="C19870">
        <v>50.520000457763672</v>
      </c>
      <c r="D19870" s="2">
        <v>0.40000000596046448</v>
      </c>
      <c r="E19870" t="s">
        <v>54903</v>
      </c>
      <c r="F19870" s="1">
        <f t="shared" si="1616"/>
        <v>43307.895833285162</v>
      </c>
      <c r="G19870">
        <f t="shared" si="1612"/>
        <v>26</v>
      </c>
      <c r="H19870">
        <f t="shared" si="1613"/>
        <v>7</v>
      </c>
      <c r="I19870">
        <f t="shared" si="1614"/>
        <v>2018</v>
      </c>
      <c r="J19870">
        <v>60.639999389648438</v>
      </c>
      <c r="K19870">
        <v>0.40000000596046448</v>
      </c>
    </row>
    <row r="19871" spans="1:11" x14ac:dyDescent="0.25">
      <c r="A19871" t="s">
        <v>19864</v>
      </c>
      <c r="B19871" s="1">
        <f t="shared" si="1615"/>
        <v>43672.906249951826</v>
      </c>
      <c r="C19871">
        <v>58.759998321533203</v>
      </c>
      <c r="D19871" s="2">
        <v>0.80000001192092896</v>
      </c>
      <c r="E19871" t="s">
        <v>54904</v>
      </c>
      <c r="F19871" s="1">
        <f t="shared" si="1616"/>
        <v>43307.906249951826</v>
      </c>
      <c r="G19871">
        <f t="shared" si="1612"/>
        <v>26</v>
      </c>
      <c r="H19871">
        <f t="shared" si="1613"/>
        <v>7</v>
      </c>
      <c r="I19871">
        <f t="shared" si="1614"/>
        <v>2018</v>
      </c>
      <c r="J19871">
        <v>61.200000762939453</v>
      </c>
      <c r="K19871">
        <v>0.40000000596046448</v>
      </c>
    </row>
    <row r="19872" spans="1:11" x14ac:dyDescent="0.25">
      <c r="A19872" t="s">
        <v>19865</v>
      </c>
      <c r="B19872" s="1">
        <f t="shared" si="1615"/>
        <v>43672.91666661849</v>
      </c>
      <c r="C19872">
        <v>54.479999542236328</v>
      </c>
      <c r="D19872" s="2">
        <v>0.80000001192092896</v>
      </c>
      <c r="E19872" t="s">
        <v>54905</v>
      </c>
      <c r="F19872" s="1">
        <f t="shared" si="1616"/>
        <v>43307.91666661849</v>
      </c>
      <c r="G19872">
        <f t="shared" si="1612"/>
        <v>26</v>
      </c>
      <c r="H19872">
        <f t="shared" si="1613"/>
        <v>7</v>
      </c>
      <c r="I19872">
        <f t="shared" si="1614"/>
        <v>2018</v>
      </c>
      <c r="J19872">
        <v>60.840000152587891</v>
      </c>
      <c r="K19872">
        <v>0.40000000596046448</v>
      </c>
    </row>
    <row r="19873" spans="1:11" x14ac:dyDescent="0.25">
      <c r="A19873" t="s">
        <v>19866</v>
      </c>
      <c r="B19873" s="1">
        <f t="shared" si="1615"/>
        <v>43672.927083285154</v>
      </c>
      <c r="C19873">
        <v>49.639999389648438</v>
      </c>
      <c r="D19873" s="2">
        <v>0.40000000596046448</v>
      </c>
      <c r="E19873" t="s">
        <v>54906</v>
      </c>
      <c r="F19873" s="1">
        <f t="shared" si="1616"/>
        <v>43307.927083285154</v>
      </c>
      <c r="G19873">
        <f t="shared" si="1612"/>
        <v>26</v>
      </c>
      <c r="H19873">
        <f t="shared" si="1613"/>
        <v>7</v>
      </c>
      <c r="I19873">
        <f t="shared" si="1614"/>
        <v>2018</v>
      </c>
      <c r="J19873">
        <v>53.159999847412109</v>
      </c>
      <c r="K19873">
        <v>0.40000000596046448</v>
      </c>
    </row>
    <row r="19874" spans="1:11" x14ac:dyDescent="0.25">
      <c r="A19874" t="s">
        <v>19867</v>
      </c>
      <c r="B19874" s="1">
        <f t="shared" si="1615"/>
        <v>43672.937499951819</v>
      </c>
      <c r="C19874">
        <v>47.319999694824219</v>
      </c>
      <c r="D19874" s="2">
        <v>0.40000000596046448</v>
      </c>
      <c r="E19874" t="s">
        <v>54907</v>
      </c>
      <c r="F19874" s="1">
        <f t="shared" si="1616"/>
        <v>43307.937499951819</v>
      </c>
      <c r="G19874">
        <f t="shared" si="1612"/>
        <v>26</v>
      </c>
      <c r="H19874">
        <f t="shared" si="1613"/>
        <v>7</v>
      </c>
      <c r="I19874">
        <f t="shared" si="1614"/>
        <v>2018</v>
      </c>
      <c r="J19874">
        <v>44.720001220703125</v>
      </c>
      <c r="K19874">
        <v>1.6000000238418579</v>
      </c>
    </row>
    <row r="19875" spans="1:11" x14ac:dyDescent="0.25">
      <c r="A19875" t="s">
        <v>19868</v>
      </c>
      <c r="B19875" s="1">
        <f t="shared" si="1615"/>
        <v>43672.947916618483</v>
      </c>
      <c r="C19875">
        <v>58.279998779296875</v>
      </c>
      <c r="D19875" s="2">
        <v>1.2000000476837158</v>
      </c>
      <c r="E19875" t="s">
        <v>54908</v>
      </c>
      <c r="F19875" s="1">
        <f t="shared" si="1616"/>
        <v>43307.947916618483</v>
      </c>
      <c r="G19875">
        <f t="shared" si="1612"/>
        <v>26</v>
      </c>
      <c r="H19875">
        <f t="shared" si="1613"/>
        <v>7</v>
      </c>
      <c r="I19875">
        <f t="shared" si="1614"/>
        <v>2018</v>
      </c>
      <c r="J19875">
        <v>42.680000305175781</v>
      </c>
      <c r="K19875">
        <v>1.2000000476837158</v>
      </c>
    </row>
    <row r="19876" spans="1:11" x14ac:dyDescent="0.25">
      <c r="A19876" t="s">
        <v>19869</v>
      </c>
      <c r="B19876" s="1">
        <f t="shared" si="1615"/>
        <v>43672.958333285147</v>
      </c>
      <c r="C19876">
        <v>55.599998474121094</v>
      </c>
      <c r="D19876" s="2">
        <v>0.80000001192092896</v>
      </c>
      <c r="E19876" t="s">
        <v>54909</v>
      </c>
      <c r="F19876" s="1">
        <f t="shared" si="1616"/>
        <v>43307.958333285147</v>
      </c>
      <c r="G19876">
        <f t="shared" si="1612"/>
        <v>26</v>
      </c>
      <c r="H19876">
        <f t="shared" si="1613"/>
        <v>7</v>
      </c>
      <c r="I19876">
        <f t="shared" si="1614"/>
        <v>2018</v>
      </c>
      <c r="J19876">
        <v>41.479999542236328</v>
      </c>
      <c r="K19876">
        <v>0.40000000596046448</v>
      </c>
    </row>
    <row r="19877" spans="1:11" x14ac:dyDescent="0.25">
      <c r="A19877" t="s">
        <v>19870</v>
      </c>
      <c r="B19877" s="1">
        <f t="shared" si="1615"/>
        <v>43672.968749951811</v>
      </c>
      <c r="C19877">
        <v>48.599998474121094</v>
      </c>
      <c r="D19877" s="2">
        <v>0.40000000596046448</v>
      </c>
      <c r="E19877" t="s">
        <v>54910</v>
      </c>
      <c r="F19877" s="1">
        <f t="shared" si="1616"/>
        <v>43307.968749951811</v>
      </c>
      <c r="G19877">
        <f t="shared" si="1612"/>
        <v>26</v>
      </c>
      <c r="H19877">
        <f t="shared" si="1613"/>
        <v>7</v>
      </c>
      <c r="I19877">
        <f t="shared" si="1614"/>
        <v>2018</v>
      </c>
      <c r="J19877">
        <v>43.080001831054688</v>
      </c>
      <c r="K19877">
        <v>1.2000000476837158</v>
      </c>
    </row>
    <row r="19878" spans="1:11" x14ac:dyDescent="0.25">
      <c r="A19878" t="s">
        <v>19871</v>
      </c>
      <c r="B19878" s="1">
        <f t="shared" si="1615"/>
        <v>43672.979166618476</v>
      </c>
      <c r="C19878">
        <v>36.799999237060547</v>
      </c>
      <c r="D19878" s="2">
        <v>0.40000000596046448</v>
      </c>
      <c r="E19878" t="s">
        <v>54911</v>
      </c>
      <c r="F19878" s="1">
        <f t="shared" si="1616"/>
        <v>43307.979166618476</v>
      </c>
      <c r="G19878">
        <f t="shared" si="1612"/>
        <v>26</v>
      </c>
      <c r="H19878">
        <f t="shared" si="1613"/>
        <v>7</v>
      </c>
      <c r="I19878">
        <f t="shared" si="1614"/>
        <v>2018</v>
      </c>
      <c r="J19878">
        <v>33.279998779296875</v>
      </c>
      <c r="K19878">
        <v>1.2000000476837158</v>
      </c>
    </row>
    <row r="19879" spans="1:11" x14ac:dyDescent="0.25">
      <c r="A19879" t="s">
        <v>19872</v>
      </c>
      <c r="B19879" s="1">
        <f t="shared" si="1615"/>
        <v>43672.98958328514</v>
      </c>
      <c r="C19879">
        <v>31.319999694824219</v>
      </c>
      <c r="D19879" s="2">
        <v>0.40000000596046448</v>
      </c>
      <c r="E19879" t="s">
        <v>54912</v>
      </c>
      <c r="F19879" s="1">
        <f t="shared" si="1616"/>
        <v>43307.98958328514</v>
      </c>
      <c r="G19879">
        <f t="shared" si="1612"/>
        <v>26</v>
      </c>
      <c r="H19879">
        <f t="shared" si="1613"/>
        <v>7</v>
      </c>
      <c r="I19879">
        <f t="shared" si="1614"/>
        <v>2018</v>
      </c>
      <c r="J19879">
        <v>33.520000457763672</v>
      </c>
      <c r="K19879">
        <v>0</v>
      </c>
    </row>
    <row r="19880" spans="1:11" x14ac:dyDescent="0.25">
      <c r="A19880" t="s">
        <v>19873</v>
      </c>
      <c r="B19880" s="1">
        <f t="shared" si="1615"/>
        <v>43672.999999951804</v>
      </c>
      <c r="C19880">
        <v>41</v>
      </c>
      <c r="D19880" s="2">
        <v>0.80000001192092896</v>
      </c>
      <c r="E19880" t="s">
        <v>54913</v>
      </c>
      <c r="F19880" s="1">
        <f t="shared" si="1616"/>
        <v>43307.999999951804</v>
      </c>
      <c r="G19880">
        <f t="shared" si="1612"/>
        <v>27</v>
      </c>
      <c r="H19880">
        <f t="shared" si="1613"/>
        <v>7</v>
      </c>
      <c r="I19880">
        <f t="shared" si="1614"/>
        <v>2018</v>
      </c>
      <c r="J19880">
        <v>31.159999847412109</v>
      </c>
      <c r="K19880">
        <v>0</v>
      </c>
    </row>
    <row r="19881" spans="1:11" x14ac:dyDescent="0.25">
      <c r="A19881" t="s">
        <v>19874</v>
      </c>
      <c r="B19881" s="1">
        <f t="shared" si="1615"/>
        <v>43673.010416618468</v>
      </c>
      <c r="C19881">
        <v>34.959999084472656</v>
      </c>
      <c r="D19881" s="2">
        <v>1.2000000476837158</v>
      </c>
      <c r="E19881" t="s">
        <v>54914</v>
      </c>
      <c r="F19881" s="1">
        <f t="shared" si="1616"/>
        <v>43308.010416618468</v>
      </c>
      <c r="G19881">
        <f t="shared" si="1612"/>
        <v>27</v>
      </c>
      <c r="H19881">
        <f t="shared" si="1613"/>
        <v>7</v>
      </c>
      <c r="I19881">
        <f t="shared" si="1614"/>
        <v>2018</v>
      </c>
      <c r="J19881">
        <v>28.239999771118164</v>
      </c>
      <c r="K19881">
        <v>0</v>
      </c>
    </row>
    <row r="19882" spans="1:11" x14ac:dyDescent="0.25">
      <c r="A19882" t="s">
        <v>19875</v>
      </c>
      <c r="B19882" s="1">
        <f t="shared" si="1615"/>
        <v>43673.020833285133</v>
      </c>
      <c r="C19882">
        <v>27.200000762939453</v>
      </c>
      <c r="D19882" s="2">
        <v>0.80000001192092896</v>
      </c>
      <c r="E19882" t="s">
        <v>54915</v>
      </c>
      <c r="F19882" s="1">
        <f t="shared" si="1616"/>
        <v>43308.020833285133</v>
      </c>
      <c r="G19882">
        <f t="shared" si="1612"/>
        <v>27</v>
      </c>
      <c r="H19882">
        <f t="shared" si="1613"/>
        <v>7</v>
      </c>
      <c r="I19882">
        <f t="shared" si="1614"/>
        <v>2018</v>
      </c>
      <c r="J19882">
        <v>22.639999389648438</v>
      </c>
      <c r="K19882">
        <v>0</v>
      </c>
    </row>
    <row r="19883" spans="1:11" x14ac:dyDescent="0.25">
      <c r="A19883" t="s">
        <v>19876</v>
      </c>
      <c r="B19883" s="1">
        <f t="shared" si="1615"/>
        <v>43673.031249951797</v>
      </c>
      <c r="C19883">
        <v>25.319999694824219</v>
      </c>
      <c r="D19883" s="2">
        <v>0</v>
      </c>
      <c r="E19883" t="s">
        <v>54916</v>
      </c>
      <c r="F19883" s="1">
        <f t="shared" si="1616"/>
        <v>43308.031249951797</v>
      </c>
      <c r="G19883">
        <f t="shared" si="1612"/>
        <v>27</v>
      </c>
      <c r="H19883">
        <f t="shared" si="1613"/>
        <v>7</v>
      </c>
      <c r="I19883">
        <f t="shared" si="1614"/>
        <v>2018</v>
      </c>
      <c r="J19883">
        <v>22.479999542236328</v>
      </c>
      <c r="K19883">
        <v>0</v>
      </c>
    </row>
    <row r="19884" spans="1:11" x14ac:dyDescent="0.25">
      <c r="A19884" t="s">
        <v>19877</v>
      </c>
      <c r="B19884" s="1">
        <f t="shared" si="1615"/>
        <v>43673.041666618461</v>
      </c>
      <c r="C19884">
        <v>17.440000534057617</v>
      </c>
      <c r="D19884" s="2">
        <v>0</v>
      </c>
      <c r="E19884" t="s">
        <v>54917</v>
      </c>
      <c r="F19884" s="1">
        <f t="shared" si="1616"/>
        <v>43308.041666618461</v>
      </c>
      <c r="G19884">
        <f t="shared" si="1612"/>
        <v>27</v>
      </c>
      <c r="H19884">
        <f t="shared" si="1613"/>
        <v>7</v>
      </c>
      <c r="I19884">
        <f t="shared" si="1614"/>
        <v>2018</v>
      </c>
      <c r="J19884">
        <v>21.479999542236328</v>
      </c>
      <c r="K19884">
        <v>0</v>
      </c>
    </row>
    <row r="19885" spans="1:11" x14ac:dyDescent="0.25">
      <c r="A19885" t="s">
        <v>19878</v>
      </c>
      <c r="B19885" s="1">
        <f t="shared" si="1615"/>
        <v>43673.052083285125</v>
      </c>
      <c r="C19885">
        <v>15.159999847412109</v>
      </c>
      <c r="D19885" s="2">
        <v>0</v>
      </c>
      <c r="E19885" t="s">
        <v>54918</v>
      </c>
      <c r="F19885" s="1">
        <f t="shared" si="1616"/>
        <v>43308.052083285125</v>
      </c>
      <c r="G19885">
        <f t="shared" si="1612"/>
        <v>27</v>
      </c>
      <c r="H19885">
        <f t="shared" si="1613"/>
        <v>7</v>
      </c>
      <c r="I19885">
        <f t="shared" si="1614"/>
        <v>2018</v>
      </c>
      <c r="J19885">
        <v>21.479999542236328</v>
      </c>
      <c r="K19885">
        <v>0</v>
      </c>
    </row>
    <row r="19886" spans="1:11" x14ac:dyDescent="0.25">
      <c r="A19886" t="s">
        <v>19879</v>
      </c>
      <c r="B19886" s="1">
        <f t="shared" si="1615"/>
        <v>43673.06249995179</v>
      </c>
      <c r="C19886">
        <v>14.079999923706055</v>
      </c>
      <c r="D19886" s="2">
        <v>0</v>
      </c>
      <c r="E19886" t="s">
        <v>54919</v>
      </c>
      <c r="F19886" s="1">
        <f t="shared" si="1616"/>
        <v>43308.06249995179</v>
      </c>
      <c r="G19886">
        <f t="shared" si="1612"/>
        <v>27</v>
      </c>
      <c r="H19886">
        <f t="shared" si="1613"/>
        <v>7</v>
      </c>
      <c r="I19886">
        <f t="shared" si="1614"/>
        <v>2018</v>
      </c>
      <c r="J19886">
        <v>20.600000381469727</v>
      </c>
      <c r="K19886">
        <v>0</v>
      </c>
    </row>
    <row r="19887" spans="1:11" x14ac:dyDescent="0.25">
      <c r="A19887" t="s">
        <v>19880</v>
      </c>
      <c r="B19887" s="1">
        <f t="shared" si="1615"/>
        <v>43673.072916618454</v>
      </c>
      <c r="C19887">
        <v>12.199999809265137</v>
      </c>
      <c r="D19887" s="2">
        <v>0</v>
      </c>
      <c r="E19887" t="s">
        <v>54920</v>
      </c>
      <c r="F19887" s="1">
        <f t="shared" si="1616"/>
        <v>43308.072916618454</v>
      </c>
      <c r="G19887">
        <f t="shared" si="1612"/>
        <v>27</v>
      </c>
      <c r="H19887">
        <f t="shared" si="1613"/>
        <v>7</v>
      </c>
      <c r="I19887">
        <f t="shared" si="1614"/>
        <v>2018</v>
      </c>
      <c r="J19887">
        <v>21.399999618530273</v>
      </c>
      <c r="K19887">
        <v>0</v>
      </c>
    </row>
    <row r="19888" spans="1:11" x14ac:dyDescent="0.25">
      <c r="A19888" t="s">
        <v>19881</v>
      </c>
      <c r="B19888" s="1">
        <f t="shared" si="1615"/>
        <v>43673.083333285118</v>
      </c>
      <c r="C19888">
        <v>9.880000114440918</v>
      </c>
      <c r="D19888" s="2">
        <v>0</v>
      </c>
      <c r="E19888" t="s">
        <v>54921</v>
      </c>
      <c r="F19888" s="1">
        <f t="shared" si="1616"/>
        <v>43308.083333285118</v>
      </c>
      <c r="G19888">
        <f t="shared" si="1612"/>
        <v>27</v>
      </c>
      <c r="H19888">
        <f t="shared" si="1613"/>
        <v>7</v>
      </c>
      <c r="I19888">
        <f t="shared" si="1614"/>
        <v>2018</v>
      </c>
      <c r="J19888">
        <v>21.360000610351563</v>
      </c>
      <c r="K19888">
        <v>0</v>
      </c>
    </row>
    <row r="19889" spans="1:11" x14ac:dyDescent="0.25">
      <c r="A19889" t="s">
        <v>19882</v>
      </c>
      <c r="B19889" s="1">
        <f t="shared" si="1615"/>
        <v>43673.093749951782</v>
      </c>
      <c r="C19889">
        <v>15.600000381469727</v>
      </c>
      <c r="D19889" s="2">
        <v>0</v>
      </c>
      <c r="E19889" t="s">
        <v>54922</v>
      </c>
      <c r="F19889" s="1">
        <f t="shared" si="1616"/>
        <v>43308.093749951782</v>
      </c>
      <c r="G19889">
        <f t="shared" si="1612"/>
        <v>27</v>
      </c>
      <c r="H19889">
        <f t="shared" si="1613"/>
        <v>7</v>
      </c>
      <c r="I19889">
        <f t="shared" si="1614"/>
        <v>2018</v>
      </c>
      <c r="J19889">
        <v>20.959999084472656</v>
      </c>
      <c r="K19889">
        <v>0</v>
      </c>
    </row>
    <row r="19890" spans="1:11" x14ac:dyDescent="0.25">
      <c r="A19890" t="s">
        <v>19883</v>
      </c>
      <c r="B19890" s="1">
        <f t="shared" si="1615"/>
        <v>43673.104166618446</v>
      </c>
      <c r="C19890">
        <v>14.560000419616699</v>
      </c>
      <c r="D19890" s="2">
        <v>0</v>
      </c>
      <c r="E19890" t="s">
        <v>54923</v>
      </c>
      <c r="F19890" s="1">
        <f t="shared" si="1616"/>
        <v>43308.104166618446</v>
      </c>
      <c r="G19890">
        <f t="shared" si="1612"/>
        <v>27</v>
      </c>
      <c r="H19890">
        <f t="shared" si="1613"/>
        <v>7</v>
      </c>
      <c r="I19890">
        <f t="shared" si="1614"/>
        <v>2018</v>
      </c>
      <c r="J19890">
        <v>20.879999160766602</v>
      </c>
      <c r="K19890">
        <v>0</v>
      </c>
    </row>
    <row r="19891" spans="1:11" x14ac:dyDescent="0.25">
      <c r="A19891" t="s">
        <v>19884</v>
      </c>
      <c r="B19891" s="1">
        <f t="shared" si="1615"/>
        <v>43673.114583285111</v>
      </c>
      <c r="C19891">
        <v>16.399999618530273</v>
      </c>
      <c r="D19891" s="2">
        <v>0</v>
      </c>
      <c r="E19891" t="s">
        <v>54924</v>
      </c>
      <c r="F19891" s="1">
        <f t="shared" si="1616"/>
        <v>43308.114583285111</v>
      </c>
      <c r="G19891">
        <f t="shared" si="1612"/>
        <v>27</v>
      </c>
      <c r="H19891">
        <f t="shared" si="1613"/>
        <v>7</v>
      </c>
      <c r="I19891">
        <f t="shared" si="1614"/>
        <v>2018</v>
      </c>
      <c r="J19891">
        <v>20.159999847412109</v>
      </c>
      <c r="K19891">
        <v>0</v>
      </c>
    </row>
    <row r="19892" spans="1:11" x14ac:dyDescent="0.25">
      <c r="A19892" t="s">
        <v>19885</v>
      </c>
      <c r="B19892" s="1">
        <f t="shared" si="1615"/>
        <v>43673.124999951775</v>
      </c>
      <c r="C19892">
        <v>11.399999618530273</v>
      </c>
      <c r="D19892" s="2">
        <v>0</v>
      </c>
      <c r="E19892" t="s">
        <v>54925</v>
      </c>
      <c r="F19892" s="1">
        <f t="shared" si="1616"/>
        <v>43308.124999951775</v>
      </c>
      <c r="G19892">
        <f t="shared" si="1612"/>
        <v>27</v>
      </c>
      <c r="H19892">
        <f t="shared" si="1613"/>
        <v>7</v>
      </c>
      <c r="I19892">
        <f t="shared" si="1614"/>
        <v>2018</v>
      </c>
      <c r="J19892">
        <v>20.319999694824219</v>
      </c>
      <c r="K19892">
        <v>0</v>
      </c>
    </row>
    <row r="19893" spans="1:11" x14ac:dyDescent="0.25">
      <c r="A19893" t="s">
        <v>19886</v>
      </c>
      <c r="B19893" s="1">
        <f t="shared" si="1615"/>
        <v>43673.135416618439</v>
      </c>
      <c r="C19893">
        <v>10.800000190734863</v>
      </c>
      <c r="D19893" s="2">
        <v>0</v>
      </c>
      <c r="E19893" t="s">
        <v>54926</v>
      </c>
      <c r="F19893" s="1">
        <f t="shared" si="1616"/>
        <v>43308.135416618439</v>
      </c>
      <c r="G19893">
        <f t="shared" si="1612"/>
        <v>27</v>
      </c>
      <c r="H19893">
        <f t="shared" si="1613"/>
        <v>7</v>
      </c>
      <c r="I19893">
        <f t="shared" si="1614"/>
        <v>2018</v>
      </c>
      <c r="J19893">
        <v>21.079999923706055</v>
      </c>
      <c r="K19893">
        <v>0</v>
      </c>
    </row>
    <row r="19894" spans="1:11" x14ac:dyDescent="0.25">
      <c r="A19894" t="s">
        <v>19887</v>
      </c>
      <c r="B19894" s="1">
        <f t="shared" si="1615"/>
        <v>43673.145833285103</v>
      </c>
      <c r="C19894">
        <v>11.560000419616699</v>
      </c>
      <c r="D19894" s="2">
        <v>0</v>
      </c>
      <c r="E19894" t="s">
        <v>54927</v>
      </c>
      <c r="F19894" s="1">
        <f t="shared" si="1616"/>
        <v>43308.145833285103</v>
      </c>
      <c r="G19894">
        <f t="shared" si="1612"/>
        <v>27</v>
      </c>
      <c r="H19894">
        <f t="shared" si="1613"/>
        <v>7</v>
      </c>
      <c r="I19894">
        <f t="shared" si="1614"/>
        <v>2018</v>
      </c>
      <c r="J19894">
        <v>21.120000839233398</v>
      </c>
      <c r="K19894">
        <v>0</v>
      </c>
    </row>
    <row r="19895" spans="1:11" x14ac:dyDescent="0.25">
      <c r="A19895" t="s">
        <v>19888</v>
      </c>
      <c r="B19895" s="1">
        <f t="shared" si="1615"/>
        <v>43673.156249951768</v>
      </c>
      <c r="C19895">
        <v>9.3199996948242188</v>
      </c>
      <c r="D19895" s="2">
        <v>0</v>
      </c>
      <c r="E19895" t="s">
        <v>54928</v>
      </c>
      <c r="F19895" s="1">
        <f t="shared" si="1616"/>
        <v>43308.156249951768</v>
      </c>
      <c r="G19895">
        <f t="shared" si="1612"/>
        <v>27</v>
      </c>
      <c r="H19895">
        <f t="shared" si="1613"/>
        <v>7</v>
      </c>
      <c r="I19895">
        <f t="shared" si="1614"/>
        <v>2018</v>
      </c>
      <c r="J19895">
        <v>22.079999923706055</v>
      </c>
      <c r="K19895">
        <v>0</v>
      </c>
    </row>
    <row r="19896" spans="1:11" x14ac:dyDescent="0.25">
      <c r="A19896" t="s">
        <v>19889</v>
      </c>
      <c r="B19896" s="1">
        <f t="shared" si="1615"/>
        <v>43673.166666618432</v>
      </c>
      <c r="C19896">
        <v>9.7600002288818359</v>
      </c>
      <c r="D19896" s="2">
        <v>0</v>
      </c>
      <c r="E19896" t="s">
        <v>54929</v>
      </c>
      <c r="F19896" s="1">
        <f t="shared" si="1616"/>
        <v>43308.166666618432</v>
      </c>
      <c r="G19896">
        <f t="shared" si="1612"/>
        <v>27</v>
      </c>
      <c r="H19896">
        <f t="shared" si="1613"/>
        <v>7</v>
      </c>
      <c r="I19896">
        <f t="shared" si="1614"/>
        <v>2018</v>
      </c>
      <c r="J19896">
        <v>21.200000762939453</v>
      </c>
      <c r="K19896">
        <v>0</v>
      </c>
    </row>
    <row r="19897" spans="1:11" x14ac:dyDescent="0.25">
      <c r="A19897" t="s">
        <v>19890</v>
      </c>
      <c r="B19897" s="1">
        <f t="shared" si="1615"/>
        <v>43673.177083285096</v>
      </c>
      <c r="C19897">
        <v>9.0399999618530273</v>
      </c>
      <c r="D19897" s="2">
        <v>0</v>
      </c>
      <c r="E19897" t="s">
        <v>54930</v>
      </c>
      <c r="F19897" s="1">
        <f t="shared" si="1616"/>
        <v>43308.177083285096</v>
      </c>
      <c r="G19897">
        <f t="shared" si="1612"/>
        <v>27</v>
      </c>
      <c r="H19897">
        <f t="shared" si="1613"/>
        <v>7</v>
      </c>
      <c r="I19897">
        <f t="shared" si="1614"/>
        <v>2018</v>
      </c>
      <c r="J19897">
        <v>20.239999771118164</v>
      </c>
      <c r="K19897">
        <v>0</v>
      </c>
    </row>
    <row r="19898" spans="1:11" x14ac:dyDescent="0.25">
      <c r="A19898" t="s">
        <v>19891</v>
      </c>
      <c r="B19898" s="1">
        <f t="shared" si="1615"/>
        <v>43673.18749995176</v>
      </c>
      <c r="C19898">
        <v>7.679999828338623</v>
      </c>
      <c r="D19898" s="2">
        <v>0</v>
      </c>
      <c r="E19898" t="s">
        <v>54931</v>
      </c>
      <c r="F19898" s="1">
        <f t="shared" si="1616"/>
        <v>43308.18749995176</v>
      </c>
      <c r="G19898">
        <f t="shared" si="1612"/>
        <v>27</v>
      </c>
      <c r="H19898">
        <f t="shared" si="1613"/>
        <v>7</v>
      </c>
      <c r="I19898">
        <f t="shared" si="1614"/>
        <v>2018</v>
      </c>
      <c r="J19898">
        <v>20.600000381469727</v>
      </c>
      <c r="K19898">
        <v>0</v>
      </c>
    </row>
    <row r="19899" spans="1:11" x14ac:dyDescent="0.25">
      <c r="A19899" t="s">
        <v>19892</v>
      </c>
      <c r="B19899" s="1">
        <f t="shared" si="1615"/>
        <v>43673.197916618425</v>
      </c>
      <c r="C19899">
        <v>6.4800000190734863</v>
      </c>
      <c r="D19899" s="2">
        <v>0</v>
      </c>
      <c r="E19899" t="s">
        <v>54932</v>
      </c>
      <c r="F19899" s="1">
        <f t="shared" si="1616"/>
        <v>43308.197916618425</v>
      </c>
      <c r="G19899">
        <f t="shared" si="1612"/>
        <v>27</v>
      </c>
      <c r="H19899">
        <f t="shared" si="1613"/>
        <v>7</v>
      </c>
      <c r="I19899">
        <f t="shared" si="1614"/>
        <v>2018</v>
      </c>
      <c r="J19899">
        <v>21.399999618530273</v>
      </c>
      <c r="K19899">
        <v>0</v>
      </c>
    </row>
    <row r="19900" spans="1:11" x14ac:dyDescent="0.25">
      <c r="A19900" t="s">
        <v>19893</v>
      </c>
      <c r="B19900" s="1">
        <f t="shared" si="1615"/>
        <v>43673.208333285089</v>
      </c>
      <c r="C19900">
        <v>8.6400003433227539</v>
      </c>
      <c r="D19900" s="2">
        <v>0</v>
      </c>
      <c r="E19900" t="s">
        <v>54933</v>
      </c>
      <c r="F19900" s="1">
        <f t="shared" si="1616"/>
        <v>43308.208333285089</v>
      </c>
      <c r="G19900">
        <f t="shared" si="1612"/>
        <v>27</v>
      </c>
      <c r="H19900">
        <f t="shared" si="1613"/>
        <v>7</v>
      </c>
      <c r="I19900">
        <f t="shared" si="1614"/>
        <v>2018</v>
      </c>
      <c r="J19900">
        <v>21.559999465942383</v>
      </c>
      <c r="K19900">
        <v>0</v>
      </c>
    </row>
    <row r="19901" spans="1:11" x14ac:dyDescent="0.25">
      <c r="A19901" t="s">
        <v>19894</v>
      </c>
      <c r="B19901" s="1">
        <f t="shared" si="1615"/>
        <v>43673.218749951753</v>
      </c>
      <c r="C19901">
        <v>8.3199996948242188</v>
      </c>
      <c r="D19901" s="2">
        <v>0</v>
      </c>
      <c r="E19901" t="s">
        <v>54934</v>
      </c>
      <c r="F19901" s="1">
        <f t="shared" si="1616"/>
        <v>43308.218749951753</v>
      </c>
      <c r="G19901">
        <f t="shared" si="1612"/>
        <v>27</v>
      </c>
      <c r="H19901">
        <f t="shared" si="1613"/>
        <v>7</v>
      </c>
      <c r="I19901">
        <f t="shared" si="1614"/>
        <v>2018</v>
      </c>
      <c r="J19901">
        <v>21.200000762939453</v>
      </c>
      <c r="K19901">
        <v>0</v>
      </c>
    </row>
    <row r="19902" spans="1:11" x14ac:dyDescent="0.25">
      <c r="A19902" t="s">
        <v>19895</v>
      </c>
      <c r="B19902" s="1">
        <f t="shared" si="1615"/>
        <v>43673.229166618417</v>
      </c>
      <c r="C19902">
        <v>8.4799995422363281</v>
      </c>
      <c r="D19902" s="2">
        <v>0</v>
      </c>
      <c r="E19902" t="s">
        <v>54935</v>
      </c>
      <c r="F19902" s="1">
        <f t="shared" si="1616"/>
        <v>43308.229166618417</v>
      </c>
      <c r="G19902">
        <f t="shared" si="1612"/>
        <v>27</v>
      </c>
      <c r="H19902">
        <f t="shared" si="1613"/>
        <v>7</v>
      </c>
      <c r="I19902">
        <f t="shared" si="1614"/>
        <v>2018</v>
      </c>
      <c r="J19902">
        <v>20.879999160766602</v>
      </c>
      <c r="K19902">
        <v>0</v>
      </c>
    </row>
    <row r="19903" spans="1:11" x14ac:dyDescent="0.25">
      <c r="A19903" t="s">
        <v>19896</v>
      </c>
      <c r="B19903" s="1">
        <f t="shared" si="1615"/>
        <v>43673.239583285082</v>
      </c>
      <c r="C19903">
        <v>9.7200002670288086</v>
      </c>
      <c r="D19903" s="2">
        <v>0</v>
      </c>
      <c r="E19903" t="s">
        <v>54936</v>
      </c>
      <c r="F19903" s="1">
        <f t="shared" si="1616"/>
        <v>43308.239583285082</v>
      </c>
      <c r="G19903">
        <f t="shared" si="1612"/>
        <v>27</v>
      </c>
      <c r="H19903">
        <f t="shared" si="1613"/>
        <v>7</v>
      </c>
      <c r="I19903">
        <f t="shared" si="1614"/>
        <v>2018</v>
      </c>
      <c r="J19903">
        <v>20.559999465942383</v>
      </c>
      <c r="K19903">
        <v>0</v>
      </c>
    </row>
    <row r="19904" spans="1:11" x14ac:dyDescent="0.25">
      <c r="A19904" t="s">
        <v>19897</v>
      </c>
      <c r="B19904" s="1">
        <f t="shared" si="1615"/>
        <v>43673.249999951746</v>
      </c>
      <c r="C19904">
        <v>7.3600001335144043</v>
      </c>
      <c r="D19904" s="2">
        <v>0</v>
      </c>
      <c r="E19904" t="s">
        <v>54937</v>
      </c>
      <c r="F19904" s="1">
        <f t="shared" si="1616"/>
        <v>43308.249999951746</v>
      </c>
      <c r="G19904">
        <f t="shared" si="1612"/>
        <v>27</v>
      </c>
      <c r="H19904">
        <f t="shared" si="1613"/>
        <v>7</v>
      </c>
      <c r="I19904">
        <f t="shared" si="1614"/>
        <v>2018</v>
      </c>
      <c r="J19904">
        <v>20.319999694824219</v>
      </c>
      <c r="K19904">
        <v>0</v>
      </c>
    </row>
    <row r="19905" spans="1:11" x14ac:dyDescent="0.25">
      <c r="A19905" t="s">
        <v>19898</v>
      </c>
      <c r="B19905" s="1">
        <f t="shared" si="1615"/>
        <v>43673.26041661841</v>
      </c>
      <c r="C19905">
        <v>6.8000001907348633</v>
      </c>
      <c r="D19905" s="2">
        <v>0</v>
      </c>
      <c r="E19905" t="s">
        <v>54938</v>
      </c>
      <c r="F19905" s="1">
        <f t="shared" si="1616"/>
        <v>43308.26041661841</v>
      </c>
      <c r="G19905">
        <f t="shared" si="1612"/>
        <v>27</v>
      </c>
      <c r="H19905">
        <f t="shared" si="1613"/>
        <v>7</v>
      </c>
      <c r="I19905">
        <f t="shared" si="1614"/>
        <v>2018</v>
      </c>
      <c r="J19905">
        <v>20.239999771118164</v>
      </c>
      <c r="K19905">
        <v>0</v>
      </c>
    </row>
    <row r="19906" spans="1:11" x14ac:dyDescent="0.25">
      <c r="A19906" t="s">
        <v>19899</v>
      </c>
      <c r="B19906" s="1">
        <f t="shared" si="1615"/>
        <v>43673.270833285074</v>
      </c>
      <c r="C19906">
        <v>6.1999998092651367</v>
      </c>
      <c r="D19906" s="2">
        <v>0</v>
      </c>
      <c r="E19906" t="s">
        <v>54939</v>
      </c>
      <c r="F19906" s="1">
        <f t="shared" si="1616"/>
        <v>43308.270833285074</v>
      </c>
      <c r="G19906">
        <f t="shared" si="1612"/>
        <v>27</v>
      </c>
      <c r="H19906">
        <f t="shared" si="1613"/>
        <v>7</v>
      </c>
      <c r="I19906">
        <f t="shared" si="1614"/>
        <v>2018</v>
      </c>
      <c r="J19906">
        <v>20.559999465942383</v>
      </c>
      <c r="K19906">
        <v>0</v>
      </c>
    </row>
    <row r="19907" spans="1:11" x14ac:dyDescent="0.25">
      <c r="A19907" t="s">
        <v>19900</v>
      </c>
      <c r="B19907" s="1">
        <f t="shared" si="1615"/>
        <v>43673.281249951739</v>
      </c>
      <c r="C19907">
        <v>7.2800002098083496</v>
      </c>
      <c r="D19907" s="2">
        <v>0</v>
      </c>
      <c r="E19907" t="s">
        <v>54940</v>
      </c>
      <c r="F19907" s="1">
        <f t="shared" si="1616"/>
        <v>43308.281249951739</v>
      </c>
      <c r="G19907">
        <f t="shared" si="1612"/>
        <v>27</v>
      </c>
      <c r="H19907">
        <f t="shared" si="1613"/>
        <v>7</v>
      </c>
      <c r="I19907">
        <f t="shared" si="1614"/>
        <v>2018</v>
      </c>
      <c r="J19907">
        <v>21.520000457763672</v>
      </c>
      <c r="K19907">
        <v>0</v>
      </c>
    </row>
    <row r="19908" spans="1:11" x14ac:dyDescent="0.25">
      <c r="A19908" t="s">
        <v>19901</v>
      </c>
      <c r="B19908" s="1">
        <f t="shared" si="1615"/>
        <v>43673.291666618403</v>
      </c>
      <c r="C19908">
        <v>7.679999828338623</v>
      </c>
      <c r="D19908" s="2">
        <v>0</v>
      </c>
      <c r="E19908" t="s">
        <v>54941</v>
      </c>
      <c r="F19908" s="1">
        <f t="shared" si="1616"/>
        <v>43308.291666618403</v>
      </c>
      <c r="G19908">
        <f t="shared" si="1612"/>
        <v>27</v>
      </c>
      <c r="H19908">
        <f t="shared" si="1613"/>
        <v>7</v>
      </c>
      <c r="I19908">
        <f t="shared" si="1614"/>
        <v>2018</v>
      </c>
      <c r="J19908">
        <v>21.120000839233398</v>
      </c>
      <c r="K19908">
        <v>0</v>
      </c>
    </row>
    <row r="19909" spans="1:11" x14ac:dyDescent="0.25">
      <c r="A19909" t="s">
        <v>19902</v>
      </c>
      <c r="B19909" s="1">
        <f t="shared" si="1615"/>
        <v>43673.302083285067</v>
      </c>
      <c r="C19909">
        <v>7.559999942779541</v>
      </c>
      <c r="D19909" s="2">
        <v>0</v>
      </c>
      <c r="E19909" t="s">
        <v>54942</v>
      </c>
      <c r="F19909" s="1">
        <f t="shared" si="1616"/>
        <v>43308.302083285067</v>
      </c>
      <c r="G19909">
        <f t="shared" si="1612"/>
        <v>27</v>
      </c>
      <c r="H19909">
        <f t="shared" si="1613"/>
        <v>7</v>
      </c>
      <c r="I19909">
        <f t="shared" si="1614"/>
        <v>2018</v>
      </c>
      <c r="J19909">
        <v>20.959999084472656</v>
      </c>
      <c r="K19909">
        <v>0</v>
      </c>
    </row>
    <row r="19910" spans="1:11" x14ac:dyDescent="0.25">
      <c r="A19910" t="s">
        <v>19903</v>
      </c>
      <c r="B19910" s="1">
        <f t="shared" si="1615"/>
        <v>43673.312499951731</v>
      </c>
      <c r="C19910">
        <v>8.3199996948242188</v>
      </c>
      <c r="D19910" s="2">
        <v>0</v>
      </c>
      <c r="E19910" t="s">
        <v>54943</v>
      </c>
      <c r="F19910" s="1">
        <f t="shared" si="1616"/>
        <v>43308.312499951731</v>
      </c>
      <c r="G19910">
        <f t="shared" si="1612"/>
        <v>27</v>
      </c>
      <c r="H19910">
        <f t="shared" si="1613"/>
        <v>7</v>
      </c>
      <c r="I19910">
        <f t="shared" si="1614"/>
        <v>2018</v>
      </c>
      <c r="J19910">
        <v>20.680000305175781</v>
      </c>
      <c r="K19910">
        <v>0</v>
      </c>
    </row>
    <row r="19911" spans="1:11" x14ac:dyDescent="0.25">
      <c r="A19911" t="s">
        <v>19904</v>
      </c>
      <c r="B19911" s="1">
        <f t="shared" si="1615"/>
        <v>43673.322916618396</v>
      </c>
      <c r="C19911">
        <v>8.3599996566772461</v>
      </c>
      <c r="D19911" s="2">
        <v>0</v>
      </c>
      <c r="E19911" t="s">
        <v>54944</v>
      </c>
      <c r="F19911" s="1">
        <f t="shared" si="1616"/>
        <v>43308.322916618396</v>
      </c>
      <c r="G19911">
        <f t="shared" si="1612"/>
        <v>27</v>
      </c>
      <c r="H19911">
        <f t="shared" si="1613"/>
        <v>7</v>
      </c>
      <c r="I19911">
        <f t="shared" si="1614"/>
        <v>2018</v>
      </c>
      <c r="J19911">
        <v>20.680000305175781</v>
      </c>
      <c r="K19911">
        <v>0</v>
      </c>
    </row>
    <row r="19912" spans="1:11" x14ac:dyDescent="0.25">
      <c r="A19912" t="s">
        <v>19905</v>
      </c>
      <c r="B19912" s="1">
        <f t="shared" si="1615"/>
        <v>43673.33333328506</v>
      </c>
      <c r="C19912">
        <v>23.040000915527344</v>
      </c>
      <c r="D19912" s="2">
        <v>0</v>
      </c>
      <c r="E19912" t="s">
        <v>54945</v>
      </c>
      <c r="F19912" s="1">
        <f t="shared" si="1616"/>
        <v>43308.33333328506</v>
      </c>
      <c r="G19912">
        <f t="shared" si="1612"/>
        <v>27</v>
      </c>
      <c r="H19912">
        <f t="shared" si="1613"/>
        <v>7</v>
      </c>
      <c r="I19912">
        <f t="shared" si="1614"/>
        <v>2018</v>
      </c>
      <c r="J19912">
        <v>22.040000915527344</v>
      </c>
      <c r="K19912">
        <v>0</v>
      </c>
    </row>
    <row r="19913" spans="1:11" x14ac:dyDescent="0.25">
      <c r="A19913" t="s">
        <v>19906</v>
      </c>
      <c r="B19913" s="1">
        <f t="shared" si="1615"/>
        <v>43673.343749951724</v>
      </c>
      <c r="C19913">
        <v>31.959999084472656</v>
      </c>
      <c r="D19913" s="2">
        <v>0.40000000596046448</v>
      </c>
      <c r="E19913" t="s">
        <v>54946</v>
      </c>
      <c r="F19913" s="1">
        <f t="shared" si="1616"/>
        <v>43308.343749951724</v>
      </c>
      <c r="G19913">
        <f t="shared" si="1612"/>
        <v>27</v>
      </c>
      <c r="H19913">
        <f t="shared" si="1613"/>
        <v>7</v>
      </c>
      <c r="I19913">
        <f t="shared" si="1614"/>
        <v>2018</v>
      </c>
      <c r="J19913">
        <v>34.599998474121094</v>
      </c>
      <c r="K19913">
        <v>0.40000000596046448</v>
      </c>
    </row>
    <row r="19914" spans="1:11" x14ac:dyDescent="0.25">
      <c r="A19914" t="s">
        <v>19907</v>
      </c>
      <c r="B19914" s="1">
        <f t="shared" si="1615"/>
        <v>43673.354166618388</v>
      </c>
      <c r="C19914">
        <v>24.360000610351563</v>
      </c>
      <c r="D19914" s="2">
        <v>0</v>
      </c>
      <c r="E19914" t="s">
        <v>54947</v>
      </c>
      <c r="F19914" s="1">
        <f t="shared" si="1616"/>
        <v>43308.354166618388</v>
      </c>
      <c r="G19914">
        <f t="shared" ref="G19914:G19977" si="1617">DAY(F19914)</f>
        <v>27</v>
      </c>
      <c r="H19914">
        <f t="shared" ref="H19914:H19977" si="1618">MONTH(F19914)</f>
        <v>7</v>
      </c>
      <c r="I19914">
        <f t="shared" ref="I19914:I19977" si="1619">YEAR(F19914)</f>
        <v>2018</v>
      </c>
      <c r="J19914">
        <v>35.520000457763672</v>
      </c>
      <c r="K19914">
        <v>0</v>
      </c>
    </row>
    <row r="19915" spans="1:11" x14ac:dyDescent="0.25">
      <c r="A19915" t="s">
        <v>19908</v>
      </c>
      <c r="B19915" s="1">
        <f t="shared" ref="B19915:B19978" si="1620">B19914+1/(24*4)</f>
        <v>43673.364583285053</v>
      </c>
      <c r="C19915">
        <v>44.799999237060547</v>
      </c>
      <c r="D19915" s="2">
        <v>0</v>
      </c>
      <c r="E19915" t="s">
        <v>54948</v>
      </c>
      <c r="F19915" s="1">
        <f t="shared" ref="F19915:F19978" si="1621">F19914+1/(24*4)</f>
        <v>43308.364583285053</v>
      </c>
      <c r="G19915">
        <f t="shared" si="1617"/>
        <v>27</v>
      </c>
      <c r="H19915">
        <f t="shared" si="1618"/>
        <v>7</v>
      </c>
      <c r="I19915">
        <f t="shared" si="1619"/>
        <v>2018</v>
      </c>
      <c r="J19915">
        <v>47.959999084472656</v>
      </c>
      <c r="K19915">
        <v>0</v>
      </c>
    </row>
    <row r="19916" spans="1:11" x14ac:dyDescent="0.25">
      <c r="A19916" t="s">
        <v>19909</v>
      </c>
      <c r="B19916" s="1">
        <f t="shared" si="1620"/>
        <v>43673.374999951717</v>
      </c>
      <c r="C19916">
        <v>32.040000915527344</v>
      </c>
      <c r="D19916" s="2">
        <v>0.40000000596046448</v>
      </c>
      <c r="E19916" t="s">
        <v>54949</v>
      </c>
      <c r="F19916" s="1">
        <f t="shared" si="1621"/>
        <v>43308.374999951717</v>
      </c>
      <c r="G19916">
        <f t="shared" si="1617"/>
        <v>27</v>
      </c>
      <c r="H19916">
        <f t="shared" si="1618"/>
        <v>7</v>
      </c>
      <c r="I19916">
        <f t="shared" si="1619"/>
        <v>2018</v>
      </c>
      <c r="J19916">
        <v>51.639999389648438</v>
      </c>
      <c r="K19916">
        <v>0.40000000596046448</v>
      </c>
    </row>
    <row r="19917" spans="1:11" x14ac:dyDescent="0.25">
      <c r="A19917" t="s">
        <v>19910</v>
      </c>
      <c r="B19917" s="1">
        <f t="shared" si="1620"/>
        <v>43673.385416618381</v>
      </c>
      <c r="C19917">
        <v>36.040000915527344</v>
      </c>
      <c r="D19917" s="2">
        <v>0</v>
      </c>
      <c r="E19917" t="s">
        <v>54950</v>
      </c>
      <c r="F19917" s="1">
        <f t="shared" si="1621"/>
        <v>43308.385416618381</v>
      </c>
      <c r="G19917">
        <f t="shared" si="1617"/>
        <v>27</v>
      </c>
      <c r="H19917">
        <f t="shared" si="1618"/>
        <v>7</v>
      </c>
      <c r="I19917">
        <f t="shared" si="1619"/>
        <v>2018</v>
      </c>
      <c r="J19917">
        <v>48.040000915527344</v>
      </c>
      <c r="K19917">
        <v>0</v>
      </c>
    </row>
    <row r="19918" spans="1:11" x14ac:dyDescent="0.25">
      <c r="A19918" t="s">
        <v>19911</v>
      </c>
      <c r="B19918" s="1">
        <f t="shared" si="1620"/>
        <v>43673.395833285045</v>
      </c>
      <c r="C19918">
        <v>46.919998168945313</v>
      </c>
      <c r="D19918" s="2">
        <v>0</v>
      </c>
      <c r="E19918" t="s">
        <v>54951</v>
      </c>
      <c r="F19918" s="1">
        <f t="shared" si="1621"/>
        <v>43308.395833285045</v>
      </c>
      <c r="G19918">
        <f t="shared" si="1617"/>
        <v>27</v>
      </c>
      <c r="H19918">
        <f t="shared" si="1618"/>
        <v>7</v>
      </c>
      <c r="I19918">
        <f t="shared" si="1619"/>
        <v>2018</v>
      </c>
      <c r="J19918">
        <v>43.119998931884766</v>
      </c>
      <c r="K19918">
        <v>0</v>
      </c>
    </row>
    <row r="19919" spans="1:11" x14ac:dyDescent="0.25">
      <c r="A19919" t="s">
        <v>19912</v>
      </c>
      <c r="B19919" s="1">
        <f t="shared" si="1620"/>
        <v>43673.406249951709</v>
      </c>
      <c r="C19919">
        <v>61.080001831054688</v>
      </c>
      <c r="D19919" s="2">
        <v>0</v>
      </c>
      <c r="E19919" t="s">
        <v>54952</v>
      </c>
      <c r="F19919" s="1">
        <f t="shared" si="1621"/>
        <v>43308.406249951709</v>
      </c>
      <c r="G19919">
        <f t="shared" si="1617"/>
        <v>27</v>
      </c>
      <c r="H19919">
        <f t="shared" si="1618"/>
        <v>7</v>
      </c>
      <c r="I19919">
        <f t="shared" si="1619"/>
        <v>2018</v>
      </c>
      <c r="J19919">
        <v>56.799999237060547</v>
      </c>
      <c r="K19919">
        <v>0.40000000596046448</v>
      </c>
    </row>
    <row r="19920" spans="1:11" x14ac:dyDescent="0.25">
      <c r="A19920" t="s">
        <v>19913</v>
      </c>
      <c r="B19920" s="1">
        <f t="shared" si="1620"/>
        <v>43673.416666618374</v>
      </c>
      <c r="C19920">
        <v>46.560001373291016</v>
      </c>
      <c r="D19920" s="2">
        <v>0</v>
      </c>
      <c r="E19920" t="s">
        <v>54953</v>
      </c>
      <c r="F19920" s="1">
        <f t="shared" si="1621"/>
        <v>43308.416666618374</v>
      </c>
      <c r="G19920">
        <f t="shared" si="1617"/>
        <v>27</v>
      </c>
      <c r="H19920">
        <f t="shared" si="1618"/>
        <v>7</v>
      </c>
      <c r="I19920">
        <f t="shared" si="1619"/>
        <v>2018</v>
      </c>
      <c r="J19920">
        <v>47.919998168945313</v>
      </c>
      <c r="K19920">
        <v>0</v>
      </c>
    </row>
    <row r="19921" spans="1:11" x14ac:dyDescent="0.25">
      <c r="A19921" t="s">
        <v>19914</v>
      </c>
      <c r="B19921" s="1">
        <f t="shared" si="1620"/>
        <v>43673.427083285038</v>
      </c>
      <c r="C19921">
        <v>40.040000915527344</v>
      </c>
      <c r="D19921" s="2">
        <v>0</v>
      </c>
      <c r="E19921" t="s">
        <v>54954</v>
      </c>
      <c r="F19921" s="1">
        <f t="shared" si="1621"/>
        <v>43308.427083285038</v>
      </c>
      <c r="G19921">
        <f t="shared" si="1617"/>
        <v>27</v>
      </c>
      <c r="H19921">
        <f t="shared" si="1618"/>
        <v>7</v>
      </c>
      <c r="I19921">
        <f t="shared" si="1619"/>
        <v>2018</v>
      </c>
      <c r="J19921">
        <v>49.799999237060547</v>
      </c>
      <c r="K19921">
        <v>0</v>
      </c>
    </row>
    <row r="19922" spans="1:11" x14ac:dyDescent="0.25">
      <c r="A19922" t="s">
        <v>19915</v>
      </c>
      <c r="B19922" s="1">
        <f t="shared" si="1620"/>
        <v>43673.437499951702</v>
      </c>
      <c r="C19922">
        <v>36.560001373291016</v>
      </c>
      <c r="D19922" s="2">
        <v>0</v>
      </c>
      <c r="E19922" t="s">
        <v>54955</v>
      </c>
      <c r="F19922" s="1">
        <f t="shared" si="1621"/>
        <v>43308.437499951702</v>
      </c>
      <c r="G19922">
        <f t="shared" si="1617"/>
        <v>27</v>
      </c>
      <c r="H19922">
        <f t="shared" si="1618"/>
        <v>7</v>
      </c>
      <c r="I19922">
        <f t="shared" si="1619"/>
        <v>2018</v>
      </c>
      <c r="J19922">
        <v>46.439998626708984</v>
      </c>
      <c r="K19922">
        <v>0</v>
      </c>
    </row>
    <row r="19923" spans="1:11" x14ac:dyDescent="0.25">
      <c r="A19923" t="s">
        <v>19916</v>
      </c>
      <c r="B19923" s="1">
        <f t="shared" si="1620"/>
        <v>43673.447916618366</v>
      </c>
      <c r="C19923">
        <v>33.040000915527344</v>
      </c>
      <c r="D19923" s="2">
        <v>0</v>
      </c>
      <c r="E19923" t="s">
        <v>54956</v>
      </c>
      <c r="F19923" s="1">
        <f t="shared" si="1621"/>
        <v>43308.447916618366</v>
      </c>
      <c r="G19923">
        <f t="shared" si="1617"/>
        <v>27</v>
      </c>
      <c r="H19923">
        <f t="shared" si="1618"/>
        <v>7</v>
      </c>
      <c r="I19923">
        <f t="shared" si="1619"/>
        <v>2018</v>
      </c>
      <c r="J19923">
        <v>53.639999389648438</v>
      </c>
      <c r="K19923">
        <v>0</v>
      </c>
    </row>
    <row r="19924" spans="1:11" x14ac:dyDescent="0.25">
      <c r="A19924" t="s">
        <v>19917</v>
      </c>
      <c r="B19924" s="1">
        <f t="shared" si="1620"/>
        <v>43673.458333285031</v>
      </c>
      <c r="C19924">
        <v>34.840000152587891</v>
      </c>
      <c r="D19924" s="2">
        <v>0.40000000596046448</v>
      </c>
      <c r="E19924" t="s">
        <v>54957</v>
      </c>
      <c r="F19924" s="1">
        <f t="shared" si="1621"/>
        <v>43308.458333285031</v>
      </c>
      <c r="G19924">
        <f t="shared" si="1617"/>
        <v>27</v>
      </c>
      <c r="H19924">
        <f t="shared" si="1618"/>
        <v>7</v>
      </c>
      <c r="I19924">
        <f t="shared" si="1619"/>
        <v>2018</v>
      </c>
      <c r="J19924">
        <v>48.799999237060547</v>
      </c>
      <c r="K19924">
        <v>0</v>
      </c>
    </row>
    <row r="19925" spans="1:11" x14ac:dyDescent="0.25">
      <c r="A19925" t="s">
        <v>19918</v>
      </c>
      <c r="B19925" s="1">
        <f t="shared" si="1620"/>
        <v>43673.468749951695</v>
      </c>
      <c r="C19925">
        <v>48.560001373291016</v>
      </c>
      <c r="D19925" s="2">
        <v>0</v>
      </c>
      <c r="E19925" t="s">
        <v>54958</v>
      </c>
      <c r="F19925" s="1">
        <f t="shared" si="1621"/>
        <v>43308.468749951695</v>
      </c>
      <c r="G19925">
        <f t="shared" si="1617"/>
        <v>27</v>
      </c>
      <c r="H19925">
        <f t="shared" si="1618"/>
        <v>7</v>
      </c>
      <c r="I19925">
        <f t="shared" si="1619"/>
        <v>2018</v>
      </c>
      <c r="J19925">
        <v>51.520000457763672</v>
      </c>
      <c r="K19925">
        <v>0</v>
      </c>
    </row>
    <row r="19926" spans="1:11" x14ac:dyDescent="0.25">
      <c r="A19926" t="s">
        <v>19919</v>
      </c>
      <c r="B19926" s="1">
        <f t="shared" si="1620"/>
        <v>43673.479166618359</v>
      </c>
      <c r="C19926">
        <v>48.919998168945313</v>
      </c>
      <c r="D19926" s="2">
        <v>0.40000000596046448</v>
      </c>
      <c r="E19926" t="s">
        <v>54959</v>
      </c>
      <c r="F19926" s="1">
        <f t="shared" si="1621"/>
        <v>43308.479166618359</v>
      </c>
      <c r="G19926">
        <f t="shared" si="1617"/>
        <v>27</v>
      </c>
      <c r="H19926">
        <f t="shared" si="1618"/>
        <v>7</v>
      </c>
      <c r="I19926">
        <f t="shared" si="1619"/>
        <v>2018</v>
      </c>
      <c r="J19926">
        <v>61.159999847412109</v>
      </c>
      <c r="K19926">
        <v>0</v>
      </c>
    </row>
    <row r="19927" spans="1:11" x14ac:dyDescent="0.25">
      <c r="A19927" t="s">
        <v>19920</v>
      </c>
      <c r="B19927" s="1">
        <f t="shared" si="1620"/>
        <v>43673.489583285023</v>
      </c>
      <c r="C19927">
        <v>41.319999694824219</v>
      </c>
      <c r="D19927" s="2">
        <v>0</v>
      </c>
      <c r="E19927" t="s">
        <v>54960</v>
      </c>
      <c r="F19927" s="1">
        <f t="shared" si="1621"/>
        <v>43308.489583285023</v>
      </c>
      <c r="G19927">
        <f t="shared" si="1617"/>
        <v>27</v>
      </c>
      <c r="H19927">
        <f t="shared" si="1618"/>
        <v>7</v>
      </c>
      <c r="I19927">
        <f t="shared" si="1619"/>
        <v>2018</v>
      </c>
      <c r="J19927">
        <v>59.279998779296875</v>
      </c>
      <c r="K19927">
        <v>0</v>
      </c>
    </row>
    <row r="19928" spans="1:11" x14ac:dyDescent="0.25">
      <c r="A19928" t="s">
        <v>19921</v>
      </c>
      <c r="B19928" s="1">
        <f t="shared" si="1620"/>
        <v>43673.499999951688</v>
      </c>
      <c r="C19928">
        <v>53.360000610351563</v>
      </c>
      <c r="D19928" s="2">
        <v>0.40000000596046448</v>
      </c>
      <c r="E19928" t="s">
        <v>54961</v>
      </c>
      <c r="F19928" s="1">
        <f t="shared" si="1621"/>
        <v>43308.499999951688</v>
      </c>
      <c r="G19928">
        <f t="shared" si="1617"/>
        <v>27</v>
      </c>
      <c r="H19928">
        <f t="shared" si="1618"/>
        <v>7</v>
      </c>
      <c r="I19928">
        <f t="shared" si="1619"/>
        <v>2018</v>
      </c>
      <c r="J19928">
        <v>54.919998168945313</v>
      </c>
      <c r="K19928">
        <v>0.40000000596046448</v>
      </c>
    </row>
    <row r="19929" spans="1:11" x14ac:dyDescent="0.25">
      <c r="A19929" t="s">
        <v>19922</v>
      </c>
      <c r="B19929" s="1">
        <f t="shared" si="1620"/>
        <v>43673.510416618352</v>
      </c>
      <c r="C19929">
        <v>55.119998931884766</v>
      </c>
      <c r="D19929" s="2">
        <v>0</v>
      </c>
      <c r="E19929" t="s">
        <v>54962</v>
      </c>
      <c r="F19929" s="1">
        <f t="shared" si="1621"/>
        <v>43308.510416618352</v>
      </c>
      <c r="G19929">
        <f t="shared" si="1617"/>
        <v>27</v>
      </c>
      <c r="H19929">
        <f t="shared" si="1618"/>
        <v>7</v>
      </c>
      <c r="I19929">
        <f t="shared" si="1619"/>
        <v>2018</v>
      </c>
      <c r="J19929">
        <v>50.639999389648438</v>
      </c>
      <c r="K19929">
        <v>0</v>
      </c>
    </row>
    <row r="19930" spans="1:11" x14ac:dyDescent="0.25">
      <c r="A19930" t="s">
        <v>19923</v>
      </c>
      <c r="B19930" s="1">
        <f t="shared" si="1620"/>
        <v>43673.520833285016</v>
      </c>
      <c r="C19930">
        <v>46.639999389648438</v>
      </c>
      <c r="D19930" s="2">
        <v>0.40000000596046448</v>
      </c>
      <c r="E19930" t="s">
        <v>54963</v>
      </c>
      <c r="F19930" s="1">
        <f t="shared" si="1621"/>
        <v>43308.520833285016</v>
      </c>
      <c r="G19930">
        <f t="shared" si="1617"/>
        <v>27</v>
      </c>
      <c r="H19930">
        <f t="shared" si="1618"/>
        <v>7</v>
      </c>
      <c r="I19930">
        <f t="shared" si="1619"/>
        <v>2018</v>
      </c>
      <c r="J19930">
        <v>56.880001068115234</v>
      </c>
      <c r="K19930">
        <v>0</v>
      </c>
    </row>
    <row r="19931" spans="1:11" x14ac:dyDescent="0.25">
      <c r="A19931" t="s">
        <v>19924</v>
      </c>
      <c r="B19931" s="1">
        <f t="shared" si="1620"/>
        <v>43673.53124995168</v>
      </c>
      <c r="C19931">
        <v>49.520000457763672</v>
      </c>
      <c r="D19931" s="2">
        <v>0.40000000596046448</v>
      </c>
      <c r="E19931" t="s">
        <v>54964</v>
      </c>
      <c r="F19931" s="1">
        <f t="shared" si="1621"/>
        <v>43308.53124995168</v>
      </c>
      <c r="G19931">
        <f t="shared" si="1617"/>
        <v>27</v>
      </c>
      <c r="H19931">
        <f t="shared" si="1618"/>
        <v>7</v>
      </c>
      <c r="I19931">
        <f t="shared" si="1619"/>
        <v>2018</v>
      </c>
      <c r="J19931">
        <v>64.55999755859375</v>
      </c>
      <c r="K19931">
        <v>0.40000000596046448</v>
      </c>
    </row>
    <row r="19932" spans="1:11" x14ac:dyDescent="0.25">
      <c r="A19932" t="s">
        <v>19925</v>
      </c>
      <c r="B19932" s="1">
        <f t="shared" si="1620"/>
        <v>43673.541666618345</v>
      </c>
      <c r="C19932">
        <v>57.560001373291016</v>
      </c>
      <c r="D19932" s="2">
        <v>0</v>
      </c>
      <c r="E19932" t="s">
        <v>54965</v>
      </c>
      <c r="F19932" s="1">
        <f t="shared" si="1621"/>
        <v>43308.541666618345</v>
      </c>
      <c r="G19932">
        <f t="shared" si="1617"/>
        <v>27</v>
      </c>
      <c r="H19932">
        <f t="shared" si="1618"/>
        <v>7</v>
      </c>
      <c r="I19932">
        <f t="shared" si="1619"/>
        <v>2018</v>
      </c>
      <c r="J19932">
        <v>57.119998931884766</v>
      </c>
      <c r="K19932">
        <v>0</v>
      </c>
    </row>
    <row r="19933" spans="1:11" x14ac:dyDescent="0.25">
      <c r="A19933" t="s">
        <v>19926</v>
      </c>
      <c r="B19933" s="1">
        <f t="shared" si="1620"/>
        <v>43673.552083285009</v>
      </c>
      <c r="C19933">
        <v>49.040000915527344</v>
      </c>
      <c r="D19933" s="2">
        <v>0</v>
      </c>
      <c r="E19933" t="s">
        <v>54966</v>
      </c>
      <c r="F19933" s="1">
        <f t="shared" si="1621"/>
        <v>43308.552083285009</v>
      </c>
      <c r="G19933">
        <f t="shared" si="1617"/>
        <v>27</v>
      </c>
      <c r="H19933">
        <f t="shared" si="1618"/>
        <v>7</v>
      </c>
      <c r="I19933">
        <f t="shared" si="1619"/>
        <v>2018</v>
      </c>
      <c r="J19933">
        <v>55.759998321533203</v>
      </c>
      <c r="K19933">
        <v>0.40000000596046448</v>
      </c>
    </row>
    <row r="19934" spans="1:11" x14ac:dyDescent="0.25">
      <c r="A19934" t="s">
        <v>19927</v>
      </c>
      <c r="B19934" s="1">
        <f t="shared" si="1620"/>
        <v>43673.562499951673</v>
      </c>
      <c r="C19934">
        <v>51.840000152587891</v>
      </c>
      <c r="D19934" s="2">
        <v>0.40000000596046448</v>
      </c>
      <c r="E19934" t="s">
        <v>54967</v>
      </c>
      <c r="F19934" s="1">
        <f t="shared" si="1621"/>
        <v>43308.562499951673</v>
      </c>
      <c r="G19934">
        <f t="shared" si="1617"/>
        <v>27</v>
      </c>
      <c r="H19934">
        <f t="shared" si="1618"/>
        <v>7</v>
      </c>
      <c r="I19934">
        <f t="shared" si="1619"/>
        <v>2018</v>
      </c>
      <c r="J19934">
        <v>49.639999389648438</v>
      </c>
      <c r="K19934">
        <v>0</v>
      </c>
    </row>
    <row r="19935" spans="1:11" x14ac:dyDescent="0.25">
      <c r="A19935" t="s">
        <v>19928</v>
      </c>
      <c r="B19935" s="1">
        <f t="shared" si="1620"/>
        <v>43673.572916618337</v>
      </c>
      <c r="C19935">
        <v>62.680000305175781</v>
      </c>
      <c r="D19935" s="2">
        <v>0</v>
      </c>
      <c r="E19935" t="s">
        <v>54968</v>
      </c>
      <c r="F19935" s="1">
        <f t="shared" si="1621"/>
        <v>43308.572916618337</v>
      </c>
      <c r="G19935">
        <f t="shared" si="1617"/>
        <v>27</v>
      </c>
      <c r="H19935">
        <f t="shared" si="1618"/>
        <v>7</v>
      </c>
      <c r="I19935">
        <f t="shared" si="1619"/>
        <v>2018</v>
      </c>
      <c r="J19935">
        <v>44</v>
      </c>
      <c r="K19935">
        <v>0</v>
      </c>
    </row>
    <row r="19936" spans="1:11" x14ac:dyDescent="0.25">
      <c r="A19936" t="s">
        <v>19929</v>
      </c>
      <c r="B19936" s="1">
        <f t="shared" si="1620"/>
        <v>43673.583333285002</v>
      </c>
      <c r="C19936">
        <v>51.799999237060547</v>
      </c>
      <c r="D19936" s="2">
        <v>0</v>
      </c>
      <c r="E19936" t="s">
        <v>54969</v>
      </c>
      <c r="F19936" s="1">
        <f t="shared" si="1621"/>
        <v>43308.583333285002</v>
      </c>
      <c r="G19936">
        <f t="shared" si="1617"/>
        <v>27</v>
      </c>
      <c r="H19936">
        <f t="shared" si="1618"/>
        <v>7</v>
      </c>
      <c r="I19936">
        <f t="shared" si="1619"/>
        <v>2018</v>
      </c>
      <c r="J19936">
        <v>57.720001220703125</v>
      </c>
      <c r="K19936">
        <v>0</v>
      </c>
    </row>
    <row r="19937" spans="1:11" x14ac:dyDescent="0.25">
      <c r="A19937" t="s">
        <v>19930</v>
      </c>
      <c r="B19937" s="1">
        <f t="shared" si="1620"/>
        <v>43673.593749951666</v>
      </c>
      <c r="C19937">
        <v>51.159999847412109</v>
      </c>
      <c r="D19937" s="2">
        <v>0.40000000596046448</v>
      </c>
      <c r="E19937" t="s">
        <v>54970</v>
      </c>
      <c r="F19937" s="1">
        <f t="shared" si="1621"/>
        <v>43308.593749951666</v>
      </c>
      <c r="G19937">
        <f t="shared" si="1617"/>
        <v>27</v>
      </c>
      <c r="H19937">
        <f t="shared" si="1618"/>
        <v>7</v>
      </c>
      <c r="I19937">
        <f t="shared" si="1619"/>
        <v>2018</v>
      </c>
      <c r="J19937">
        <v>50.919998168945313</v>
      </c>
      <c r="K19937">
        <v>0.40000000596046448</v>
      </c>
    </row>
    <row r="19938" spans="1:11" x14ac:dyDescent="0.25">
      <c r="A19938" t="s">
        <v>19931</v>
      </c>
      <c r="B19938" s="1">
        <f t="shared" si="1620"/>
        <v>43673.60416661833</v>
      </c>
      <c r="C19938">
        <v>50.080001831054688</v>
      </c>
      <c r="D19938" s="2">
        <v>0</v>
      </c>
      <c r="E19938" t="s">
        <v>54971</v>
      </c>
      <c r="F19938" s="1">
        <f t="shared" si="1621"/>
        <v>43308.60416661833</v>
      </c>
      <c r="G19938">
        <f t="shared" si="1617"/>
        <v>27</v>
      </c>
      <c r="H19938">
        <f t="shared" si="1618"/>
        <v>7</v>
      </c>
      <c r="I19938">
        <f t="shared" si="1619"/>
        <v>2018</v>
      </c>
      <c r="J19938">
        <v>52.639999389648438</v>
      </c>
      <c r="K19938">
        <v>0</v>
      </c>
    </row>
    <row r="19939" spans="1:11" x14ac:dyDescent="0.25">
      <c r="A19939" t="s">
        <v>19932</v>
      </c>
      <c r="B19939" s="1">
        <f t="shared" si="1620"/>
        <v>43673.614583284994</v>
      </c>
      <c r="C19939">
        <v>48.520000457763672</v>
      </c>
      <c r="D19939" s="2">
        <v>0</v>
      </c>
      <c r="E19939" t="s">
        <v>54972</v>
      </c>
      <c r="F19939" s="1">
        <f t="shared" si="1621"/>
        <v>43308.614583284994</v>
      </c>
      <c r="G19939">
        <f t="shared" si="1617"/>
        <v>27</v>
      </c>
      <c r="H19939">
        <f t="shared" si="1618"/>
        <v>7</v>
      </c>
      <c r="I19939">
        <f t="shared" si="1619"/>
        <v>2018</v>
      </c>
      <c r="J19939">
        <v>50.639999389648438</v>
      </c>
      <c r="K19939">
        <v>0</v>
      </c>
    </row>
    <row r="19940" spans="1:11" x14ac:dyDescent="0.25">
      <c r="A19940" t="s">
        <v>19933</v>
      </c>
      <c r="B19940" s="1">
        <f t="shared" si="1620"/>
        <v>43673.624999951659</v>
      </c>
      <c r="C19940">
        <v>67.680000305175781</v>
      </c>
      <c r="D19940" s="2">
        <v>0.40000000596046448</v>
      </c>
      <c r="E19940" t="s">
        <v>54973</v>
      </c>
      <c r="F19940" s="1">
        <f t="shared" si="1621"/>
        <v>43308.624999951659</v>
      </c>
      <c r="G19940">
        <f t="shared" si="1617"/>
        <v>27</v>
      </c>
      <c r="H19940">
        <f t="shared" si="1618"/>
        <v>7</v>
      </c>
      <c r="I19940">
        <f t="shared" si="1619"/>
        <v>2018</v>
      </c>
      <c r="J19940">
        <v>49.240001678466797</v>
      </c>
      <c r="K19940">
        <v>0</v>
      </c>
    </row>
    <row r="19941" spans="1:11" x14ac:dyDescent="0.25">
      <c r="A19941" t="s">
        <v>19934</v>
      </c>
      <c r="B19941" s="1">
        <f t="shared" si="1620"/>
        <v>43673.635416618323</v>
      </c>
      <c r="C19941">
        <v>50.240001678466797</v>
      </c>
      <c r="D19941" s="2">
        <v>0</v>
      </c>
      <c r="E19941" t="s">
        <v>54974</v>
      </c>
      <c r="F19941" s="1">
        <f t="shared" si="1621"/>
        <v>43308.635416618323</v>
      </c>
      <c r="G19941">
        <f t="shared" si="1617"/>
        <v>27</v>
      </c>
      <c r="H19941">
        <f t="shared" si="1618"/>
        <v>7</v>
      </c>
      <c r="I19941">
        <f t="shared" si="1619"/>
        <v>2018</v>
      </c>
      <c r="J19941">
        <v>45.080001831054688</v>
      </c>
      <c r="K19941">
        <v>0.40000000596046448</v>
      </c>
    </row>
    <row r="19942" spans="1:11" x14ac:dyDescent="0.25">
      <c r="A19942" t="s">
        <v>19935</v>
      </c>
      <c r="B19942" s="1">
        <f t="shared" si="1620"/>
        <v>43673.645833284987</v>
      </c>
      <c r="C19942">
        <v>47.520000457763672</v>
      </c>
      <c r="D19942" s="2">
        <v>0.40000000596046448</v>
      </c>
      <c r="E19942" t="s">
        <v>54975</v>
      </c>
      <c r="F19942" s="1">
        <f t="shared" si="1621"/>
        <v>43308.645833284987</v>
      </c>
      <c r="G19942">
        <f t="shared" si="1617"/>
        <v>27</v>
      </c>
      <c r="H19942">
        <f t="shared" si="1618"/>
        <v>7</v>
      </c>
      <c r="I19942">
        <f t="shared" si="1619"/>
        <v>2018</v>
      </c>
      <c r="J19942">
        <v>50.439998626708984</v>
      </c>
      <c r="K19942">
        <v>0</v>
      </c>
    </row>
    <row r="19943" spans="1:11" x14ac:dyDescent="0.25">
      <c r="A19943" t="s">
        <v>19936</v>
      </c>
      <c r="B19943" s="1">
        <f t="shared" si="1620"/>
        <v>43673.656249951651</v>
      </c>
      <c r="C19943">
        <v>63.759998321533203</v>
      </c>
      <c r="D19943" s="2">
        <v>0</v>
      </c>
      <c r="E19943" t="s">
        <v>54976</v>
      </c>
      <c r="F19943" s="1">
        <f t="shared" si="1621"/>
        <v>43308.656249951651</v>
      </c>
      <c r="G19943">
        <f t="shared" si="1617"/>
        <v>27</v>
      </c>
      <c r="H19943">
        <f t="shared" si="1618"/>
        <v>7</v>
      </c>
      <c r="I19943">
        <f t="shared" si="1619"/>
        <v>2018</v>
      </c>
      <c r="J19943">
        <v>45.279998779296875</v>
      </c>
      <c r="K19943">
        <v>0</v>
      </c>
    </row>
    <row r="19944" spans="1:11" x14ac:dyDescent="0.25">
      <c r="A19944" t="s">
        <v>19937</v>
      </c>
      <c r="B19944" s="1">
        <f t="shared" si="1620"/>
        <v>43673.666666618316</v>
      </c>
      <c r="C19944">
        <v>59.240001678466797</v>
      </c>
      <c r="D19944" s="2">
        <v>0.40000000596046448</v>
      </c>
      <c r="E19944" t="s">
        <v>54977</v>
      </c>
      <c r="F19944" s="1">
        <f t="shared" si="1621"/>
        <v>43308.666666618316</v>
      </c>
      <c r="G19944">
        <f t="shared" si="1617"/>
        <v>27</v>
      </c>
      <c r="H19944">
        <f t="shared" si="1618"/>
        <v>7</v>
      </c>
      <c r="I19944">
        <f t="shared" si="1619"/>
        <v>2018</v>
      </c>
      <c r="J19944">
        <v>50.959999084472656</v>
      </c>
      <c r="K19944">
        <v>0.40000000596046448</v>
      </c>
    </row>
    <row r="19945" spans="1:11" x14ac:dyDescent="0.25">
      <c r="A19945" t="s">
        <v>19938</v>
      </c>
      <c r="B19945" s="1">
        <f t="shared" si="1620"/>
        <v>43673.67708328498</v>
      </c>
      <c r="C19945">
        <v>50.919998168945313</v>
      </c>
      <c r="D19945" s="2">
        <v>0</v>
      </c>
      <c r="E19945" t="s">
        <v>54978</v>
      </c>
      <c r="F19945" s="1">
        <f t="shared" si="1621"/>
        <v>43308.67708328498</v>
      </c>
      <c r="G19945">
        <f t="shared" si="1617"/>
        <v>27</v>
      </c>
      <c r="H19945">
        <f t="shared" si="1618"/>
        <v>7</v>
      </c>
      <c r="I19945">
        <f t="shared" si="1619"/>
        <v>2018</v>
      </c>
      <c r="J19945">
        <v>51.040000915527344</v>
      </c>
      <c r="K19945">
        <v>0</v>
      </c>
    </row>
    <row r="19946" spans="1:11" x14ac:dyDescent="0.25">
      <c r="A19946" t="s">
        <v>19939</v>
      </c>
      <c r="B19946" s="1">
        <f t="shared" si="1620"/>
        <v>43673.687499951644</v>
      </c>
      <c r="C19946">
        <v>48.720001220703125</v>
      </c>
      <c r="D19946" s="2">
        <v>0.40000000596046448</v>
      </c>
      <c r="E19946" t="s">
        <v>54979</v>
      </c>
      <c r="F19946" s="1">
        <f t="shared" si="1621"/>
        <v>43308.687499951644</v>
      </c>
      <c r="G19946">
        <f t="shared" si="1617"/>
        <v>27</v>
      </c>
      <c r="H19946">
        <f t="shared" si="1618"/>
        <v>7</v>
      </c>
      <c r="I19946">
        <f t="shared" si="1619"/>
        <v>2018</v>
      </c>
      <c r="J19946">
        <v>47.080001831054688</v>
      </c>
      <c r="K19946">
        <v>0</v>
      </c>
    </row>
    <row r="19947" spans="1:11" x14ac:dyDescent="0.25">
      <c r="A19947" t="s">
        <v>19940</v>
      </c>
      <c r="B19947" s="1">
        <f t="shared" si="1620"/>
        <v>43673.697916618308</v>
      </c>
      <c r="C19947">
        <v>41.759998321533203</v>
      </c>
      <c r="D19947" s="2">
        <v>0</v>
      </c>
      <c r="E19947" t="s">
        <v>54980</v>
      </c>
      <c r="F19947" s="1">
        <f t="shared" si="1621"/>
        <v>43308.697916618308</v>
      </c>
      <c r="G19947">
        <f t="shared" si="1617"/>
        <v>27</v>
      </c>
      <c r="H19947">
        <f t="shared" si="1618"/>
        <v>7</v>
      </c>
      <c r="I19947">
        <f t="shared" si="1619"/>
        <v>2018</v>
      </c>
      <c r="J19947">
        <v>59.200000762939453</v>
      </c>
      <c r="K19947">
        <v>0</v>
      </c>
    </row>
    <row r="19948" spans="1:11" x14ac:dyDescent="0.25">
      <c r="A19948" t="s">
        <v>19941</v>
      </c>
      <c r="B19948" s="1">
        <f t="shared" si="1620"/>
        <v>43673.708333284972</v>
      </c>
      <c r="C19948">
        <v>45.439998626708984</v>
      </c>
      <c r="D19948" s="2">
        <v>0.40000000596046448</v>
      </c>
      <c r="E19948" t="s">
        <v>54981</v>
      </c>
      <c r="F19948" s="1">
        <f t="shared" si="1621"/>
        <v>43308.708333284972</v>
      </c>
      <c r="G19948">
        <f t="shared" si="1617"/>
        <v>27</v>
      </c>
      <c r="H19948">
        <f t="shared" si="1618"/>
        <v>7</v>
      </c>
      <c r="I19948">
        <f t="shared" si="1619"/>
        <v>2018</v>
      </c>
      <c r="J19948">
        <v>50.479999542236328</v>
      </c>
      <c r="K19948">
        <v>0</v>
      </c>
    </row>
    <row r="19949" spans="1:11" x14ac:dyDescent="0.25">
      <c r="A19949" t="s">
        <v>19942</v>
      </c>
      <c r="B19949" s="1">
        <f t="shared" si="1620"/>
        <v>43673.718749951637</v>
      </c>
      <c r="C19949">
        <v>42.919998168945313</v>
      </c>
      <c r="D19949" s="2">
        <v>0</v>
      </c>
      <c r="E19949" t="s">
        <v>54982</v>
      </c>
      <c r="F19949" s="1">
        <f t="shared" si="1621"/>
        <v>43308.718749951637</v>
      </c>
      <c r="G19949">
        <f t="shared" si="1617"/>
        <v>27</v>
      </c>
      <c r="H19949">
        <f t="shared" si="1618"/>
        <v>7</v>
      </c>
      <c r="I19949">
        <f t="shared" si="1619"/>
        <v>2018</v>
      </c>
      <c r="J19949">
        <v>60.759998321533203</v>
      </c>
      <c r="K19949">
        <v>0.40000000596046448</v>
      </c>
    </row>
    <row r="19950" spans="1:11" x14ac:dyDescent="0.25">
      <c r="A19950" t="s">
        <v>19943</v>
      </c>
      <c r="B19950" s="1">
        <f t="shared" si="1620"/>
        <v>43673.729166618301</v>
      </c>
      <c r="C19950">
        <v>41.720001220703125</v>
      </c>
      <c r="D19950" s="2">
        <v>0.40000000596046448</v>
      </c>
      <c r="E19950" t="s">
        <v>54983</v>
      </c>
      <c r="F19950" s="1">
        <f t="shared" si="1621"/>
        <v>43308.729166618301</v>
      </c>
      <c r="G19950">
        <f t="shared" si="1617"/>
        <v>27</v>
      </c>
      <c r="H19950">
        <f t="shared" si="1618"/>
        <v>7</v>
      </c>
      <c r="I19950">
        <f t="shared" si="1619"/>
        <v>2018</v>
      </c>
      <c r="J19950">
        <v>49.680000305175781</v>
      </c>
      <c r="K19950">
        <v>0.40000000596046448</v>
      </c>
    </row>
    <row r="19951" spans="1:11" x14ac:dyDescent="0.25">
      <c r="A19951" t="s">
        <v>19944</v>
      </c>
      <c r="B19951" s="1">
        <f t="shared" si="1620"/>
        <v>43673.739583284965</v>
      </c>
      <c r="C19951">
        <v>69.639999389648438</v>
      </c>
      <c r="D19951" s="2">
        <v>0.40000000596046448</v>
      </c>
      <c r="E19951" t="s">
        <v>54984</v>
      </c>
      <c r="F19951" s="1">
        <f t="shared" si="1621"/>
        <v>43308.739583284965</v>
      </c>
      <c r="G19951">
        <f t="shared" si="1617"/>
        <v>27</v>
      </c>
      <c r="H19951">
        <f t="shared" si="1618"/>
        <v>7</v>
      </c>
      <c r="I19951">
        <f t="shared" si="1619"/>
        <v>2018</v>
      </c>
      <c r="J19951">
        <v>61.759998321533203</v>
      </c>
      <c r="K19951">
        <v>0.40000000596046448</v>
      </c>
    </row>
    <row r="19952" spans="1:11" x14ac:dyDescent="0.25">
      <c r="A19952" t="s">
        <v>19945</v>
      </c>
      <c r="B19952" s="1">
        <f t="shared" si="1620"/>
        <v>43673.749999951629</v>
      </c>
      <c r="C19952">
        <v>63.240001678466797</v>
      </c>
      <c r="D19952" s="2">
        <v>0</v>
      </c>
      <c r="E19952" t="s">
        <v>54985</v>
      </c>
      <c r="F19952" s="1">
        <f t="shared" si="1621"/>
        <v>43308.749999951629</v>
      </c>
      <c r="G19952">
        <f t="shared" si="1617"/>
        <v>27</v>
      </c>
      <c r="H19952">
        <f t="shared" si="1618"/>
        <v>7</v>
      </c>
      <c r="I19952">
        <f t="shared" si="1619"/>
        <v>2018</v>
      </c>
      <c r="J19952">
        <v>47.200000762939453</v>
      </c>
      <c r="K19952">
        <v>0.40000000596046448</v>
      </c>
    </row>
    <row r="19953" spans="1:11" x14ac:dyDescent="0.25">
      <c r="A19953" t="s">
        <v>19946</v>
      </c>
      <c r="B19953" s="1">
        <f t="shared" si="1620"/>
        <v>43673.760416618294</v>
      </c>
      <c r="C19953">
        <v>59.799999237060547</v>
      </c>
      <c r="D19953" s="2">
        <v>0.40000000596046448</v>
      </c>
      <c r="E19953" t="s">
        <v>54986</v>
      </c>
      <c r="F19953" s="1">
        <f t="shared" si="1621"/>
        <v>43308.760416618294</v>
      </c>
      <c r="G19953">
        <f t="shared" si="1617"/>
        <v>27</v>
      </c>
      <c r="H19953">
        <f t="shared" si="1618"/>
        <v>7</v>
      </c>
      <c r="I19953">
        <f t="shared" si="1619"/>
        <v>2018</v>
      </c>
      <c r="J19953">
        <v>50.360000610351563</v>
      </c>
      <c r="K19953">
        <v>0</v>
      </c>
    </row>
    <row r="19954" spans="1:11" x14ac:dyDescent="0.25">
      <c r="A19954" t="s">
        <v>19947</v>
      </c>
      <c r="B19954" s="1">
        <f t="shared" si="1620"/>
        <v>43673.770833284958</v>
      </c>
      <c r="C19954">
        <v>49.520000457763672</v>
      </c>
      <c r="D19954" s="2">
        <v>0</v>
      </c>
      <c r="E19954" t="s">
        <v>54987</v>
      </c>
      <c r="F19954" s="1">
        <f t="shared" si="1621"/>
        <v>43308.770833284958</v>
      </c>
      <c r="G19954">
        <f t="shared" si="1617"/>
        <v>27</v>
      </c>
      <c r="H19954">
        <f t="shared" si="1618"/>
        <v>7</v>
      </c>
      <c r="I19954">
        <f t="shared" si="1619"/>
        <v>2018</v>
      </c>
      <c r="J19954">
        <v>60.479999542236328</v>
      </c>
      <c r="K19954">
        <v>0.40000000596046448</v>
      </c>
    </row>
    <row r="19955" spans="1:11" x14ac:dyDescent="0.25">
      <c r="A19955" t="s">
        <v>19948</v>
      </c>
      <c r="B19955" s="1">
        <f t="shared" si="1620"/>
        <v>43673.781249951622</v>
      </c>
      <c r="C19955">
        <v>60.560001373291016</v>
      </c>
      <c r="D19955" s="2">
        <v>0.40000000596046448</v>
      </c>
      <c r="E19955" t="s">
        <v>54988</v>
      </c>
      <c r="F19955" s="1">
        <f t="shared" si="1621"/>
        <v>43308.781249951622</v>
      </c>
      <c r="G19955">
        <f t="shared" si="1617"/>
        <v>27</v>
      </c>
      <c r="H19955">
        <f t="shared" si="1618"/>
        <v>7</v>
      </c>
      <c r="I19955">
        <f t="shared" si="1619"/>
        <v>2018</v>
      </c>
      <c r="J19955">
        <v>61.400001525878906</v>
      </c>
      <c r="K19955">
        <v>0.40000000596046448</v>
      </c>
    </row>
    <row r="19956" spans="1:11" x14ac:dyDescent="0.25">
      <c r="A19956" t="s">
        <v>19949</v>
      </c>
      <c r="B19956" s="1">
        <f t="shared" si="1620"/>
        <v>43673.791666618286</v>
      </c>
      <c r="C19956">
        <v>60.439998626708984</v>
      </c>
      <c r="D19956" s="2">
        <v>0</v>
      </c>
      <c r="E19956" t="s">
        <v>54989</v>
      </c>
      <c r="F19956" s="1">
        <f t="shared" si="1621"/>
        <v>43308.791666618286</v>
      </c>
      <c r="G19956">
        <f t="shared" si="1617"/>
        <v>27</v>
      </c>
      <c r="H19956">
        <f t="shared" si="1618"/>
        <v>7</v>
      </c>
      <c r="I19956">
        <f t="shared" si="1619"/>
        <v>2018</v>
      </c>
      <c r="J19956">
        <v>62.119998931884766</v>
      </c>
      <c r="K19956">
        <v>0</v>
      </c>
    </row>
    <row r="19957" spans="1:11" x14ac:dyDescent="0.25">
      <c r="A19957" t="s">
        <v>19950</v>
      </c>
      <c r="B19957" s="1">
        <f t="shared" si="1620"/>
        <v>43673.802083284951</v>
      </c>
      <c r="C19957">
        <v>60.919998168945313</v>
      </c>
      <c r="D19957" s="2">
        <v>0.40000000596046448</v>
      </c>
      <c r="E19957" t="s">
        <v>54990</v>
      </c>
      <c r="F19957" s="1">
        <f t="shared" si="1621"/>
        <v>43308.802083284951</v>
      </c>
      <c r="G19957">
        <f t="shared" si="1617"/>
        <v>27</v>
      </c>
      <c r="H19957">
        <f t="shared" si="1618"/>
        <v>7</v>
      </c>
      <c r="I19957">
        <f t="shared" si="1619"/>
        <v>2018</v>
      </c>
      <c r="J19957">
        <v>66.239997863769531</v>
      </c>
      <c r="K19957">
        <v>0.40000000596046448</v>
      </c>
    </row>
    <row r="19958" spans="1:11" x14ac:dyDescent="0.25">
      <c r="A19958" t="s">
        <v>19951</v>
      </c>
      <c r="B19958" s="1">
        <f t="shared" si="1620"/>
        <v>43673.812499951615</v>
      </c>
      <c r="C19958">
        <v>56.200000762939453</v>
      </c>
      <c r="D19958" s="2">
        <v>0</v>
      </c>
      <c r="E19958" t="s">
        <v>54991</v>
      </c>
      <c r="F19958" s="1">
        <f t="shared" si="1621"/>
        <v>43308.812499951615</v>
      </c>
      <c r="G19958">
        <f t="shared" si="1617"/>
        <v>27</v>
      </c>
      <c r="H19958">
        <f t="shared" si="1618"/>
        <v>7</v>
      </c>
      <c r="I19958">
        <f t="shared" si="1619"/>
        <v>2018</v>
      </c>
      <c r="J19958">
        <v>59.279998779296875</v>
      </c>
      <c r="K19958">
        <v>0</v>
      </c>
    </row>
    <row r="19959" spans="1:11" x14ac:dyDescent="0.25">
      <c r="A19959" t="s">
        <v>19952</v>
      </c>
      <c r="B19959" s="1">
        <f t="shared" si="1620"/>
        <v>43673.822916618279</v>
      </c>
      <c r="C19959">
        <v>55.520000457763672</v>
      </c>
      <c r="D19959" s="2">
        <v>0.40000000596046448</v>
      </c>
      <c r="E19959" t="s">
        <v>54992</v>
      </c>
      <c r="F19959" s="1">
        <f t="shared" si="1621"/>
        <v>43308.822916618279</v>
      </c>
      <c r="G19959">
        <f t="shared" si="1617"/>
        <v>27</v>
      </c>
      <c r="H19959">
        <f t="shared" si="1618"/>
        <v>7</v>
      </c>
      <c r="I19959">
        <f t="shared" si="1619"/>
        <v>2018</v>
      </c>
      <c r="J19959">
        <v>59.159999847412109</v>
      </c>
      <c r="K19959">
        <v>0</v>
      </c>
    </row>
    <row r="19960" spans="1:11" x14ac:dyDescent="0.25">
      <c r="A19960" t="s">
        <v>19953</v>
      </c>
      <c r="B19960" s="1">
        <f t="shared" si="1620"/>
        <v>43673.833333284943</v>
      </c>
      <c r="C19960">
        <v>51.080001831054688</v>
      </c>
      <c r="D19960" s="2">
        <v>0</v>
      </c>
      <c r="E19960" t="s">
        <v>54993</v>
      </c>
      <c r="F19960" s="1">
        <f t="shared" si="1621"/>
        <v>43308.833333284943</v>
      </c>
      <c r="G19960">
        <f t="shared" si="1617"/>
        <v>27</v>
      </c>
      <c r="H19960">
        <f t="shared" si="1618"/>
        <v>7</v>
      </c>
      <c r="I19960">
        <f t="shared" si="1619"/>
        <v>2018</v>
      </c>
      <c r="J19960">
        <v>57</v>
      </c>
      <c r="K19960">
        <v>0.80000001192092896</v>
      </c>
    </row>
    <row r="19961" spans="1:11" x14ac:dyDescent="0.25">
      <c r="A19961" t="s">
        <v>19954</v>
      </c>
      <c r="B19961" s="1">
        <f t="shared" si="1620"/>
        <v>43673.843749951608</v>
      </c>
      <c r="C19961">
        <v>48.240001678466797</v>
      </c>
      <c r="D19961" s="2">
        <v>1.2000000476837158</v>
      </c>
      <c r="E19961" t="s">
        <v>54994</v>
      </c>
      <c r="F19961" s="1">
        <f t="shared" si="1621"/>
        <v>43308.843749951608</v>
      </c>
      <c r="G19961">
        <f t="shared" si="1617"/>
        <v>27</v>
      </c>
      <c r="H19961">
        <f t="shared" si="1618"/>
        <v>7</v>
      </c>
      <c r="I19961">
        <f t="shared" si="1619"/>
        <v>2018</v>
      </c>
      <c r="J19961">
        <v>59.279998779296875</v>
      </c>
      <c r="K19961">
        <v>0</v>
      </c>
    </row>
    <row r="19962" spans="1:11" x14ac:dyDescent="0.25">
      <c r="A19962" t="s">
        <v>19955</v>
      </c>
      <c r="B19962" s="1">
        <f t="shared" si="1620"/>
        <v>43673.854166618272</v>
      </c>
      <c r="C19962">
        <v>58.799999237060547</v>
      </c>
      <c r="D19962" s="2">
        <v>0.80000001192092896</v>
      </c>
      <c r="E19962" t="s">
        <v>54995</v>
      </c>
      <c r="F19962" s="1">
        <f t="shared" si="1621"/>
        <v>43308.854166618272</v>
      </c>
      <c r="G19962">
        <f t="shared" si="1617"/>
        <v>27</v>
      </c>
      <c r="H19962">
        <f t="shared" si="1618"/>
        <v>7</v>
      </c>
      <c r="I19962">
        <f t="shared" si="1619"/>
        <v>2018</v>
      </c>
      <c r="J19962">
        <v>62</v>
      </c>
      <c r="K19962">
        <v>0.40000000596046448</v>
      </c>
    </row>
    <row r="19963" spans="1:11" x14ac:dyDescent="0.25">
      <c r="A19963" t="s">
        <v>19956</v>
      </c>
      <c r="B19963" s="1">
        <f t="shared" si="1620"/>
        <v>43673.864583284936</v>
      </c>
      <c r="C19963">
        <v>48.680000305175781</v>
      </c>
      <c r="D19963" s="2">
        <v>0.40000000596046448</v>
      </c>
      <c r="E19963" t="s">
        <v>54996</v>
      </c>
      <c r="F19963" s="1">
        <f t="shared" si="1621"/>
        <v>43308.864583284936</v>
      </c>
      <c r="G19963">
        <f t="shared" si="1617"/>
        <v>27</v>
      </c>
      <c r="H19963">
        <f t="shared" si="1618"/>
        <v>7</v>
      </c>
      <c r="I19963">
        <f t="shared" si="1619"/>
        <v>2018</v>
      </c>
      <c r="J19963">
        <v>53.799999237060547</v>
      </c>
      <c r="K19963">
        <v>0</v>
      </c>
    </row>
    <row r="19964" spans="1:11" x14ac:dyDescent="0.25">
      <c r="A19964" t="s">
        <v>19957</v>
      </c>
      <c r="B19964" s="1">
        <f t="shared" si="1620"/>
        <v>43673.8749999516</v>
      </c>
      <c r="C19964">
        <v>41.840000152587891</v>
      </c>
      <c r="D19964" s="2">
        <v>0.40000000596046448</v>
      </c>
      <c r="E19964" t="s">
        <v>54997</v>
      </c>
      <c r="F19964" s="1">
        <f t="shared" si="1621"/>
        <v>43308.8749999516</v>
      </c>
      <c r="G19964">
        <f t="shared" si="1617"/>
        <v>27</v>
      </c>
      <c r="H19964">
        <f t="shared" si="1618"/>
        <v>7</v>
      </c>
      <c r="I19964">
        <f t="shared" si="1619"/>
        <v>2018</v>
      </c>
      <c r="J19964">
        <v>52.560001373291016</v>
      </c>
      <c r="K19964">
        <v>0.40000000596046448</v>
      </c>
    </row>
    <row r="19965" spans="1:11" x14ac:dyDescent="0.25">
      <c r="A19965" t="s">
        <v>19958</v>
      </c>
      <c r="B19965" s="1">
        <f t="shared" si="1620"/>
        <v>43673.885416618265</v>
      </c>
      <c r="C19965">
        <v>50.840000152587891</v>
      </c>
      <c r="D19965" s="2">
        <v>0</v>
      </c>
      <c r="E19965" t="s">
        <v>54998</v>
      </c>
      <c r="F19965" s="1">
        <f t="shared" si="1621"/>
        <v>43308.885416618265</v>
      </c>
      <c r="G19965">
        <f t="shared" si="1617"/>
        <v>27</v>
      </c>
      <c r="H19965">
        <f t="shared" si="1618"/>
        <v>7</v>
      </c>
      <c r="I19965">
        <f t="shared" si="1619"/>
        <v>2018</v>
      </c>
      <c r="J19965">
        <v>56.360000610351563</v>
      </c>
      <c r="K19965">
        <v>0.40000000596046448</v>
      </c>
    </row>
    <row r="19966" spans="1:11" x14ac:dyDescent="0.25">
      <c r="A19966" t="s">
        <v>19959</v>
      </c>
      <c r="B19966" s="1">
        <f t="shared" si="1620"/>
        <v>43673.895833284929</v>
      </c>
      <c r="C19966">
        <v>48.720001220703125</v>
      </c>
      <c r="D19966" s="2">
        <v>0.40000000596046448</v>
      </c>
      <c r="E19966" t="s">
        <v>54999</v>
      </c>
      <c r="F19966" s="1">
        <f t="shared" si="1621"/>
        <v>43308.895833284929</v>
      </c>
      <c r="G19966">
        <f t="shared" si="1617"/>
        <v>27</v>
      </c>
      <c r="H19966">
        <f t="shared" si="1618"/>
        <v>7</v>
      </c>
      <c r="I19966">
        <f t="shared" si="1619"/>
        <v>2018</v>
      </c>
      <c r="J19966">
        <v>62.599998474121094</v>
      </c>
      <c r="K19966">
        <v>0</v>
      </c>
    </row>
    <row r="19967" spans="1:11" x14ac:dyDescent="0.25">
      <c r="A19967" t="s">
        <v>19960</v>
      </c>
      <c r="B19967" s="1">
        <f t="shared" si="1620"/>
        <v>43673.906249951593</v>
      </c>
      <c r="C19967">
        <v>47.040000915527344</v>
      </c>
      <c r="D19967" s="2">
        <v>0.80000001192092896</v>
      </c>
      <c r="E19967" t="s">
        <v>55000</v>
      </c>
      <c r="F19967" s="1">
        <f t="shared" si="1621"/>
        <v>43308.906249951593</v>
      </c>
      <c r="G19967">
        <f t="shared" si="1617"/>
        <v>27</v>
      </c>
      <c r="H19967">
        <f t="shared" si="1618"/>
        <v>7</v>
      </c>
      <c r="I19967">
        <f t="shared" si="1619"/>
        <v>2018</v>
      </c>
      <c r="J19967">
        <v>53.479999542236328</v>
      </c>
      <c r="K19967">
        <v>0</v>
      </c>
    </row>
    <row r="19968" spans="1:11" x14ac:dyDescent="0.25">
      <c r="A19968" t="s">
        <v>19961</v>
      </c>
      <c r="B19968" s="1">
        <f t="shared" si="1620"/>
        <v>43673.916666618257</v>
      </c>
      <c r="C19968">
        <v>48.959999084472656</v>
      </c>
      <c r="D19968" s="2">
        <v>0.80000001192092896</v>
      </c>
      <c r="E19968" t="s">
        <v>55001</v>
      </c>
      <c r="F19968" s="1">
        <f t="shared" si="1621"/>
        <v>43308.916666618257</v>
      </c>
      <c r="G19968">
        <f t="shared" si="1617"/>
        <v>27</v>
      </c>
      <c r="H19968">
        <f t="shared" si="1618"/>
        <v>7</v>
      </c>
      <c r="I19968">
        <f t="shared" si="1619"/>
        <v>2018</v>
      </c>
      <c r="J19968">
        <v>56.400001525878906</v>
      </c>
      <c r="K19968">
        <v>0.40000000596046448</v>
      </c>
    </row>
    <row r="19969" spans="1:11" x14ac:dyDescent="0.25">
      <c r="A19969" t="s">
        <v>19962</v>
      </c>
      <c r="B19969" s="1">
        <f t="shared" si="1620"/>
        <v>43673.927083284922</v>
      </c>
      <c r="C19969">
        <v>42.639999389648438</v>
      </c>
      <c r="D19969" s="2">
        <v>0.40000000596046448</v>
      </c>
      <c r="E19969" t="s">
        <v>55002</v>
      </c>
      <c r="F19969" s="1">
        <f t="shared" si="1621"/>
        <v>43308.927083284922</v>
      </c>
      <c r="G19969">
        <f t="shared" si="1617"/>
        <v>27</v>
      </c>
      <c r="H19969">
        <f t="shared" si="1618"/>
        <v>7</v>
      </c>
      <c r="I19969">
        <f t="shared" si="1619"/>
        <v>2018</v>
      </c>
      <c r="J19969">
        <v>62.040000915527344</v>
      </c>
      <c r="K19969">
        <v>0.40000000596046448</v>
      </c>
    </row>
    <row r="19970" spans="1:11" x14ac:dyDescent="0.25">
      <c r="A19970" t="s">
        <v>19963</v>
      </c>
      <c r="B19970" s="1">
        <f t="shared" si="1620"/>
        <v>43673.937499951586</v>
      </c>
      <c r="C19970">
        <v>43.799999237060547</v>
      </c>
      <c r="D19970" s="2">
        <v>0.80000001192092896</v>
      </c>
      <c r="E19970" t="s">
        <v>55003</v>
      </c>
      <c r="F19970" s="1">
        <f t="shared" si="1621"/>
        <v>43308.937499951586</v>
      </c>
      <c r="G19970">
        <f t="shared" si="1617"/>
        <v>27</v>
      </c>
      <c r="H19970">
        <f t="shared" si="1618"/>
        <v>7</v>
      </c>
      <c r="I19970">
        <f t="shared" si="1619"/>
        <v>2018</v>
      </c>
      <c r="J19970">
        <v>61.119998931884766</v>
      </c>
      <c r="K19970">
        <v>0.40000000596046448</v>
      </c>
    </row>
    <row r="19971" spans="1:11" x14ac:dyDescent="0.25">
      <c r="A19971" t="s">
        <v>19964</v>
      </c>
      <c r="B19971" s="1">
        <f t="shared" si="1620"/>
        <v>43673.94791661825</v>
      </c>
      <c r="C19971">
        <v>42.400001525878906</v>
      </c>
      <c r="D19971" s="2">
        <v>0.40000000596046448</v>
      </c>
      <c r="E19971" t="s">
        <v>55004</v>
      </c>
      <c r="F19971" s="1">
        <f t="shared" si="1621"/>
        <v>43308.94791661825</v>
      </c>
      <c r="G19971">
        <f t="shared" si="1617"/>
        <v>27</v>
      </c>
      <c r="H19971">
        <f t="shared" si="1618"/>
        <v>7</v>
      </c>
      <c r="I19971">
        <f t="shared" si="1619"/>
        <v>2018</v>
      </c>
      <c r="J19971">
        <v>54</v>
      </c>
      <c r="K19971">
        <v>0.40000000596046448</v>
      </c>
    </row>
    <row r="19972" spans="1:11" x14ac:dyDescent="0.25">
      <c r="A19972" t="s">
        <v>19965</v>
      </c>
      <c r="B19972" s="1">
        <f t="shared" si="1620"/>
        <v>43673.958333284914</v>
      </c>
      <c r="C19972">
        <v>37.759998321533203</v>
      </c>
      <c r="D19972" s="2">
        <v>0.80000001192092896</v>
      </c>
      <c r="E19972" t="s">
        <v>55005</v>
      </c>
      <c r="F19972" s="1">
        <f t="shared" si="1621"/>
        <v>43308.958333284914</v>
      </c>
      <c r="G19972">
        <f t="shared" si="1617"/>
        <v>27</v>
      </c>
      <c r="H19972">
        <f t="shared" si="1618"/>
        <v>7</v>
      </c>
      <c r="I19972">
        <f t="shared" si="1619"/>
        <v>2018</v>
      </c>
      <c r="J19972">
        <v>53.520000457763672</v>
      </c>
      <c r="K19972">
        <v>0.40000000596046448</v>
      </c>
    </row>
    <row r="19973" spans="1:11" x14ac:dyDescent="0.25">
      <c r="A19973" t="s">
        <v>19966</v>
      </c>
      <c r="B19973" s="1">
        <f t="shared" si="1620"/>
        <v>43673.968749951579</v>
      </c>
      <c r="C19973">
        <v>31.680000305175781</v>
      </c>
      <c r="D19973" s="2">
        <v>0.40000000596046448</v>
      </c>
      <c r="E19973" t="s">
        <v>55006</v>
      </c>
      <c r="F19973" s="1">
        <f t="shared" si="1621"/>
        <v>43308.968749951579</v>
      </c>
      <c r="G19973">
        <f t="shared" si="1617"/>
        <v>27</v>
      </c>
      <c r="H19973">
        <f t="shared" si="1618"/>
        <v>7</v>
      </c>
      <c r="I19973">
        <f t="shared" si="1619"/>
        <v>2018</v>
      </c>
      <c r="J19973">
        <v>46.720001220703125</v>
      </c>
      <c r="K19973">
        <v>0.40000000596046448</v>
      </c>
    </row>
    <row r="19974" spans="1:11" x14ac:dyDescent="0.25">
      <c r="A19974" t="s">
        <v>19967</v>
      </c>
      <c r="B19974" s="1">
        <f t="shared" si="1620"/>
        <v>43673.979166618243</v>
      </c>
      <c r="C19974">
        <v>24.799999237060547</v>
      </c>
      <c r="D19974" s="2">
        <v>0.40000000596046448</v>
      </c>
      <c r="E19974" t="s">
        <v>55007</v>
      </c>
      <c r="F19974" s="1">
        <f t="shared" si="1621"/>
        <v>43308.979166618243</v>
      </c>
      <c r="G19974">
        <f t="shared" si="1617"/>
        <v>27</v>
      </c>
      <c r="H19974">
        <f t="shared" si="1618"/>
        <v>7</v>
      </c>
      <c r="I19974">
        <f t="shared" si="1619"/>
        <v>2018</v>
      </c>
      <c r="J19974">
        <v>39.479999542236328</v>
      </c>
      <c r="K19974">
        <v>0.40000000596046448</v>
      </c>
    </row>
    <row r="19975" spans="1:11" x14ac:dyDescent="0.25">
      <c r="A19975" t="s">
        <v>19968</v>
      </c>
      <c r="B19975" s="1">
        <f t="shared" si="1620"/>
        <v>43673.989583284907</v>
      </c>
      <c r="C19975">
        <v>26.760000228881836</v>
      </c>
      <c r="D19975" s="2">
        <v>0.80000001192092896</v>
      </c>
      <c r="E19975" t="s">
        <v>55008</v>
      </c>
      <c r="F19975" s="1">
        <f t="shared" si="1621"/>
        <v>43308.989583284907</v>
      </c>
      <c r="G19975">
        <f t="shared" si="1617"/>
        <v>27</v>
      </c>
      <c r="H19975">
        <f t="shared" si="1618"/>
        <v>7</v>
      </c>
      <c r="I19975">
        <f t="shared" si="1619"/>
        <v>2018</v>
      </c>
      <c r="J19975">
        <v>41.240001678466797</v>
      </c>
      <c r="K19975">
        <v>0.80000001192092896</v>
      </c>
    </row>
    <row r="19976" spans="1:11" x14ac:dyDescent="0.25">
      <c r="A19976" t="s">
        <v>19969</v>
      </c>
      <c r="B19976" s="1">
        <f t="shared" si="1620"/>
        <v>43673.999999951571</v>
      </c>
      <c r="C19976">
        <v>30</v>
      </c>
      <c r="D19976" s="2">
        <v>0.80000001192092896</v>
      </c>
      <c r="E19976" t="s">
        <v>55009</v>
      </c>
      <c r="F19976" s="1">
        <f t="shared" si="1621"/>
        <v>43308.999999951571</v>
      </c>
      <c r="G19976">
        <f t="shared" si="1617"/>
        <v>28</v>
      </c>
      <c r="H19976">
        <f t="shared" si="1618"/>
        <v>7</v>
      </c>
      <c r="I19976">
        <f t="shared" si="1619"/>
        <v>2018</v>
      </c>
      <c r="J19976">
        <v>40.680000305175781</v>
      </c>
      <c r="K19976">
        <v>0.80000001192092896</v>
      </c>
    </row>
    <row r="19977" spans="1:11" x14ac:dyDescent="0.25">
      <c r="A19977" t="s">
        <v>19970</v>
      </c>
      <c r="B19977" s="1">
        <f t="shared" si="1620"/>
        <v>43674.010416618235</v>
      </c>
      <c r="C19977">
        <v>26.200000762939453</v>
      </c>
      <c r="D19977" s="2">
        <v>0.80000001192092896</v>
      </c>
      <c r="E19977" t="s">
        <v>55010</v>
      </c>
      <c r="F19977" s="1">
        <f t="shared" si="1621"/>
        <v>43309.010416618235</v>
      </c>
      <c r="G19977">
        <f t="shared" si="1617"/>
        <v>28</v>
      </c>
      <c r="H19977">
        <f t="shared" si="1618"/>
        <v>7</v>
      </c>
      <c r="I19977">
        <f t="shared" si="1619"/>
        <v>2018</v>
      </c>
      <c r="J19977">
        <v>45.479999542236328</v>
      </c>
      <c r="K19977">
        <v>1.2000000476837158</v>
      </c>
    </row>
    <row r="19978" spans="1:11" x14ac:dyDescent="0.25">
      <c r="A19978" t="s">
        <v>19971</v>
      </c>
      <c r="B19978" s="1">
        <f t="shared" si="1620"/>
        <v>43674.0208332849</v>
      </c>
      <c r="C19978">
        <v>21</v>
      </c>
      <c r="D19978" s="2">
        <v>1.6000000238418579</v>
      </c>
      <c r="E19978" t="s">
        <v>55011</v>
      </c>
      <c r="F19978" s="1">
        <f t="shared" si="1621"/>
        <v>43309.0208332849</v>
      </c>
      <c r="G19978">
        <f t="shared" ref="G19978:G20041" si="1622">DAY(F19978)</f>
        <v>28</v>
      </c>
      <c r="H19978">
        <f t="shared" ref="H19978:H20041" si="1623">MONTH(F19978)</f>
        <v>7</v>
      </c>
      <c r="I19978">
        <f t="shared" ref="I19978:I20041" si="1624">YEAR(F19978)</f>
        <v>2018</v>
      </c>
      <c r="J19978">
        <v>34.279998779296875</v>
      </c>
      <c r="K19978">
        <v>0.80000001192092896</v>
      </c>
    </row>
    <row r="19979" spans="1:11" x14ac:dyDescent="0.25">
      <c r="A19979" t="s">
        <v>19972</v>
      </c>
      <c r="B19979" s="1">
        <f t="shared" ref="B19979:B20042" si="1625">B19978+1/(24*4)</f>
        <v>43674.031249951564</v>
      </c>
      <c r="C19979">
        <v>18.840000152587891</v>
      </c>
      <c r="D19979" s="2">
        <v>0</v>
      </c>
      <c r="E19979" t="s">
        <v>55012</v>
      </c>
      <c r="F19979" s="1">
        <f t="shared" ref="F19979:F20042" si="1626">F19978+1/(24*4)</f>
        <v>43309.031249951564</v>
      </c>
      <c r="G19979">
        <f t="shared" si="1622"/>
        <v>28</v>
      </c>
      <c r="H19979">
        <f t="shared" si="1623"/>
        <v>7</v>
      </c>
      <c r="I19979">
        <f t="shared" si="1624"/>
        <v>2018</v>
      </c>
      <c r="J19979">
        <v>31.399999618530273</v>
      </c>
      <c r="K19979">
        <v>0.40000000596046448</v>
      </c>
    </row>
    <row r="19980" spans="1:11" x14ac:dyDescent="0.25">
      <c r="A19980" t="s">
        <v>19973</v>
      </c>
      <c r="B19980" s="1">
        <f t="shared" si="1625"/>
        <v>43674.041666618228</v>
      </c>
      <c r="C19980">
        <v>14.720000267028809</v>
      </c>
      <c r="D19980" s="2">
        <v>0</v>
      </c>
      <c r="E19980" t="s">
        <v>55013</v>
      </c>
      <c r="F19980" s="1">
        <f t="shared" si="1626"/>
        <v>43309.041666618228</v>
      </c>
      <c r="G19980">
        <f t="shared" si="1622"/>
        <v>28</v>
      </c>
      <c r="H19980">
        <f t="shared" si="1623"/>
        <v>7</v>
      </c>
      <c r="I19980">
        <f t="shared" si="1624"/>
        <v>2018</v>
      </c>
      <c r="J19980">
        <v>30.040000915527344</v>
      </c>
      <c r="K19980">
        <v>0</v>
      </c>
    </row>
    <row r="19981" spans="1:11" x14ac:dyDescent="0.25">
      <c r="A19981" t="s">
        <v>19974</v>
      </c>
      <c r="B19981" s="1">
        <f t="shared" si="1625"/>
        <v>43674.052083284892</v>
      </c>
      <c r="C19981">
        <v>9.9200000762939453</v>
      </c>
      <c r="D19981" s="2">
        <v>0</v>
      </c>
      <c r="E19981" t="s">
        <v>55014</v>
      </c>
      <c r="F19981" s="1">
        <f t="shared" si="1626"/>
        <v>43309.052083284892</v>
      </c>
      <c r="G19981">
        <f t="shared" si="1622"/>
        <v>28</v>
      </c>
      <c r="H19981">
        <f t="shared" si="1623"/>
        <v>7</v>
      </c>
      <c r="I19981">
        <f t="shared" si="1624"/>
        <v>2018</v>
      </c>
      <c r="J19981">
        <v>31.079999923706055</v>
      </c>
      <c r="K19981">
        <v>0</v>
      </c>
    </row>
    <row r="19982" spans="1:11" x14ac:dyDescent="0.25">
      <c r="A19982" t="s">
        <v>19975</v>
      </c>
      <c r="B19982" s="1">
        <f t="shared" si="1625"/>
        <v>43674.062499951557</v>
      </c>
      <c r="C19982">
        <v>8.6400003433227539</v>
      </c>
      <c r="D19982" s="2">
        <v>0</v>
      </c>
      <c r="E19982" t="s">
        <v>55015</v>
      </c>
      <c r="F19982" s="1">
        <f t="shared" si="1626"/>
        <v>43309.062499951557</v>
      </c>
      <c r="G19982">
        <f t="shared" si="1622"/>
        <v>28</v>
      </c>
      <c r="H19982">
        <f t="shared" si="1623"/>
        <v>7</v>
      </c>
      <c r="I19982">
        <f t="shared" si="1624"/>
        <v>2018</v>
      </c>
      <c r="J19982">
        <v>23.440000534057617</v>
      </c>
      <c r="K19982">
        <v>0</v>
      </c>
    </row>
    <row r="19983" spans="1:11" x14ac:dyDescent="0.25">
      <c r="A19983" t="s">
        <v>19976</v>
      </c>
      <c r="B19983" s="1">
        <f t="shared" si="1625"/>
        <v>43674.072916618221</v>
      </c>
      <c r="C19983">
        <v>8.5200004577636719</v>
      </c>
      <c r="D19983" s="2">
        <v>0</v>
      </c>
      <c r="E19983" t="s">
        <v>55016</v>
      </c>
      <c r="F19983" s="1">
        <f t="shared" si="1626"/>
        <v>43309.072916618221</v>
      </c>
      <c r="G19983">
        <f t="shared" si="1622"/>
        <v>28</v>
      </c>
      <c r="H19983">
        <f t="shared" si="1623"/>
        <v>7</v>
      </c>
      <c r="I19983">
        <f t="shared" si="1624"/>
        <v>2018</v>
      </c>
      <c r="J19983">
        <v>23.159999847412109</v>
      </c>
      <c r="K19983">
        <v>0</v>
      </c>
    </row>
    <row r="19984" spans="1:11" x14ac:dyDescent="0.25">
      <c r="A19984" t="s">
        <v>19977</v>
      </c>
      <c r="B19984" s="1">
        <f t="shared" si="1625"/>
        <v>43674.083333284885</v>
      </c>
      <c r="C19984">
        <v>6.9600000381469727</v>
      </c>
      <c r="D19984" s="2">
        <v>0</v>
      </c>
      <c r="E19984" t="s">
        <v>55017</v>
      </c>
      <c r="F19984" s="1">
        <f t="shared" si="1626"/>
        <v>43309.083333284885</v>
      </c>
      <c r="G19984">
        <f t="shared" si="1622"/>
        <v>28</v>
      </c>
      <c r="H19984">
        <f t="shared" si="1623"/>
        <v>7</v>
      </c>
      <c r="I19984">
        <f t="shared" si="1624"/>
        <v>2018</v>
      </c>
      <c r="J19984">
        <v>27.920000076293945</v>
      </c>
      <c r="K19984">
        <v>0.40000000596046448</v>
      </c>
    </row>
    <row r="19985" spans="1:11" x14ac:dyDescent="0.25">
      <c r="A19985" t="s">
        <v>19978</v>
      </c>
      <c r="B19985" s="1">
        <f t="shared" si="1625"/>
        <v>43674.093749951549</v>
      </c>
      <c r="C19985">
        <v>8.880000114440918</v>
      </c>
      <c r="D19985" s="2">
        <v>0</v>
      </c>
      <c r="E19985" t="s">
        <v>55018</v>
      </c>
      <c r="F19985" s="1">
        <f t="shared" si="1626"/>
        <v>43309.093749951549</v>
      </c>
      <c r="G19985">
        <f t="shared" si="1622"/>
        <v>28</v>
      </c>
      <c r="H19985">
        <f t="shared" si="1623"/>
        <v>7</v>
      </c>
      <c r="I19985">
        <f t="shared" si="1624"/>
        <v>2018</v>
      </c>
      <c r="J19985">
        <v>23.840000152587891</v>
      </c>
      <c r="K19985">
        <v>0</v>
      </c>
    </row>
    <row r="19986" spans="1:11" x14ac:dyDescent="0.25">
      <c r="A19986" t="s">
        <v>19979</v>
      </c>
      <c r="B19986" s="1">
        <f t="shared" si="1625"/>
        <v>43674.104166618214</v>
      </c>
      <c r="C19986">
        <v>9.2399997711181641</v>
      </c>
      <c r="D19986" s="2">
        <v>0</v>
      </c>
      <c r="E19986" t="s">
        <v>55019</v>
      </c>
      <c r="F19986" s="1">
        <f t="shared" si="1626"/>
        <v>43309.104166618214</v>
      </c>
      <c r="G19986">
        <f t="shared" si="1622"/>
        <v>28</v>
      </c>
      <c r="H19986">
        <f t="shared" si="1623"/>
        <v>7</v>
      </c>
      <c r="I19986">
        <f t="shared" si="1624"/>
        <v>2018</v>
      </c>
      <c r="J19986">
        <v>21.319999694824219</v>
      </c>
      <c r="K19986">
        <v>0</v>
      </c>
    </row>
    <row r="19987" spans="1:11" x14ac:dyDescent="0.25">
      <c r="A19987" t="s">
        <v>19980</v>
      </c>
      <c r="B19987" s="1">
        <f t="shared" si="1625"/>
        <v>43674.114583284878</v>
      </c>
      <c r="C19987">
        <v>7.7199997901916504</v>
      </c>
      <c r="D19987" s="2">
        <v>0</v>
      </c>
      <c r="E19987" t="s">
        <v>55020</v>
      </c>
      <c r="F19987" s="1">
        <f t="shared" si="1626"/>
        <v>43309.114583284878</v>
      </c>
      <c r="G19987">
        <f t="shared" si="1622"/>
        <v>28</v>
      </c>
      <c r="H19987">
        <f t="shared" si="1623"/>
        <v>7</v>
      </c>
      <c r="I19987">
        <f t="shared" si="1624"/>
        <v>2018</v>
      </c>
      <c r="J19987">
        <v>21</v>
      </c>
      <c r="K19987">
        <v>0</v>
      </c>
    </row>
    <row r="19988" spans="1:11" x14ac:dyDescent="0.25">
      <c r="A19988" t="s">
        <v>19981</v>
      </c>
      <c r="B19988" s="1">
        <f t="shared" si="1625"/>
        <v>43674.124999951542</v>
      </c>
      <c r="C19988">
        <v>8</v>
      </c>
      <c r="D19988" s="2">
        <v>0</v>
      </c>
      <c r="E19988" t="s">
        <v>55021</v>
      </c>
      <c r="F19988" s="1">
        <f t="shared" si="1626"/>
        <v>43309.124999951542</v>
      </c>
      <c r="G19988">
        <f t="shared" si="1622"/>
        <v>28</v>
      </c>
      <c r="H19988">
        <f t="shared" si="1623"/>
        <v>7</v>
      </c>
      <c r="I19988">
        <f t="shared" si="1624"/>
        <v>2018</v>
      </c>
      <c r="J19988">
        <v>21.680000305175781</v>
      </c>
      <c r="K19988">
        <v>0</v>
      </c>
    </row>
    <row r="19989" spans="1:11" x14ac:dyDescent="0.25">
      <c r="A19989" t="s">
        <v>19982</v>
      </c>
      <c r="B19989" s="1">
        <f t="shared" si="1625"/>
        <v>43674.135416618206</v>
      </c>
      <c r="C19989">
        <v>7.2800002098083496</v>
      </c>
      <c r="D19989" s="2">
        <v>0</v>
      </c>
      <c r="E19989" t="s">
        <v>55022</v>
      </c>
      <c r="F19989" s="1">
        <f t="shared" si="1626"/>
        <v>43309.135416618206</v>
      </c>
      <c r="G19989">
        <f t="shared" si="1622"/>
        <v>28</v>
      </c>
      <c r="H19989">
        <f t="shared" si="1623"/>
        <v>7</v>
      </c>
      <c r="I19989">
        <f t="shared" si="1624"/>
        <v>2018</v>
      </c>
      <c r="J19989">
        <v>21.719999313354492</v>
      </c>
      <c r="K19989">
        <v>0</v>
      </c>
    </row>
    <row r="19990" spans="1:11" x14ac:dyDescent="0.25">
      <c r="A19990" t="s">
        <v>19983</v>
      </c>
      <c r="B19990" s="1">
        <f t="shared" si="1625"/>
        <v>43674.145833284871</v>
      </c>
      <c r="C19990">
        <v>6.9600000381469727</v>
      </c>
      <c r="D19990" s="2">
        <v>0</v>
      </c>
      <c r="E19990" t="s">
        <v>55023</v>
      </c>
      <c r="F19990" s="1">
        <f t="shared" si="1626"/>
        <v>43309.145833284871</v>
      </c>
      <c r="G19990">
        <f t="shared" si="1622"/>
        <v>28</v>
      </c>
      <c r="H19990">
        <f t="shared" si="1623"/>
        <v>7</v>
      </c>
      <c r="I19990">
        <f t="shared" si="1624"/>
        <v>2018</v>
      </c>
      <c r="J19990">
        <v>22.280000686645508</v>
      </c>
      <c r="K19990">
        <v>0</v>
      </c>
    </row>
    <row r="19991" spans="1:11" x14ac:dyDescent="0.25">
      <c r="A19991" t="s">
        <v>19984</v>
      </c>
      <c r="B19991" s="1">
        <f t="shared" si="1625"/>
        <v>43674.156249951535</v>
      </c>
      <c r="C19991">
        <v>7.0799999237060547</v>
      </c>
      <c r="D19991" s="2">
        <v>0</v>
      </c>
      <c r="E19991" t="s">
        <v>55024</v>
      </c>
      <c r="F19991" s="1">
        <f t="shared" si="1626"/>
        <v>43309.156249951535</v>
      </c>
      <c r="G19991">
        <f t="shared" si="1622"/>
        <v>28</v>
      </c>
      <c r="H19991">
        <f t="shared" si="1623"/>
        <v>7</v>
      </c>
      <c r="I19991">
        <f t="shared" si="1624"/>
        <v>2018</v>
      </c>
      <c r="J19991">
        <v>22.319999694824219</v>
      </c>
      <c r="K19991">
        <v>0</v>
      </c>
    </row>
    <row r="19992" spans="1:11" x14ac:dyDescent="0.25">
      <c r="A19992" t="s">
        <v>19985</v>
      </c>
      <c r="B19992" s="1">
        <f t="shared" si="1625"/>
        <v>43674.166666618199</v>
      </c>
      <c r="C19992">
        <v>6.440000057220459</v>
      </c>
      <c r="D19992" s="2">
        <v>0</v>
      </c>
      <c r="E19992" t="s">
        <v>55025</v>
      </c>
      <c r="F19992" s="1">
        <f t="shared" si="1626"/>
        <v>43309.166666618199</v>
      </c>
      <c r="G19992">
        <f t="shared" si="1622"/>
        <v>28</v>
      </c>
      <c r="H19992">
        <f t="shared" si="1623"/>
        <v>7</v>
      </c>
      <c r="I19992">
        <f t="shared" si="1624"/>
        <v>2018</v>
      </c>
      <c r="J19992">
        <v>22.120000839233398</v>
      </c>
      <c r="K19992">
        <v>0</v>
      </c>
    </row>
    <row r="19993" spans="1:11" x14ac:dyDescent="0.25">
      <c r="A19993" t="s">
        <v>19986</v>
      </c>
      <c r="B19993" s="1">
        <f t="shared" si="1625"/>
        <v>43674.177083284863</v>
      </c>
      <c r="C19993">
        <v>6.8000001907348633</v>
      </c>
      <c r="D19993" s="2">
        <v>0</v>
      </c>
      <c r="E19993" t="s">
        <v>55026</v>
      </c>
      <c r="F19993" s="1">
        <f t="shared" si="1626"/>
        <v>43309.177083284863</v>
      </c>
      <c r="G19993">
        <f t="shared" si="1622"/>
        <v>28</v>
      </c>
      <c r="H19993">
        <f t="shared" si="1623"/>
        <v>7</v>
      </c>
      <c r="I19993">
        <f t="shared" si="1624"/>
        <v>2018</v>
      </c>
      <c r="J19993">
        <v>20.360000610351563</v>
      </c>
      <c r="K19993">
        <v>0</v>
      </c>
    </row>
    <row r="19994" spans="1:11" x14ac:dyDescent="0.25">
      <c r="A19994" t="s">
        <v>19987</v>
      </c>
      <c r="B19994" s="1">
        <f t="shared" si="1625"/>
        <v>43674.187499951528</v>
      </c>
      <c r="C19994">
        <v>6.0799999237060547</v>
      </c>
      <c r="D19994" s="2">
        <v>0</v>
      </c>
      <c r="E19994" t="s">
        <v>55027</v>
      </c>
      <c r="F19994" s="1">
        <f t="shared" si="1626"/>
        <v>43309.187499951528</v>
      </c>
      <c r="G19994">
        <f t="shared" si="1622"/>
        <v>28</v>
      </c>
      <c r="H19994">
        <f t="shared" si="1623"/>
        <v>7</v>
      </c>
      <c r="I19994">
        <f t="shared" si="1624"/>
        <v>2018</v>
      </c>
      <c r="J19994">
        <v>20.680000305175781</v>
      </c>
      <c r="K19994">
        <v>0</v>
      </c>
    </row>
    <row r="19995" spans="1:11" x14ac:dyDescent="0.25">
      <c r="A19995" t="s">
        <v>19988</v>
      </c>
      <c r="B19995" s="1">
        <f t="shared" si="1625"/>
        <v>43674.197916618192</v>
      </c>
      <c r="C19995">
        <v>6.6399998664855957</v>
      </c>
      <c r="D19995" s="2">
        <v>0</v>
      </c>
      <c r="E19995" t="s">
        <v>55028</v>
      </c>
      <c r="F19995" s="1">
        <f t="shared" si="1626"/>
        <v>43309.197916618192</v>
      </c>
      <c r="G19995">
        <f t="shared" si="1622"/>
        <v>28</v>
      </c>
      <c r="H19995">
        <f t="shared" si="1623"/>
        <v>7</v>
      </c>
      <c r="I19995">
        <f t="shared" si="1624"/>
        <v>2018</v>
      </c>
      <c r="J19995">
        <v>20.879999160766602</v>
      </c>
      <c r="K19995">
        <v>0</v>
      </c>
    </row>
    <row r="19996" spans="1:11" x14ac:dyDescent="0.25">
      <c r="A19996" t="s">
        <v>19989</v>
      </c>
      <c r="B19996" s="1">
        <f t="shared" si="1625"/>
        <v>43674.208333284856</v>
      </c>
      <c r="C19996">
        <v>6.320000171661377</v>
      </c>
      <c r="D19996" s="2">
        <v>0</v>
      </c>
      <c r="E19996" t="s">
        <v>55029</v>
      </c>
      <c r="F19996" s="1">
        <f t="shared" si="1626"/>
        <v>43309.208333284856</v>
      </c>
      <c r="G19996">
        <f t="shared" si="1622"/>
        <v>28</v>
      </c>
      <c r="H19996">
        <f t="shared" si="1623"/>
        <v>7</v>
      </c>
      <c r="I19996">
        <f t="shared" si="1624"/>
        <v>2018</v>
      </c>
      <c r="J19996">
        <v>20.760000228881836</v>
      </c>
      <c r="K19996">
        <v>0</v>
      </c>
    </row>
    <row r="19997" spans="1:11" x14ac:dyDescent="0.25">
      <c r="A19997" t="s">
        <v>19990</v>
      </c>
      <c r="B19997" s="1">
        <f t="shared" si="1625"/>
        <v>43674.21874995152</v>
      </c>
      <c r="C19997">
        <v>5.679999828338623</v>
      </c>
      <c r="D19997" s="2">
        <v>0</v>
      </c>
      <c r="E19997" t="s">
        <v>55030</v>
      </c>
      <c r="F19997" s="1">
        <f t="shared" si="1626"/>
        <v>43309.21874995152</v>
      </c>
      <c r="G19997">
        <f t="shared" si="1622"/>
        <v>28</v>
      </c>
      <c r="H19997">
        <f t="shared" si="1623"/>
        <v>7</v>
      </c>
      <c r="I19997">
        <f t="shared" si="1624"/>
        <v>2018</v>
      </c>
      <c r="J19997">
        <v>21.319999694824219</v>
      </c>
      <c r="K19997">
        <v>0</v>
      </c>
    </row>
    <row r="19998" spans="1:11" x14ac:dyDescent="0.25">
      <c r="A19998" t="s">
        <v>19991</v>
      </c>
      <c r="B19998" s="1">
        <f t="shared" si="1625"/>
        <v>43674.229166618185</v>
      </c>
      <c r="C19998">
        <v>5.440000057220459</v>
      </c>
      <c r="D19998" s="2">
        <v>0</v>
      </c>
      <c r="E19998" t="s">
        <v>55031</v>
      </c>
      <c r="F19998" s="1">
        <f t="shared" si="1626"/>
        <v>43309.229166618185</v>
      </c>
      <c r="G19998">
        <f t="shared" si="1622"/>
        <v>28</v>
      </c>
      <c r="H19998">
        <f t="shared" si="1623"/>
        <v>7</v>
      </c>
      <c r="I19998">
        <f t="shared" si="1624"/>
        <v>2018</v>
      </c>
      <c r="J19998">
        <v>21.159999847412109</v>
      </c>
      <c r="K19998">
        <v>0</v>
      </c>
    </row>
    <row r="19999" spans="1:11" x14ac:dyDescent="0.25">
      <c r="A19999" t="s">
        <v>19992</v>
      </c>
      <c r="B19999" s="1">
        <f t="shared" si="1625"/>
        <v>43674.239583284849</v>
      </c>
      <c r="C19999">
        <v>5.4000000953674316</v>
      </c>
      <c r="D19999" s="2">
        <v>0</v>
      </c>
      <c r="E19999" t="s">
        <v>55032</v>
      </c>
      <c r="F19999" s="1">
        <f t="shared" si="1626"/>
        <v>43309.239583284849</v>
      </c>
      <c r="G19999">
        <f t="shared" si="1622"/>
        <v>28</v>
      </c>
      <c r="H19999">
        <f t="shared" si="1623"/>
        <v>7</v>
      </c>
      <c r="I19999">
        <f t="shared" si="1624"/>
        <v>2018</v>
      </c>
      <c r="J19999">
        <v>20.959999084472656</v>
      </c>
      <c r="K19999">
        <v>0</v>
      </c>
    </row>
    <row r="20000" spans="1:11" x14ac:dyDescent="0.25">
      <c r="A20000" t="s">
        <v>19993</v>
      </c>
      <c r="B20000" s="1">
        <f t="shared" si="1625"/>
        <v>43674.249999951513</v>
      </c>
      <c r="C20000">
        <v>5.4000000953674316</v>
      </c>
      <c r="D20000" s="2">
        <v>0</v>
      </c>
      <c r="E20000" t="s">
        <v>55033</v>
      </c>
      <c r="F20000" s="1">
        <f t="shared" si="1626"/>
        <v>43309.249999951513</v>
      </c>
      <c r="G20000">
        <f t="shared" si="1622"/>
        <v>28</v>
      </c>
      <c r="H20000">
        <f t="shared" si="1623"/>
        <v>7</v>
      </c>
      <c r="I20000">
        <f t="shared" si="1624"/>
        <v>2018</v>
      </c>
      <c r="J20000">
        <v>20.799999237060547</v>
      </c>
      <c r="K20000">
        <v>0</v>
      </c>
    </row>
    <row r="20001" spans="1:11" x14ac:dyDescent="0.25">
      <c r="A20001" t="s">
        <v>19994</v>
      </c>
      <c r="B20001" s="1">
        <f t="shared" si="1625"/>
        <v>43674.260416618177</v>
      </c>
      <c r="C20001">
        <v>5.6399998664855957</v>
      </c>
      <c r="D20001" s="2">
        <v>0</v>
      </c>
      <c r="E20001" t="s">
        <v>55034</v>
      </c>
      <c r="F20001" s="1">
        <f t="shared" si="1626"/>
        <v>43309.260416618177</v>
      </c>
      <c r="G20001">
        <f t="shared" si="1622"/>
        <v>28</v>
      </c>
      <c r="H20001">
        <f t="shared" si="1623"/>
        <v>7</v>
      </c>
      <c r="I20001">
        <f t="shared" si="1624"/>
        <v>2018</v>
      </c>
      <c r="J20001">
        <v>20.120000839233398</v>
      </c>
      <c r="K20001">
        <v>0</v>
      </c>
    </row>
    <row r="20002" spans="1:11" x14ac:dyDescent="0.25">
      <c r="A20002" t="s">
        <v>19995</v>
      </c>
      <c r="B20002" s="1">
        <f t="shared" si="1625"/>
        <v>43674.270833284842</v>
      </c>
      <c r="C20002">
        <v>5.5199999809265137</v>
      </c>
      <c r="D20002" s="2">
        <v>0</v>
      </c>
      <c r="E20002" t="s">
        <v>55035</v>
      </c>
      <c r="F20002" s="1">
        <f t="shared" si="1626"/>
        <v>43309.270833284842</v>
      </c>
      <c r="G20002">
        <f t="shared" si="1622"/>
        <v>28</v>
      </c>
      <c r="H20002">
        <f t="shared" si="1623"/>
        <v>7</v>
      </c>
      <c r="I20002">
        <f t="shared" si="1624"/>
        <v>2018</v>
      </c>
      <c r="J20002">
        <v>20.239999771118164</v>
      </c>
      <c r="K20002">
        <v>0</v>
      </c>
    </row>
    <row r="20003" spans="1:11" x14ac:dyDescent="0.25">
      <c r="A20003" t="s">
        <v>19996</v>
      </c>
      <c r="B20003" s="1">
        <f t="shared" si="1625"/>
        <v>43674.281249951506</v>
      </c>
      <c r="C20003">
        <v>5.8400001525878906</v>
      </c>
      <c r="D20003" s="2">
        <v>0</v>
      </c>
      <c r="E20003" t="s">
        <v>55036</v>
      </c>
      <c r="F20003" s="1">
        <f t="shared" si="1626"/>
        <v>43309.281249951506</v>
      </c>
      <c r="G20003">
        <f t="shared" si="1622"/>
        <v>28</v>
      </c>
      <c r="H20003">
        <f t="shared" si="1623"/>
        <v>7</v>
      </c>
      <c r="I20003">
        <f t="shared" si="1624"/>
        <v>2018</v>
      </c>
      <c r="J20003">
        <v>19.920000076293945</v>
      </c>
      <c r="K20003">
        <v>0</v>
      </c>
    </row>
    <row r="20004" spans="1:11" x14ac:dyDescent="0.25">
      <c r="A20004" t="s">
        <v>19997</v>
      </c>
      <c r="B20004" s="1">
        <f t="shared" si="1625"/>
        <v>43674.29166661817</v>
      </c>
      <c r="C20004">
        <v>5.559999942779541</v>
      </c>
      <c r="D20004" s="2">
        <v>0</v>
      </c>
      <c r="E20004" t="s">
        <v>55037</v>
      </c>
      <c r="F20004" s="1">
        <f t="shared" si="1626"/>
        <v>43309.29166661817</v>
      </c>
      <c r="G20004">
        <f t="shared" si="1622"/>
        <v>28</v>
      </c>
      <c r="H20004">
        <f t="shared" si="1623"/>
        <v>7</v>
      </c>
      <c r="I20004">
        <f t="shared" si="1624"/>
        <v>2018</v>
      </c>
      <c r="J20004">
        <v>19.799999237060547</v>
      </c>
      <c r="K20004">
        <v>0</v>
      </c>
    </row>
    <row r="20005" spans="1:11" x14ac:dyDescent="0.25">
      <c r="A20005" t="s">
        <v>19998</v>
      </c>
      <c r="B20005" s="1">
        <f t="shared" si="1625"/>
        <v>43674.302083284834</v>
      </c>
      <c r="C20005">
        <v>6.880000114440918</v>
      </c>
      <c r="D20005" s="2">
        <v>0</v>
      </c>
      <c r="E20005" t="s">
        <v>55038</v>
      </c>
      <c r="F20005" s="1">
        <f t="shared" si="1626"/>
        <v>43309.302083284834</v>
      </c>
      <c r="G20005">
        <f t="shared" si="1622"/>
        <v>28</v>
      </c>
      <c r="H20005">
        <f t="shared" si="1623"/>
        <v>7</v>
      </c>
      <c r="I20005">
        <f t="shared" si="1624"/>
        <v>2018</v>
      </c>
      <c r="J20005">
        <v>20.840000152587891</v>
      </c>
      <c r="K20005">
        <v>0</v>
      </c>
    </row>
    <row r="20006" spans="1:11" x14ac:dyDescent="0.25">
      <c r="A20006" t="s">
        <v>19999</v>
      </c>
      <c r="B20006" s="1">
        <f t="shared" si="1625"/>
        <v>43674.312499951498</v>
      </c>
      <c r="C20006">
        <v>6.1599998474121094</v>
      </c>
      <c r="D20006" s="2">
        <v>0</v>
      </c>
      <c r="E20006" t="s">
        <v>55039</v>
      </c>
      <c r="F20006" s="1">
        <f t="shared" si="1626"/>
        <v>43309.312499951498</v>
      </c>
      <c r="G20006">
        <f t="shared" si="1622"/>
        <v>28</v>
      </c>
      <c r="H20006">
        <f t="shared" si="1623"/>
        <v>7</v>
      </c>
      <c r="I20006">
        <f t="shared" si="1624"/>
        <v>2018</v>
      </c>
      <c r="J20006">
        <v>21.280000686645508</v>
      </c>
      <c r="K20006">
        <v>0</v>
      </c>
    </row>
    <row r="20007" spans="1:11" x14ac:dyDescent="0.25">
      <c r="A20007" t="s">
        <v>20000</v>
      </c>
      <c r="B20007" s="1">
        <f t="shared" si="1625"/>
        <v>43674.322916618163</v>
      </c>
      <c r="C20007">
        <v>6.320000171661377</v>
      </c>
      <c r="D20007" s="2">
        <v>0</v>
      </c>
      <c r="E20007" t="s">
        <v>55040</v>
      </c>
      <c r="F20007" s="1">
        <f t="shared" si="1626"/>
        <v>43309.322916618163</v>
      </c>
      <c r="G20007">
        <f t="shared" si="1622"/>
        <v>28</v>
      </c>
      <c r="H20007">
        <f t="shared" si="1623"/>
        <v>7</v>
      </c>
      <c r="I20007">
        <f t="shared" si="1624"/>
        <v>2018</v>
      </c>
      <c r="J20007">
        <v>20.799999237060547</v>
      </c>
      <c r="K20007">
        <v>0</v>
      </c>
    </row>
    <row r="20008" spans="1:11" x14ac:dyDescent="0.25">
      <c r="A20008" t="s">
        <v>20001</v>
      </c>
      <c r="B20008" s="1">
        <f t="shared" si="1625"/>
        <v>43674.333333284827</v>
      </c>
      <c r="C20008">
        <v>7.119999885559082</v>
      </c>
      <c r="D20008" s="2">
        <v>0</v>
      </c>
      <c r="E20008" t="s">
        <v>55041</v>
      </c>
      <c r="F20008" s="1">
        <f t="shared" si="1626"/>
        <v>43309.333333284827</v>
      </c>
      <c r="G20008">
        <f t="shared" si="1622"/>
        <v>28</v>
      </c>
      <c r="H20008">
        <f t="shared" si="1623"/>
        <v>7</v>
      </c>
      <c r="I20008">
        <f t="shared" si="1624"/>
        <v>2018</v>
      </c>
      <c r="J20008">
        <v>21.159999847412109</v>
      </c>
      <c r="K20008">
        <v>0</v>
      </c>
    </row>
    <row r="20009" spans="1:11" x14ac:dyDescent="0.25">
      <c r="A20009" t="s">
        <v>20002</v>
      </c>
      <c r="B20009" s="1">
        <f t="shared" si="1625"/>
        <v>43674.343749951491</v>
      </c>
      <c r="C20009">
        <v>7.0799999237060547</v>
      </c>
      <c r="D20009" s="2">
        <v>0</v>
      </c>
      <c r="E20009" t="s">
        <v>55042</v>
      </c>
      <c r="F20009" s="1">
        <f t="shared" si="1626"/>
        <v>43309.343749951491</v>
      </c>
      <c r="G20009">
        <f t="shared" si="1622"/>
        <v>28</v>
      </c>
      <c r="H20009">
        <f t="shared" si="1623"/>
        <v>7</v>
      </c>
      <c r="I20009">
        <f t="shared" si="1624"/>
        <v>2018</v>
      </c>
      <c r="J20009">
        <v>29.680000305175781</v>
      </c>
      <c r="K20009">
        <v>0</v>
      </c>
    </row>
    <row r="20010" spans="1:11" x14ac:dyDescent="0.25">
      <c r="A20010" t="s">
        <v>20003</v>
      </c>
      <c r="B20010" s="1">
        <f t="shared" si="1625"/>
        <v>43674.354166618155</v>
      </c>
      <c r="C20010">
        <v>5.559999942779541</v>
      </c>
      <c r="D20010" s="2">
        <v>0</v>
      </c>
      <c r="E20010" t="s">
        <v>55043</v>
      </c>
      <c r="F20010" s="1">
        <f t="shared" si="1626"/>
        <v>43309.354166618155</v>
      </c>
      <c r="G20010">
        <f t="shared" si="1622"/>
        <v>28</v>
      </c>
      <c r="H20010">
        <f t="shared" si="1623"/>
        <v>7</v>
      </c>
      <c r="I20010">
        <f t="shared" si="1624"/>
        <v>2018</v>
      </c>
      <c r="J20010">
        <v>33.479999542236328</v>
      </c>
      <c r="K20010">
        <v>0</v>
      </c>
    </row>
    <row r="20011" spans="1:11" x14ac:dyDescent="0.25">
      <c r="A20011" t="s">
        <v>20004</v>
      </c>
      <c r="B20011" s="1">
        <f t="shared" si="1625"/>
        <v>43674.36458328482</v>
      </c>
      <c r="C20011">
        <v>7.119999885559082</v>
      </c>
      <c r="D20011" s="2">
        <v>0</v>
      </c>
      <c r="E20011" t="s">
        <v>55044</v>
      </c>
      <c r="F20011" s="1">
        <f t="shared" si="1626"/>
        <v>43309.36458328482</v>
      </c>
      <c r="G20011">
        <f t="shared" si="1622"/>
        <v>28</v>
      </c>
      <c r="H20011">
        <f t="shared" si="1623"/>
        <v>7</v>
      </c>
      <c r="I20011">
        <f t="shared" si="1624"/>
        <v>2018</v>
      </c>
      <c r="J20011">
        <v>40.799999237060547</v>
      </c>
      <c r="K20011">
        <v>0</v>
      </c>
    </row>
    <row r="20012" spans="1:11" x14ac:dyDescent="0.25">
      <c r="A20012" t="s">
        <v>20005</v>
      </c>
      <c r="B20012" s="1">
        <f t="shared" si="1625"/>
        <v>43674.374999951484</v>
      </c>
      <c r="C20012">
        <v>14.680000305175781</v>
      </c>
      <c r="D20012" s="2">
        <v>0</v>
      </c>
      <c r="E20012" t="s">
        <v>55045</v>
      </c>
      <c r="F20012" s="1">
        <f t="shared" si="1626"/>
        <v>43309.374999951484</v>
      </c>
      <c r="G20012">
        <f t="shared" si="1622"/>
        <v>28</v>
      </c>
      <c r="H20012">
        <f t="shared" si="1623"/>
        <v>7</v>
      </c>
      <c r="I20012">
        <f t="shared" si="1624"/>
        <v>2018</v>
      </c>
      <c r="J20012">
        <v>68.800003051757813</v>
      </c>
      <c r="K20012">
        <v>0.40000000596046448</v>
      </c>
    </row>
    <row r="20013" spans="1:11" x14ac:dyDescent="0.25">
      <c r="A20013" t="s">
        <v>20006</v>
      </c>
      <c r="B20013" s="1">
        <f t="shared" si="1625"/>
        <v>43674.385416618148</v>
      </c>
      <c r="C20013">
        <v>32.240001678466797</v>
      </c>
      <c r="D20013" s="2">
        <v>0.40000000596046448</v>
      </c>
      <c r="E20013" t="s">
        <v>55046</v>
      </c>
      <c r="F20013" s="1">
        <f t="shared" si="1626"/>
        <v>43309.385416618148</v>
      </c>
      <c r="G20013">
        <f t="shared" si="1622"/>
        <v>28</v>
      </c>
      <c r="H20013">
        <f t="shared" si="1623"/>
        <v>7</v>
      </c>
      <c r="I20013">
        <f t="shared" si="1624"/>
        <v>2018</v>
      </c>
      <c r="J20013">
        <v>53.520000457763672</v>
      </c>
      <c r="K20013">
        <v>0</v>
      </c>
    </row>
    <row r="20014" spans="1:11" x14ac:dyDescent="0.25">
      <c r="A20014" t="s">
        <v>20007</v>
      </c>
      <c r="B20014" s="1">
        <f t="shared" si="1625"/>
        <v>43674.395833284812</v>
      </c>
      <c r="C20014">
        <v>30</v>
      </c>
      <c r="D20014" s="2">
        <v>0</v>
      </c>
      <c r="E20014" t="s">
        <v>55047</v>
      </c>
      <c r="F20014" s="1">
        <f t="shared" si="1626"/>
        <v>43309.395833284812</v>
      </c>
      <c r="G20014">
        <f t="shared" si="1622"/>
        <v>28</v>
      </c>
      <c r="H20014">
        <f t="shared" si="1623"/>
        <v>7</v>
      </c>
      <c r="I20014">
        <f t="shared" si="1624"/>
        <v>2018</v>
      </c>
      <c r="J20014">
        <v>54.520000457763672</v>
      </c>
      <c r="K20014">
        <v>0</v>
      </c>
    </row>
    <row r="20015" spans="1:11" x14ac:dyDescent="0.25">
      <c r="A20015" t="s">
        <v>20008</v>
      </c>
      <c r="B20015" s="1">
        <f t="shared" si="1625"/>
        <v>43674.406249951477</v>
      </c>
      <c r="C20015">
        <v>31.399999618530273</v>
      </c>
      <c r="D20015" s="2">
        <v>0</v>
      </c>
      <c r="E20015" t="s">
        <v>55048</v>
      </c>
      <c r="F20015" s="1">
        <f t="shared" si="1626"/>
        <v>43309.406249951477</v>
      </c>
      <c r="G20015">
        <f t="shared" si="1622"/>
        <v>28</v>
      </c>
      <c r="H20015">
        <f t="shared" si="1623"/>
        <v>7</v>
      </c>
      <c r="I20015">
        <f t="shared" si="1624"/>
        <v>2018</v>
      </c>
      <c r="J20015">
        <v>53.360000610351563</v>
      </c>
      <c r="K20015">
        <v>0.40000000596046448</v>
      </c>
    </row>
    <row r="20016" spans="1:11" x14ac:dyDescent="0.25">
      <c r="A20016" t="s">
        <v>20009</v>
      </c>
      <c r="B20016" s="1">
        <f t="shared" si="1625"/>
        <v>43674.416666618141</v>
      </c>
      <c r="C20016">
        <v>31.040000915527344</v>
      </c>
      <c r="D20016" s="2">
        <v>0</v>
      </c>
      <c r="E20016" t="s">
        <v>55049</v>
      </c>
      <c r="F20016" s="1">
        <f t="shared" si="1626"/>
        <v>43309.416666618141</v>
      </c>
      <c r="G20016">
        <f t="shared" si="1622"/>
        <v>28</v>
      </c>
      <c r="H20016">
        <f t="shared" si="1623"/>
        <v>7</v>
      </c>
      <c r="I20016">
        <f t="shared" si="1624"/>
        <v>2018</v>
      </c>
      <c r="J20016">
        <v>55.959999084472656</v>
      </c>
      <c r="K20016">
        <v>0</v>
      </c>
    </row>
    <row r="20017" spans="1:11" x14ac:dyDescent="0.25">
      <c r="A20017" t="s">
        <v>20010</v>
      </c>
      <c r="B20017" s="1">
        <f t="shared" si="1625"/>
        <v>43674.427083284805</v>
      </c>
      <c r="C20017">
        <v>30.639999389648438</v>
      </c>
      <c r="D20017" s="2">
        <v>0</v>
      </c>
      <c r="E20017" t="s">
        <v>55050</v>
      </c>
      <c r="F20017" s="1">
        <f t="shared" si="1626"/>
        <v>43309.427083284805</v>
      </c>
      <c r="G20017">
        <f t="shared" si="1622"/>
        <v>28</v>
      </c>
      <c r="H20017">
        <f t="shared" si="1623"/>
        <v>7</v>
      </c>
      <c r="I20017">
        <f t="shared" si="1624"/>
        <v>2018</v>
      </c>
      <c r="J20017">
        <v>45.080001831054688</v>
      </c>
      <c r="K20017">
        <v>0</v>
      </c>
    </row>
    <row r="20018" spans="1:11" x14ac:dyDescent="0.25">
      <c r="A20018" t="s">
        <v>20011</v>
      </c>
      <c r="B20018" s="1">
        <f t="shared" si="1625"/>
        <v>43674.437499951469</v>
      </c>
      <c r="C20018">
        <v>45.799999237060547</v>
      </c>
      <c r="D20018" s="2">
        <v>0</v>
      </c>
      <c r="E20018" t="s">
        <v>55051</v>
      </c>
      <c r="F20018" s="1">
        <f t="shared" si="1626"/>
        <v>43309.437499951469</v>
      </c>
      <c r="G20018">
        <f t="shared" si="1622"/>
        <v>28</v>
      </c>
      <c r="H20018">
        <f t="shared" si="1623"/>
        <v>7</v>
      </c>
      <c r="I20018">
        <f t="shared" si="1624"/>
        <v>2018</v>
      </c>
      <c r="J20018">
        <v>48.720001220703125</v>
      </c>
      <c r="K20018">
        <v>0</v>
      </c>
    </row>
    <row r="20019" spans="1:11" x14ac:dyDescent="0.25">
      <c r="A20019" t="s">
        <v>20012</v>
      </c>
      <c r="B20019" s="1">
        <f t="shared" si="1625"/>
        <v>43674.447916618134</v>
      </c>
      <c r="C20019">
        <v>41.759998321533203</v>
      </c>
      <c r="D20019" s="2">
        <v>0.40000000596046448</v>
      </c>
      <c r="E20019" t="s">
        <v>55052</v>
      </c>
      <c r="F20019" s="1">
        <f t="shared" si="1626"/>
        <v>43309.447916618134</v>
      </c>
      <c r="G20019">
        <f t="shared" si="1622"/>
        <v>28</v>
      </c>
      <c r="H20019">
        <f t="shared" si="1623"/>
        <v>7</v>
      </c>
      <c r="I20019">
        <f t="shared" si="1624"/>
        <v>2018</v>
      </c>
      <c r="J20019">
        <v>49.040000915527344</v>
      </c>
      <c r="K20019">
        <v>0</v>
      </c>
    </row>
    <row r="20020" spans="1:11" x14ac:dyDescent="0.25">
      <c r="A20020" t="s">
        <v>20013</v>
      </c>
      <c r="B20020" s="1">
        <f t="shared" si="1625"/>
        <v>43674.458333284798</v>
      </c>
      <c r="C20020">
        <v>57.639999389648438</v>
      </c>
      <c r="D20020" s="2">
        <v>0</v>
      </c>
      <c r="E20020" t="s">
        <v>55053</v>
      </c>
      <c r="F20020" s="1">
        <f t="shared" si="1626"/>
        <v>43309.458333284798</v>
      </c>
      <c r="G20020">
        <f t="shared" si="1622"/>
        <v>28</v>
      </c>
      <c r="H20020">
        <f t="shared" si="1623"/>
        <v>7</v>
      </c>
      <c r="I20020">
        <f t="shared" si="1624"/>
        <v>2018</v>
      </c>
      <c r="J20020">
        <v>46.799999237060547</v>
      </c>
      <c r="K20020">
        <v>0.40000000596046448</v>
      </c>
    </row>
    <row r="20021" spans="1:11" x14ac:dyDescent="0.25">
      <c r="A20021" t="s">
        <v>20014</v>
      </c>
      <c r="B20021" s="1">
        <f t="shared" si="1625"/>
        <v>43674.468749951462</v>
      </c>
      <c r="C20021">
        <v>33.720001220703125</v>
      </c>
      <c r="D20021" s="2">
        <v>0.40000000596046448</v>
      </c>
      <c r="E20021" t="s">
        <v>55054</v>
      </c>
      <c r="F20021" s="1">
        <f t="shared" si="1626"/>
        <v>43309.468749951462</v>
      </c>
      <c r="G20021">
        <f t="shared" si="1622"/>
        <v>28</v>
      </c>
      <c r="H20021">
        <f t="shared" si="1623"/>
        <v>7</v>
      </c>
      <c r="I20021">
        <f t="shared" si="1624"/>
        <v>2018</v>
      </c>
      <c r="J20021">
        <v>46.479999542236328</v>
      </c>
      <c r="K20021">
        <v>0</v>
      </c>
    </row>
    <row r="20022" spans="1:11" x14ac:dyDescent="0.25">
      <c r="A20022" t="s">
        <v>20015</v>
      </c>
      <c r="B20022" s="1">
        <f t="shared" si="1625"/>
        <v>43674.479166618126</v>
      </c>
      <c r="C20022">
        <v>36.319999694824219</v>
      </c>
      <c r="D20022" s="2">
        <v>0</v>
      </c>
      <c r="E20022" t="s">
        <v>55055</v>
      </c>
      <c r="F20022" s="1">
        <f t="shared" si="1626"/>
        <v>43309.479166618126</v>
      </c>
      <c r="G20022">
        <f t="shared" si="1622"/>
        <v>28</v>
      </c>
      <c r="H20022">
        <f t="shared" si="1623"/>
        <v>7</v>
      </c>
      <c r="I20022">
        <f t="shared" si="1624"/>
        <v>2018</v>
      </c>
      <c r="J20022">
        <v>50.400001525878906</v>
      </c>
      <c r="K20022">
        <v>0</v>
      </c>
    </row>
    <row r="20023" spans="1:11" x14ac:dyDescent="0.25">
      <c r="A20023" t="s">
        <v>20016</v>
      </c>
      <c r="B20023" s="1">
        <f t="shared" si="1625"/>
        <v>43674.489583284791</v>
      </c>
      <c r="C20023">
        <v>36.279998779296875</v>
      </c>
      <c r="D20023" s="2">
        <v>0</v>
      </c>
      <c r="E20023" t="s">
        <v>55056</v>
      </c>
      <c r="F20023" s="1">
        <f t="shared" si="1626"/>
        <v>43309.489583284791</v>
      </c>
      <c r="G20023">
        <f t="shared" si="1622"/>
        <v>28</v>
      </c>
      <c r="H20023">
        <f t="shared" si="1623"/>
        <v>7</v>
      </c>
      <c r="I20023">
        <f t="shared" si="1624"/>
        <v>2018</v>
      </c>
      <c r="J20023">
        <v>48.439998626708984</v>
      </c>
      <c r="K20023">
        <v>0.40000000596046448</v>
      </c>
    </row>
    <row r="20024" spans="1:11" x14ac:dyDescent="0.25">
      <c r="A20024" t="s">
        <v>20017</v>
      </c>
      <c r="B20024" s="1">
        <f t="shared" si="1625"/>
        <v>43674.499999951455</v>
      </c>
      <c r="C20024">
        <v>46.560001373291016</v>
      </c>
      <c r="D20024" s="2">
        <v>0.40000000596046448</v>
      </c>
      <c r="E20024" t="s">
        <v>55057</v>
      </c>
      <c r="F20024" s="1">
        <f t="shared" si="1626"/>
        <v>43309.499999951455</v>
      </c>
      <c r="G20024">
        <f t="shared" si="1622"/>
        <v>28</v>
      </c>
      <c r="H20024">
        <f t="shared" si="1623"/>
        <v>7</v>
      </c>
      <c r="I20024">
        <f t="shared" si="1624"/>
        <v>2018</v>
      </c>
      <c r="J20024">
        <v>55.560001373291016</v>
      </c>
      <c r="K20024">
        <v>0</v>
      </c>
    </row>
    <row r="20025" spans="1:11" x14ac:dyDescent="0.25">
      <c r="A20025" t="s">
        <v>20018</v>
      </c>
      <c r="B20025" s="1">
        <f t="shared" si="1625"/>
        <v>43674.510416618119</v>
      </c>
      <c r="C20025">
        <v>42.400001525878906</v>
      </c>
      <c r="D20025" s="2">
        <v>0</v>
      </c>
      <c r="E20025" t="s">
        <v>55058</v>
      </c>
      <c r="F20025" s="1">
        <f t="shared" si="1626"/>
        <v>43309.510416618119</v>
      </c>
      <c r="G20025">
        <f t="shared" si="1622"/>
        <v>28</v>
      </c>
      <c r="H20025">
        <f t="shared" si="1623"/>
        <v>7</v>
      </c>
      <c r="I20025">
        <f t="shared" si="1624"/>
        <v>2018</v>
      </c>
      <c r="J20025">
        <v>57.319999694824219</v>
      </c>
      <c r="K20025">
        <v>0</v>
      </c>
    </row>
    <row r="20026" spans="1:11" x14ac:dyDescent="0.25">
      <c r="A20026" t="s">
        <v>20019</v>
      </c>
      <c r="B20026" s="1">
        <f t="shared" si="1625"/>
        <v>43674.520833284783</v>
      </c>
      <c r="C20026">
        <v>46.840000152587891</v>
      </c>
      <c r="D20026" s="2">
        <v>0</v>
      </c>
      <c r="E20026" t="s">
        <v>55059</v>
      </c>
      <c r="F20026" s="1">
        <f t="shared" si="1626"/>
        <v>43309.520833284783</v>
      </c>
      <c r="G20026">
        <f t="shared" si="1622"/>
        <v>28</v>
      </c>
      <c r="H20026">
        <f t="shared" si="1623"/>
        <v>7</v>
      </c>
      <c r="I20026">
        <f t="shared" si="1624"/>
        <v>2018</v>
      </c>
      <c r="J20026">
        <v>50.680000305175781</v>
      </c>
      <c r="K20026">
        <v>0.40000000596046448</v>
      </c>
    </row>
    <row r="20027" spans="1:11" x14ac:dyDescent="0.25">
      <c r="A20027" t="s">
        <v>20020</v>
      </c>
      <c r="B20027" s="1">
        <f t="shared" si="1625"/>
        <v>43674.531249951448</v>
      </c>
      <c r="C20027">
        <v>38.080001831054688</v>
      </c>
      <c r="D20027" s="2">
        <v>0.40000000596046448</v>
      </c>
      <c r="E20027" t="s">
        <v>55060</v>
      </c>
      <c r="F20027" s="1">
        <f t="shared" si="1626"/>
        <v>43309.531249951448</v>
      </c>
      <c r="G20027">
        <f t="shared" si="1622"/>
        <v>28</v>
      </c>
      <c r="H20027">
        <f t="shared" si="1623"/>
        <v>7</v>
      </c>
      <c r="I20027">
        <f t="shared" si="1624"/>
        <v>2018</v>
      </c>
      <c r="J20027">
        <v>52.159999847412109</v>
      </c>
      <c r="K20027">
        <v>0.40000000596046448</v>
      </c>
    </row>
    <row r="20028" spans="1:11" x14ac:dyDescent="0.25">
      <c r="A20028" t="s">
        <v>20021</v>
      </c>
      <c r="B20028" s="1">
        <f t="shared" si="1625"/>
        <v>43674.541666618112</v>
      </c>
      <c r="C20028">
        <v>36.479999542236328</v>
      </c>
      <c r="D20028" s="2">
        <v>0</v>
      </c>
      <c r="E20028" t="s">
        <v>55061</v>
      </c>
      <c r="F20028" s="1">
        <f t="shared" si="1626"/>
        <v>43309.541666618112</v>
      </c>
      <c r="G20028">
        <f t="shared" si="1622"/>
        <v>28</v>
      </c>
      <c r="H20028">
        <f t="shared" si="1623"/>
        <v>7</v>
      </c>
      <c r="I20028">
        <f t="shared" si="1624"/>
        <v>2018</v>
      </c>
      <c r="J20028">
        <v>69.239997863769531</v>
      </c>
      <c r="K20028">
        <v>0</v>
      </c>
    </row>
    <row r="20029" spans="1:11" x14ac:dyDescent="0.25">
      <c r="A20029" t="s">
        <v>20022</v>
      </c>
      <c r="B20029" s="1">
        <f t="shared" si="1625"/>
        <v>43674.552083284776</v>
      </c>
      <c r="C20029">
        <v>46.520000457763672</v>
      </c>
      <c r="D20029" s="2">
        <v>0</v>
      </c>
      <c r="E20029" t="s">
        <v>55062</v>
      </c>
      <c r="F20029" s="1">
        <f t="shared" si="1626"/>
        <v>43309.552083284776</v>
      </c>
      <c r="G20029">
        <f t="shared" si="1622"/>
        <v>28</v>
      </c>
      <c r="H20029">
        <f t="shared" si="1623"/>
        <v>7</v>
      </c>
      <c r="I20029">
        <f t="shared" si="1624"/>
        <v>2018</v>
      </c>
      <c r="J20029">
        <v>56.040000915527344</v>
      </c>
      <c r="K20029">
        <v>0</v>
      </c>
    </row>
    <row r="20030" spans="1:11" x14ac:dyDescent="0.25">
      <c r="A20030" t="s">
        <v>20023</v>
      </c>
      <c r="B20030" s="1">
        <f t="shared" si="1625"/>
        <v>43674.56249995144</v>
      </c>
      <c r="C20030">
        <v>33.400001525878906</v>
      </c>
      <c r="D20030" s="2">
        <v>0.40000000596046448</v>
      </c>
      <c r="E20030" t="s">
        <v>55063</v>
      </c>
      <c r="F20030" s="1">
        <f t="shared" si="1626"/>
        <v>43309.56249995144</v>
      </c>
      <c r="G20030">
        <f t="shared" si="1622"/>
        <v>28</v>
      </c>
      <c r="H20030">
        <f t="shared" si="1623"/>
        <v>7</v>
      </c>
      <c r="I20030">
        <f t="shared" si="1624"/>
        <v>2018</v>
      </c>
      <c r="J20030">
        <v>45.799999237060547</v>
      </c>
      <c r="K20030">
        <v>0.40000000596046448</v>
      </c>
    </row>
    <row r="20031" spans="1:11" x14ac:dyDescent="0.25">
      <c r="A20031" t="s">
        <v>20024</v>
      </c>
      <c r="B20031" s="1">
        <f t="shared" si="1625"/>
        <v>43674.572916618105</v>
      </c>
      <c r="C20031">
        <v>51.240001678466797</v>
      </c>
      <c r="D20031" s="2">
        <v>0</v>
      </c>
      <c r="E20031" t="s">
        <v>55064</v>
      </c>
      <c r="F20031" s="1">
        <f t="shared" si="1626"/>
        <v>43309.572916618105</v>
      </c>
      <c r="G20031">
        <f t="shared" si="1622"/>
        <v>28</v>
      </c>
      <c r="H20031">
        <f t="shared" si="1623"/>
        <v>7</v>
      </c>
      <c r="I20031">
        <f t="shared" si="1624"/>
        <v>2018</v>
      </c>
      <c r="J20031">
        <v>51.159999847412109</v>
      </c>
      <c r="K20031">
        <v>0.40000000596046448</v>
      </c>
    </row>
    <row r="20032" spans="1:11" x14ac:dyDescent="0.25">
      <c r="A20032" t="s">
        <v>20025</v>
      </c>
      <c r="B20032" s="1">
        <f t="shared" si="1625"/>
        <v>43674.583333284769</v>
      </c>
      <c r="C20032">
        <v>47.520000457763672</v>
      </c>
      <c r="D20032" s="2">
        <v>0.40000000596046448</v>
      </c>
      <c r="E20032" t="s">
        <v>55065</v>
      </c>
      <c r="F20032" s="1">
        <f t="shared" si="1626"/>
        <v>43309.583333284769</v>
      </c>
      <c r="G20032">
        <f t="shared" si="1622"/>
        <v>28</v>
      </c>
      <c r="H20032">
        <f t="shared" si="1623"/>
        <v>7</v>
      </c>
      <c r="I20032">
        <f t="shared" si="1624"/>
        <v>2018</v>
      </c>
      <c r="J20032">
        <v>53.080001831054688</v>
      </c>
      <c r="K20032">
        <v>0</v>
      </c>
    </row>
    <row r="20033" spans="1:11" x14ac:dyDescent="0.25">
      <c r="A20033" t="s">
        <v>20026</v>
      </c>
      <c r="B20033" s="1">
        <f t="shared" si="1625"/>
        <v>43674.593749951433</v>
      </c>
      <c r="C20033">
        <v>49.720001220703125</v>
      </c>
      <c r="D20033" s="2">
        <v>0.40000000596046448</v>
      </c>
      <c r="E20033" t="s">
        <v>55066</v>
      </c>
      <c r="F20033" s="1">
        <f t="shared" si="1626"/>
        <v>43309.593749951433</v>
      </c>
      <c r="G20033">
        <f t="shared" si="1622"/>
        <v>28</v>
      </c>
      <c r="H20033">
        <f t="shared" si="1623"/>
        <v>7</v>
      </c>
      <c r="I20033">
        <f t="shared" si="1624"/>
        <v>2018</v>
      </c>
      <c r="J20033">
        <v>51.040000915527344</v>
      </c>
      <c r="K20033">
        <v>0.40000000596046448</v>
      </c>
    </row>
    <row r="20034" spans="1:11" x14ac:dyDescent="0.25">
      <c r="A20034" t="s">
        <v>20027</v>
      </c>
      <c r="B20034" s="1">
        <f t="shared" si="1625"/>
        <v>43674.604166618097</v>
      </c>
      <c r="C20034">
        <v>44.479999542236328</v>
      </c>
      <c r="D20034" s="2">
        <v>0</v>
      </c>
      <c r="E20034" t="s">
        <v>55067</v>
      </c>
      <c r="F20034" s="1">
        <f t="shared" si="1626"/>
        <v>43309.604166618097</v>
      </c>
      <c r="G20034">
        <f t="shared" si="1622"/>
        <v>28</v>
      </c>
      <c r="H20034">
        <f t="shared" si="1623"/>
        <v>7</v>
      </c>
      <c r="I20034">
        <f t="shared" si="1624"/>
        <v>2018</v>
      </c>
      <c r="J20034">
        <v>54.560001373291016</v>
      </c>
      <c r="K20034">
        <v>0.40000000596046448</v>
      </c>
    </row>
    <row r="20035" spans="1:11" x14ac:dyDescent="0.25">
      <c r="A20035" t="s">
        <v>20028</v>
      </c>
      <c r="B20035" s="1">
        <f t="shared" si="1625"/>
        <v>43674.614583284761</v>
      </c>
      <c r="C20035">
        <v>48</v>
      </c>
      <c r="D20035" s="2">
        <v>0</v>
      </c>
      <c r="E20035" t="s">
        <v>55068</v>
      </c>
      <c r="F20035" s="1">
        <f t="shared" si="1626"/>
        <v>43309.614583284761</v>
      </c>
      <c r="G20035">
        <f t="shared" si="1622"/>
        <v>28</v>
      </c>
      <c r="H20035">
        <f t="shared" si="1623"/>
        <v>7</v>
      </c>
      <c r="I20035">
        <f t="shared" si="1624"/>
        <v>2018</v>
      </c>
      <c r="J20035">
        <v>48.520000457763672</v>
      </c>
      <c r="K20035">
        <v>0</v>
      </c>
    </row>
    <row r="20036" spans="1:11" x14ac:dyDescent="0.25">
      <c r="A20036" t="s">
        <v>20029</v>
      </c>
      <c r="B20036" s="1">
        <f t="shared" si="1625"/>
        <v>43674.624999951426</v>
      </c>
      <c r="C20036">
        <v>51.159999847412109</v>
      </c>
      <c r="D20036" s="2">
        <v>0.40000000596046448</v>
      </c>
      <c r="E20036" t="s">
        <v>55069</v>
      </c>
      <c r="F20036" s="1">
        <f t="shared" si="1626"/>
        <v>43309.624999951426</v>
      </c>
      <c r="G20036">
        <f t="shared" si="1622"/>
        <v>28</v>
      </c>
      <c r="H20036">
        <f t="shared" si="1623"/>
        <v>7</v>
      </c>
      <c r="I20036">
        <f t="shared" si="1624"/>
        <v>2018</v>
      </c>
      <c r="J20036">
        <v>53.080001831054688</v>
      </c>
      <c r="K20036">
        <v>0</v>
      </c>
    </row>
    <row r="20037" spans="1:11" x14ac:dyDescent="0.25">
      <c r="A20037" t="s">
        <v>20030</v>
      </c>
      <c r="B20037" s="1">
        <f t="shared" si="1625"/>
        <v>43674.63541661809</v>
      </c>
      <c r="C20037">
        <v>42.520000457763672</v>
      </c>
      <c r="D20037" s="2">
        <v>0</v>
      </c>
      <c r="E20037" t="s">
        <v>55070</v>
      </c>
      <c r="F20037" s="1">
        <f t="shared" si="1626"/>
        <v>43309.63541661809</v>
      </c>
      <c r="G20037">
        <f t="shared" si="1622"/>
        <v>28</v>
      </c>
      <c r="H20037">
        <f t="shared" si="1623"/>
        <v>7</v>
      </c>
      <c r="I20037">
        <f t="shared" si="1624"/>
        <v>2018</v>
      </c>
      <c r="J20037">
        <v>60.919998168945313</v>
      </c>
      <c r="K20037">
        <v>0</v>
      </c>
    </row>
    <row r="20038" spans="1:11" x14ac:dyDescent="0.25">
      <c r="A20038" t="s">
        <v>20031</v>
      </c>
      <c r="B20038" s="1">
        <f t="shared" si="1625"/>
        <v>43674.645833284754</v>
      </c>
      <c r="C20038">
        <v>52</v>
      </c>
      <c r="D20038" s="2">
        <v>0</v>
      </c>
      <c r="E20038" t="s">
        <v>55071</v>
      </c>
      <c r="F20038" s="1">
        <f t="shared" si="1626"/>
        <v>43309.645833284754</v>
      </c>
      <c r="G20038">
        <f t="shared" si="1622"/>
        <v>28</v>
      </c>
      <c r="H20038">
        <f t="shared" si="1623"/>
        <v>7</v>
      </c>
      <c r="I20038">
        <f t="shared" si="1624"/>
        <v>2018</v>
      </c>
      <c r="J20038">
        <v>72</v>
      </c>
      <c r="K20038">
        <v>0.40000000596046448</v>
      </c>
    </row>
    <row r="20039" spans="1:11" x14ac:dyDescent="0.25">
      <c r="A20039" t="s">
        <v>20032</v>
      </c>
      <c r="B20039" s="1">
        <f t="shared" si="1625"/>
        <v>43674.656249951418</v>
      </c>
      <c r="C20039">
        <v>45.560001373291016</v>
      </c>
      <c r="D20039" s="2">
        <v>0.40000000596046448</v>
      </c>
      <c r="E20039" t="s">
        <v>55072</v>
      </c>
      <c r="F20039" s="1">
        <f t="shared" si="1626"/>
        <v>43309.656249951418</v>
      </c>
      <c r="G20039">
        <f t="shared" si="1622"/>
        <v>28</v>
      </c>
      <c r="H20039">
        <f t="shared" si="1623"/>
        <v>7</v>
      </c>
      <c r="I20039">
        <f t="shared" si="1624"/>
        <v>2018</v>
      </c>
      <c r="J20039">
        <v>51.159999847412109</v>
      </c>
      <c r="K20039">
        <v>0</v>
      </c>
    </row>
    <row r="20040" spans="1:11" x14ac:dyDescent="0.25">
      <c r="A20040" t="s">
        <v>20033</v>
      </c>
      <c r="B20040" s="1">
        <f t="shared" si="1625"/>
        <v>43674.666666618083</v>
      </c>
      <c r="C20040">
        <v>49.439998626708984</v>
      </c>
      <c r="D20040" s="2">
        <v>0.40000000596046448</v>
      </c>
      <c r="E20040" t="s">
        <v>55073</v>
      </c>
      <c r="F20040" s="1">
        <f t="shared" si="1626"/>
        <v>43309.666666618083</v>
      </c>
      <c r="G20040">
        <f t="shared" si="1622"/>
        <v>28</v>
      </c>
      <c r="H20040">
        <f t="shared" si="1623"/>
        <v>7</v>
      </c>
      <c r="I20040">
        <f t="shared" si="1624"/>
        <v>2018</v>
      </c>
      <c r="J20040">
        <v>48.919998168945313</v>
      </c>
      <c r="K20040">
        <v>0.40000000596046448</v>
      </c>
    </row>
    <row r="20041" spans="1:11" x14ac:dyDescent="0.25">
      <c r="A20041" t="s">
        <v>20034</v>
      </c>
      <c r="B20041" s="1">
        <f t="shared" si="1625"/>
        <v>43674.677083284747</v>
      </c>
      <c r="C20041">
        <v>47.520000457763672</v>
      </c>
      <c r="D20041" s="2">
        <v>0.40000000596046448</v>
      </c>
      <c r="E20041" t="s">
        <v>55074</v>
      </c>
      <c r="F20041" s="1">
        <f t="shared" si="1626"/>
        <v>43309.677083284747</v>
      </c>
      <c r="G20041">
        <f t="shared" si="1622"/>
        <v>28</v>
      </c>
      <c r="H20041">
        <f t="shared" si="1623"/>
        <v>7</v>
      </c>
      <c r="I20041">
        <f t="shared" si="1624"/>
        <v>2018</v>
      </c>
      <c r="J20041">
        <v>69.319999694824219</v>
      </c>
      <c r="K20041">
        <v>0</v>
      </c>
    </row>
    <row r="20042" spans="1:11" x14ac:dyDescent="0.25">
      <c r="A20042" t="s">
        <v>20035</v>
      </c>
      <c r="B20042" s="1">
        <f t="shared" si="1625"/>
        <v>43674.687499951411</v>
      </c>
      <c r="C20042">
        <v>57.599998474121094</v>
      </c>
      <c r="D20042" s="2">
        <v>0</v>
      </c>
      <c r="E20042" t="s">
        <v>55075</v>
      </c>
      <c r="F20042" s="1">
        <f t="shared" si="1626"/>
        <v>43309.687499951411</v>
      </c>
      <c r="G20042">
        <f t="shared" ref="G20042:G20105" si="1627">DAY(F20042)</f>
        <v>28</v>
      </c>
      <c r="H20042">
        <f t="shared" ref="H20042:H20105" si="1628">MONTH(F20042)</f>
        <v>7</v>
      </c>
      <c r="I20042">
        <f t="shared" ref="I20042:I20105" si="1629">YEAR(F20042)</f>
        <v>2018</v>
      </c>
      <c r="J20042">
        <v>85.480003356933594</v>
      </c>
      <c r="K20042">
        <v>0.40000000596046448</v>
      </c>
    </row>
    <row r="20043" spans="1:11" x14ac:dyDescent="0.25">
      <c r="A20043" t="s">
        <v>20036</v>
      </c>
      <c r="B20043" s="1">
        <f t="shared" ref="B20043:B20106" si="1630">B20042+1/(24*4)</f>
        <v>43674.697916618075</v>
      </c>
      <c r="C20043">
        <v>52.520000457763672</v>
      </c>
      <c r="D20043" s="2">
        <v>0.40000000596046448</v>
      </c>
      <c r="E20043" t="s">
        <v>55076</v>
      </c>
      <c r="F20043" s="1">
        <f t="shared" ref="F20043:F20106" si="1631">F20042+1/(24*4)</f>
        <v>43309.697916618075</v>
      </c>
      <c r="G20043">
        <f t="shared" si="1627"/>
        <v>28</v>
      </c>
      <c r="H20043">
        <f t="shared" si="1628"/>
        <v>7</v>
      </c>
      <c r="I20043">
        <f t="shared" si="1629"/>
        <v>2018</v>
      </c>
      <c r="J20043">
        <v>80.160003662109375</v>
      </c>
      <c r="K20043">
        <v>0</v>
      </c>
    </row>
    <row r="20044" spans="1:11" x14ac:dyDescent="0.25">
      <c r="A20044" t="s">
        <v>20037</v>
      </c>
      <c r="B20044" s="1">
        <f t="shared" si="1630"/>
        <v>43674.70833328474</v>
      </c>
      <c r="C20044">
        <v>61.479999542236328</v>
      </c>
      <c r="D20044" s="2">
        <v>0.40000000596046448</v>
      </c>
      <c r="E20044" t="s">
        <v>55077</v>
      </c>
      <c r="F20044" s="1">
        <f t="shared" si="1631"/>
        <v>43309.70833328474</v>
      </c>
      <c r="G20044">
        <f t="shared" si="1627"/>
        <v>28</v>
      </c>
      <c r="H20044">
        <f t="shared" si="1628"/>
        <v>7</v>
      </c>
      <c r="I20044">
        <f t="shared" si="1629"/>
        <v>2018</v>
      </c>
      <c r="J20044">
        <v>80.44000244140625</v>
      </c>
      <c r="K20044">
        <v>0.40000000596046448</v>
      </c>
    </row>
    <row r="20045" spans="1:11" x14ac:dyDescent="0.25">
      <c r="A20045" t="s">
        <v>20038</v>
      </c>
      <c r="B20045" s="1">
        <f t="shared" si="1630"/>
        <v>43674.718749951404</v>
      </c>
      <c r="C20045">
        <v>66.839996337890625</v>
      </c>
      <c r="D20045" s="2">
        <v>0</v>
      </c>
      <c r="E20045" t="s">
        <v>55078</v>
      </c>
      <c r="F20045" s="1">
        <f t="shared" si="1631"/>
        <v>43309.718749951404</v>
      </c>
      <c r="G20045">
        <f t="shared" si="1627"/>
        <v>28</v>
      </c>
      <c r="H20045">
        <f t="shared" si="1628"/>
        <v>7</v>
      </c>
      <c r="I20045">
        <f t="shared" si="1629"/>
        <v>2018</v>
      </c>
      <c r="J20045">
        <v>78.55999755859375</v>
      </c>
      <c r="K20045">
        <v>0</v>
      </c>
    </row>
    <row r="20046" spans="1:11" x14ac:dyDescent="0.25">
      <c r="A20046" t="s">
        <v>20039</v>
      </c>
      <c r="B20046" s="1">
        <f t="shared" si="1630"/>
        <v>43674.729166618068</v>
      </c>
      <c r="C20046">
        <v>53.159999847412109</v>
      </c>
      <c r="D20046" s="2">
        <v>0.40000000596046448</v>
      </c>
      <c r="E20046" t="s">
        <v>55079</v>
      </c>
      <c r="F20046" s="1">
        <f t="shared" si="1631"/>
        <v>43309.729166618068</v>
      </c>
      <c r="G20046">
        <f t="shared" si="1627"/>
        <v>28</v>
      </c>
      <c r="H20046">
        <f t="shared" si="1628"/>
        <v>7</v>
      </c>
      <c r="I20046">
        <f t="shared" si="1629"/>
        <v>2018</v>
      </c>
      <c r="J20046">
        <v>78.879997253417969</v>
      </c>
      <c r="K20046">
        <v>0.40000000596046448</v>
      </c>
    </row>
    <row r="20047" spans="1:11" x14ac:dyDescent="0.25">
      <c r="A20047" t="s">
        <v>20040</v>
      </c>
      <c r="B20047" s="1">
        <f t="shared" si="1630"/>
        <v>43674.739583284732</v>
      </c>
      <c r="C20047">
        <v>52.759998321533203</v>
      </c>
      <c r="D20047" s="2">
        <v>0.40000000596046448</v>
      </c>
      <c r="E20047" t="s">
        <v>55080</v>
      </c>
      <c r="F20047" s="1">
        <f t="shared" si="1631"/>
        <v>43309.739583284732</v>
      </c>
      <c r="G20047">
        <f t="shared" si="1627"/>
        <v>28</v>
      </c>
      <c r="H20047">
        <f t="shared" si="1628"/>
        <v>7</v>
      </c>
      <c r="I20047">
        <f t="shared" si="1629"/>
        <v>2018</v>
      </c>
      <c r="J20047">
        <v>74.919998168945313</v>
      </c>
      <c r="K20047">
        <v>0</v>
      </c>
    </row>
    <row r="20048" spans="1:11" x14ac:dyDescent="0.25">
      <c r="A20048" t="s">
        <v>20041</v>
      </c>
      <c r="B20048" s="1">
        <f t="shared" si="1630"/>
        <v>43674.749999951397</v>
      </c>
      <c r="C20048">
        <v>69.599998474121094</v>
      </c>
      <c r="D20048" s="2">
        <v>0</v>
      </c>
      <c r="E20048" t="s">
        <v>55081</v>
      </c>
      <c r="F20048" s="1">
        <f t="shared" si="1631"/>
        <v>43309.749999951397</v>
      </c>
      <c r="G20048">
        <f t="shared" si="1627"/>
        <v>28</v>
      </c>
      <c r="H20048">
        <f t="shared" si="1628"/>
        <v>7</v>
      </c>
      <c r="I20048">
        <f t="shared" si="1629"/>
        <v>2018</v>
      </c>
      <c r="J20048">
        <v>88.040000915527344</v>
      </c>
      <c r="K20048">
        <v>0.40000000596046448</v>
      </c>
    </row>
    <row r="20049" spans="1:11" x14ac:dyDescent="0.25">
      <c r="A20049" t="s">
        <v>20042</v>
      </c>
      <c r="B20049" s="1">
        <f t="shared" si="1630"/>
        <v>43674.760416618061</v>
      </c>
      <c r="C20049">
        <v>67</v>
      </c>
      <c r="D20049" s="2">
        <v>0.80000001192092896</v>
      </c>
      <c r="E20049" t="s">
        <v>55082</v>
      </c>
      <c r="F20049" s="1">
        <f t="shared" si="1631"/>
        <v>43309.760416618061</v>
      </c>
      <c r="G20049">
        <f t="shared" si="1627"/>
        <v>28</v>
      </c>
      <c r="H20049">
        <f t="shared" si="1628"/>
        <v>7</v>
      </c>
      <c r="I20049">
        <f t="shared" si="1629"/>
        <v>2018</v>
      </c>
      <c r="J20049">
        <v>73.400001525878906</v>
      </c>
      <c r="K20049">
        <v>0</v>
      </c>
    </row>
    <row r="20050" spans="1:11" x14ac:dyDescent="0.25">
      <c r="A20050" t="s">
        <v>20043</v>
      </c>
      <c r="B20050" s="1">
        <f t="shared" si="1630"/>
        <v>43674.770833284725</v>
      </c>
      <c r="C20050">
        <v>55.840000152587891</v>
      </c>
      <c r="D20050" s="2">
        <v>0.40000000596046448</v>
      </c>
      <c r="E20050" t="s">
        <v>55083</v>
      </c>
      <c r="F20050" s="1">
        <f t="shared" si="1631"/>
        <v>43309.770833284725</v>
      </c>
      <c r="G20050">
        <f t="shared" si="1627"/>
        <v>28</v>
      </c>
      <c r="H20050">
        <f t="shared" si="1628"/>
        <v>7</v>
      </c>
      <c r="I20050">
        <f t="shared" si="1629"/>
        <v>2018</v>
      </c>
      <c r="J20050">
        <v>86.480003356933594</v>
      </c>
      <c r="K20050">
        <v>0.40000000596046448</v>
      </c>
    </row>
    <row r="20051" spans="1:11" x14ac:dyDescent="0.25">
      <c r="A20051" t="s">
        <v>20044</v>
      </c>
      <c r="B20051" s="1">
        <f t="shared" si="1630"/>
        <v>43674.781249951389</v>
      </c>
      <c r="C20051">
        <v>61.240001678466797</v>
      </c>
      <c r="D20051" s="2">
        <v>0</v>
      </c>
      <c r="E20051" t="s">
        <v>55084</v>
      </c>
      <c r="F20051" s="1">
        <f t="shared" si="1631"/>
        <v>43309.781249951389</v>
      </c>
      <c r="G20051">
        <f t="shared" si="1627"/>
        <v>28</v>
      </c>
      <c r="H20051">
        <f t="shared" si="1628"/>
        <v>7</v>
      </c>
      <c r="I20051">
        <f t="shared" si="1629"/>
        <v>2018</v>
      </c>
      <c r="J20051">
        <v>92.360000610351563</v>
      </c>
      <c r="K20051">
        <v>0.40000000596046448</v>
      </c>
    </row>
    <row r="20052" spans="1:11" x14ac:dyDescent="0.25">
      <c r="A20052" t="s">
        <v>20045</v>
      </c>
      <c r="B20052" s="1">
        <f t="shared" si="1630"/>
        <v>43674.791666618054</v>
      </c>
      <c r="C20052">
        <v>60.240001678466797</v>
      </c>
      <c r="D20052" s="2">
        <v>0.40000000596046448</v>
      </c>
      <c r="E20052" t="s">
        <v>55085</v>
      </c>
      <c r="F20052" s="1">
        <f t="shared" si="1631"/>
        <v>43309.791666618054</v>
      </c>
      <c r="G20052">
        <f t="shared" si="1627"/>
        <v>28</v>
      </c>
      <c r="H20052">
        <f t="shared" si="1628"/>
        <v>7</v>
      </c>
      <c r="I20052">
        <f t="shared" si="1629"/>
        <v>2018</v>
      </c>
      <c r="J20052">
        <v>83.480003356933594</v>
      </c>
      <c r="K20052">
        <v>0</v>
      </c>
    </row>
    <row r="20053" spans="1:11" x14ac:dyDescent="0.25">
      <c r="A20053" t="s">
        <v>20046</v>
      </c>
      <c r="B20053" s="1">
        <f t="shared" si="1630"/>
        <v>43674.802083284718</v>
      </c>
      <c r="C20053">
        <v>50.439998626708984</v>
      </c>
      <c r="D20053" s="2">
        <v>0</v>
      </c>
      <c r="E20053" t="s">
        <v>55086</v>
      </c>
      <c r="F20053" s="1">
        <f t="shared" si="1631"/>
        <v>43309.802083284718</v>
      </c>
      <c r="G20053">
        <f t="shared" si="1627"/>
        <v>28</v>
      </c>
      <c r="H20053">
        <f t="shared" si="1628"/>
        <v>7</v>
      </c>
      <c r="I20053">
        <f t="shared" si="1629"/>
        <v>2018</v>
      </c>
      <c r="J20053">
        <v>92.239997863769531</v>
      </c>
      <c r="K20053">
        <v>0.40000000596046448</v>
      </c>
    </row>
    <row r="20054" spans="1:11" x14ac:dyDescent="0.25">
      <c r="A20054" t="s">
        <v>20047</v>
      </c>
      <c r="B20054" s="1">
        <f t="shared" si="1630"/>
        <v>43674.812499951382</v>
      </c>
      <c r="C20054">
        <v>46.599998474121094</v>
      </c>
      <c r="D20054" s="2">
        <v>0.40000000596046448</v>
      </c>
      <c r="E20054" t="s">
        <v>55087</v>
      </c>
      <c r="F20054" s="1">
        <f t="shared" si="1631"/>
        <v>43309.812499951382</v>
      </c>
      <c r="G20054">
        <f t="shared" si="1627"/>
        <v>28</v>
      </c>
      <c r="H20054">
        <f t="shared" si="1628"/>
        <v>7</v>
      </c>
      <c r="I20054">
        <f t="shared" si="1629"/>
        <v>2018</v>
      </c>
      <c r="J20054">
        <v>87.760002136230469</v>
      </c>
      <c r="K20054">
        <v>0.40000000596046448</v>
      </c>
    </row>
    <row r="20055" spans="1:11" x14ac:dyDescent="0.25">
      <c r="A20055" t="s">
        <v>20048</v>
      </c>
      <c r="B20055" s="1">
        <f t="shared" si="1630"/>
        <v>43674.822916618046</v>
      </c>
      <c r="C20055">
        <v>60.040000915527344</v>
      </c>
      <c r="D20055" s="2">
        <v>0.80000001192092896</v>
      </c>
      <c r="E20055" t="s">
        <v>55088</v>
      </c>
      <c r="F20055" s="1">
        <f t="shared" si="1631"/>
        <v>43309.822916618046</v>
      </c>
      <c r="G20055">
        <f t="shared" si="1627"/>
        <v>28</v>
      </c>
      <c r="H20055">
        <f t="shared" si="1628"/>
        <v>7</v>
      </c>
      <c r="I20055">
        <f t="shared" si="1629"/>
        <v>2018</v>
      </c>
      <c r="J20055">
        <v>78.680000305175781</v>
      </c>
      <c r="K20055">
        <v>0</v>
      </c>
    </row>
    <row r="20056" spans="1:11" x14ac:dyDescent="0.25">
      <c r="A20056" t="s">
        <v>20049</v>
      </c>
      <c r="B20056" s="1">
        <f t="shared" si="1630"/>
        <v>43674.833333284711</v>
      </c>
      <c r="C20056">
        <v>54.040000915527344</v>
      </c>
      <c r="D20056" s="2">
        <v>0</v>
      </c>
      <c r="E20056" t="s">
        <v>55089</v>
      </c>
      <c r="F20056" s="1">
        <f t="shared" si="1631"/>
        <v>43309.833333284711</v>
      </c>
      <c r="G20056">
        <f t="shared" si="1627"/>
        <v>28</v>
      </c>
      <c r="H20056">
        <f t="shared" si="1628"/>
        <v>7</v>
      </c>
      <c r="I20056">
        <f t="shared" si="1629"/>
        <v>2018</v>
      </c>
      <c r="J20056">
        <v>81.760002136230469</v>
      </c>
      <c r="K20056">
        <v>0.40000000596046448</v>
      </c>
    </row>
    <row r="20057" spans="1:11" x14ac:dyDescent="0.25">
      <c r="A20057" t="s">
        <v>20050</v>
      </c>
      <c r="B20057" s="1">
        <f t="shared" si="1630"/>
        <v>43674.843749951375</v>
      </c>
      <c r="C20057">
        <v>49.599998474121094</v>
      </c>
      <c r="D20057" s="2">
        <v>0.80000001192092896</v>
      </c>
      <c r="E20057" t="s">
        <v>55090</v>
      </c>
      <c r="F20057" s="1">
        <f t="shared" si="1631"/>
        <v>43309.843749951375</v>
      </c>
      <c r="G20057">
        <f t="shared" si="1627"/>
        <v>28</v>
      </c>
      <c r="H20057">
        <f t="shared" si="1628"/>
        <v>7</v>
      </c>
      <c r="I20057">
        <f t="shared" si="1629"/>
        <v>2018</v>
      </c>
      <c r="J20057">
        <v>89.080001831054688</v>
      </c>
      <c r="K20057">
        <v>0.40000000596046448</v>
      </c>
    </row>
    <row r="20058" spans="1:11" x14ac:dyDescent="0.25">
      <c r="A20058" t="s">
        <v>20051</v>
      </c>
      <c r="B20058" s="1">
        <f t="shared" si="1630"/>
        <v>43674.854166618039</v>
      </c>
      <c r="C20058">
        <v>49.159999847412109</v>
      </c>
      <c r="D20058" s="2">
        <v>0.80000001192092896</v>
      </c>
      <c r="E20058" t="s">
        <v>55091</v>
      </c>
      <c r="F20058" s="1">
        <f t="shared" si="1631"/>
        <v>43309.854166618039</v>
      </c>
      <c r="G20058">
        <f t="shared" si="1627"/>
        <v>28</v>
      </c>
      <c r="H20058">
        <f t="shared" si="1628"/>
        <v>7</v>
      </c>
      <c r="I20058">
        <f t="shared" si="1629"/>
        <v>2018</v>
      </c>
      <c r="J20058">
        <v>76.44000244140625</v>
      </c>
      <c r="K20058">
        <v>0.40000000596046448</v>
      </c>
    </row>
    <row r="20059" spans="1:11" x14ac:dyDescent="0.25">
      <c r="A20059" t="s">
        <v>20052</v>
      </c>
      <c r="B20059" s="1">
        <f t="shared" si="1630"/>
        <v>43674.864583284703</v>
      </c>
      <c r="C20059">
        <v>45.720001220703125</v>
      </c>
      <c r="D20059" s="2">
        <v>1.2000000476837158</v>
      </c>
      <c r="E20059" t="s">
        <v>55092</v>
      </c>
      <c r="F20059" s="1">
        <f t="shared" si="1631"/>
        <v>43309.864583284703</v>
      </c>
      <c r="G20059">
        <f t="shared" si="1627"/>
        <v>28</v>
      </c>
      <c r="H20059">
        <f t="shared" si="1628"/>
        <v>7</v>
      </c>
      <c r="I20059">
        <f t="shared" si="1629"/>
        <v>2018</v>
      </c>
      <c r="J20059">
        <v>78.160003662109375</v>
      </c>
      <c r="K20059">
        <v>0.40000000596046448</v>
      </c>
    </row>
    <row r="20060" spans="1:11" x14ac:dyDescent="0.25">
      <c r="A20060" t="s">
        <v>20053</v>
      </c>
      <c r="B20060" s="1">
        <f t="shared" si="1630"/>
        <v>43674.874999951367</v>
      </c>
      <c r="C20060">
        <v>42.439998626708984</v>
      </c>
      <c r="D20060" s="2">
        <v>0.80000001192092896</v>
      </c>
      <c r="E20060" t="s">
        <v>55093</v>
      </c>
      <c r="F20060" s="1">
        <f t="shared" si="1631"/>
        <v>43309.874999951367</v>
      </c>
      <c r="G20060">
        <f t="shared" si="1627"/>
        <v>28</v>
      </c>
      <c r="H20060">
        <f t="shared" si="1628"/>
        <v>7</v>
      </c>
      <c r="I20060">
        <f t="shared" si="1629"/>
        <v>2018</v>
      </c>
      <c r="J20060">
        <v>79.879997253417969</v>
      </c>
      <c r="K20060">
        <v>0</v>
      </c>
    </row>
    <row r="20061" spans="1:11" x14ac:dyDescent="0.25">
      <c r="A20061" t="s">
        <v>20054</v>
      </c>
      <c r="B20061" s="1">
        <f t="shared" si="1630"/>
        <v>43674.885416618032</v>
      </c>
      <c r="C20061">
        <v>44.919998168945313</v>
      </c>
      <c r="D20061" s="2">
        <v>1.2000000476837158</v>
      </c>
      <c r="E20061" t="s">
        <v>55094</v>
      </c>
      <c r="F20061" s="1">
        <f t="shared" si="1631"/>
        <v>43309.885416618032</v>
      </c>
      <c r="G20061">
        <f t="shared" si="1627"/>
        <v>28</v>
      </c>
      <c r="H20061">
        <f t="shared" si="1628"/>
        <v>7</v>
      </c>
      <c r="I20061">
        <f t="shared" si="1629"/>
        <v>2018</v>
      </c>
      <c r="J20061">
        <v>76.839996337890625</v>
      </c>
      <c r="K20061">
        <v>0</v>
      </c>
    </row>
    <row r="20062" spans="1:11" x14ac:dyDescent="0.25">
      <c r="A20062" t="s">
        <v>20055</v>
      </c>
      <c r="B20062" s="1">
        <f t="shared" si="1630"/>
        <v>43674.895833284696</v>
      </c>
      <c r="C20062">
        <v>43.479999542236328</v>
      </c>
      <c r="D20062" s="2">
        <v>0.80000001192092896</v>
      </c>
      <c r="E20062" t="s">
        <v>55095</v>
      </c>
      <c r="F20062" s="1">
        <f t="shared" si="1631"/>
        <v>43309.895833284696</v>
      </c>
      <c r="G20062">
        <f t="shared" si="1627"/>
        <v>28</v>
      </c>
      <c r="H20062">
        <f t="shared" si="1628"/>
        <v>7</v>
      </c>
      <c r="I20062">
        <f t="shared" si="1629"/>
        <v>2018</v>
      </c>
      <c r="J20062">
        <v>86.44000244140625</v>
      </c>
      <c r="K20062">
        <v>0.40000000596046448</v>
      </c>
    </row>
    <row r="20063" spans="1:11" x14ac:dyDescent="0.25">
      <c r="A20063" t="s">
        <v>20056</v>
      </c>
      <c r="B20063" s="1">
        <f t="shared" si="1630"/>
        <v>43674.90624995136</v>
      </c>
      <c r="C20063">
        <v>41.639999389648438</v>
      </c>
      <c r="D20063" s="2">
        <v>0.80000001192092896</v>
      </c>
      <c r="E20063" t="s">
        <v>55096</v>
      </c>
      <c r="F20063" s="1">
        <f t="shared" si="1631"/>
        <v>43309.90624995136</v>
      </c>
      <c r="G20063">
        <f t="shared" si="1627"/>
        <v>28</v>
      </c>
      <c r="H20063">
        <f t="shared" si="1628"/>
        <v>7</v>
      </c>
      <c r="I20063">
        <f t="shared" si="1629"/>
        <v>2018</v>
      </c>
      <c r="J20063">
        <v>68.55999755859375</v>
      </c>
      <c r="K20063">
        <v>0</v>
      </c>
    </row>
    <row r="20064" spans="1:11" x14ac:dyDescent="0.25">
      <c r="A20064" t="s">
        <v>20057</v>
      </c>
      <c r="B20064" s="1">
        <f t="shared" si="1630"/>
        <v>43674.916666618024</v>
      </c>
      <c r="C20064">
        <v>41.599998474121094</v>
      </c>
      <c r="D20064" s="2">
        <v>0.80000001192092896</v>
      </c>
      <c r="E20064" t="s">
        <v>55097</v>
      </c>
      <c r="F20064" s="1">
        <f t="shared" si="1631"/>
        <v>43309.916666618024</v>
      </c>
      <c r="G20064">
        <f t="shared" si="1627"/>
        <v>28</v>
      </c>
      <c r="H20064">
        <f t="shared" si="1628"/>
        <v>7</v>
      </c>
      <c r="I20064">
        <f t="shared" si="1629"/>
        <v>2018</v>
      </c>
      <c r="J20064">
        <v>67.720001220703125</v>
      </c>
      <c r="K20064">
        <v>0.40000000596046448</v>
      </c>
    </row>
    <row r="20065" spans="1:11" x14ac:dyDescent="0.25">
      <c r="A20065" t="s">
        <v>20058</v>
      </c>
      <c r="B20065" s="1">
        <f t="shared" si="1630"/>
        <v>43674.927083284689</v>
      </c>
      <c r="C20065">
        <v>37.040000915527344</v>
      </c>
      <c r="D20065" s="2">
        <v>0</v>
      </c>
      <c r="E20065" t="s">
        <v>55098</v>
      </c>
      <c r="F20065" s="1">
        <f t="shared" si="1631"/>
        <v>43309.927083284689</v>
      </c>
      <c r="G20065">
        <f t="shared" si="1627"/>
        <v>28</v>
      </c>
      <c r="H20065">
        <f t="shared" si="1628"/>
        <v>7</v>
      </c>
      <c r="I20065">
        <f t="shared" si="1629"/>
        <v>2018</v>
      </c>
      <c r="J20065">
        <v>77.360000610351563</v>
      </c>
      <c r="K20065">
        <v>0.40000000596046448</v>
      </c>
    </row>
    <row r="20066" spans="1:11" x14ac:dyDescent="0.25">
      <c r="A20066" t="s">
        <v>20059</v>
      </c>
      <c r="B20066" s="1">
        <f t="shared" si="1630"/>
        <v>43674.937499951353</v>
      </c>
      <c r="C20066">
        <v>32.599998474121094</v>
      </c>
      <c r="D20066" s="2">
        <v>0.40000000596046448</v>
      </c>
      <c r="E20066" t="s">
        <v>55099</v>
      </c>
      <c r="F20066" s="1">
        <f t="shared" si="1631"/>
        <v>43309.937499951353</v>
      </c>
      <c r="G20066">
        <f t="shared" si="1627"/>
        <v>28</v>
      </c>
      <c r="H20066">
        <f t="shared" si="1628"/>
        <v>7</v>
      </c>
      <c r="I20066">
        <f t="shared" si="1629"/>
        <v>2018</v>
      </c>
      <c r="J20066">
        <v>67.839996337890625</v>
      </c>
      <c r="K20066">
        <v>0.80000001192092896</v>
      </c>
    </row>
    <row r="20067" spans="1:11" x14ac:dyDescent="0.25">
      <c r="A20067" t="s">
        <v>20060</v>
      </c>
      <c r="B20067" s="1">
        <f t="shared" si="1630"/>
        <v>43674.947916618017</v>
      </c>
      <c r="C20067">
        <v>24.639999389648438</v>
      </c>
      <c r="D20067" s="2">
        <v>0.40000000596046448</v>
      </c>
      <c r="E20067" t="s">
        <v>55100</v>
      </c>
      <c r="F20067" s="1">
        <f t="shared" si="1631"/>
        <v>43309.947916618017</v>
      </c>
      <c r="G20067">
        <f t="shared" si="1627"/>
        <v>28</v>
      </c>
      <c r="H20067">
        <f t="shared" si="1628"/>
        <v>7</v>
      </c>
      <c r="I20067">
        <f t="shared" si="1629"/>
        <v>2018</v>
      </c>
      <c r="J20067">
        <v>68.959999084472656</v>
      </c>
      <c r="K20067">
        <v>0.40000000596046448</v>
      </c>
    </row>
    <row r="20068" spans="1:11" x14ac:dyDescent="0.25">
      <c r="A20068" t="s">
        <v>20061</v>
      </c>
      <c r="B20068" s="1">
        <f t="shared" si="1630"/>
        <v>43674.958333284681</v>
      </c>
      <c r="C20068">
        <v>31.760000228881836</v>
      </c>
      <c r="D20068" s="2">
        <v>1.6000000238418579</v>
      </c>
      <c r="E20068" t="s">
        <v>55101</v>
      </c>
      <c r="F20068" s="1">
        <f t="shared" si="1631"/>
        <v>43309.958333284681</v>
      </c>
      <c r="G20068">
        <f t="shared" si="1627"/>
        <v>28</v>
      </c>
      <c r="H20068">
        <f t="shared" si="1628"/>
        <v>7</v>
      </c>
      <c r="I20068">
        <f t="shared" si="1629"/>
        <v>2018</v>
      </c>
      <c r="J20068">
        <v>61.840000152587891</v>
      </c>
      <c r="K20068">
        <v>0.40000000596046448</v>
      </c>
    </row>
    <row r="20069" spans="1:11" x14ac:dyDescent="0.25">
      <c r="A20069" t="s">
        <v>20062</v>
      </c>
      <c r="B20069" s="1">
        <f t="shared" si="1630"/>
        <v>43674.968749951346</v>
      </c>
      <c r="C20069">
        <v>29.600000381469727</v>
      </c>
      <c r="D20069" s="2">
        <v>1.2000000476837158</v>
      </c>
      <c r="E20069" t="s">
        <v>55102</v>
      </c>
      <c r="F20069" s="1">
        <f t="shared" si="1631"/>
        <v>43309.968749951346</v>
      </c>
      <c r="G20069">
        <f t="shared" si="1627"/>
        <v>28</v>
      </c>
      <c r="H20069">
        <f t="shared" si="1628"/>
        <v>7</v>
      </c>
      <c r="I20069">
        <f t="shared" si="1629"/>
        <v>2018</v>
      </c>
      <c r="J20069">
        <v>54.680000305175781</v>
      </c>
      <c r="K20069">
        <v>0.40000000596046448</v>
      </c>
    </row>
    <row r="20070" spans="1:11" x14ac:dyDescent="0.25">
      <c r="A20070" t="s">
        <v>20063</v>
      </c>
      <c r="B20070" s="1">
        <f t="shared" si="1630"/>
        <v>43674.97916661801</v>
      </c>
      <c r="C20070">
        <v>21.799999237060547</v>
      </c>
      <c r="D20070" s="2">
        <v>0.40000000596046448</v>
      </c>
      <c r="E20070" t="s">
        <v>55103</v>
      </c>
      <c r="F20070" s="1">
        <f t="shared" si="1631"/>
        <v>43309.97916661801</v>
      </c>
      <c r="G20070">
        <f t="shared" si="1627"/>
        <v>28</v>
      </c>
      <c r="H20070">
        <f t="shared" si="1628"/>
        <v>7</v>
      </c>
      <c r="I20070">
        <f t="shared" si="1629"/>
        <v>2018</v>
      </c>
      <c r="J20070">
        <v>52.360000610351563</v>
      </c>
      <c r="K20070">
        <v>0.40000000596046448</v>
      </c>
    </row>
    <row r="20071" spans="1:11" x14ac:dyDescent="0.25">
      <c r="A20071" t="s">
        <v>20064</v>
      </c>
      <c r="B20071" s="1">
        <f t="shared" si="1630"/>
        <v>43674.989583284674</v>
      </c>
      <c r="C20071">
        <v>18.680000305175781</v>
      </c>
      <c r="D20071" s="2">
        <v>1.6000000238418579</v>
      </c>
      <c r="E20071" t="s">
        <v>55104</v>
      </c>
      <c r="F20071" s="1">
        <f t="shared" si="1631"/>
        <v>43309.989583284674</v>
      </c>
      <c r="G20071">
        <f t="shared" si="1627"/>
        <v>28</v>
      </c>
      <c r="H20071">
        <f t="shared" si="1628"/>
        <v>7</v>
      </c>
      <c r="I20071">
        <f t="shared" si="1629"/>
        <v>2018</v>
      </c>
      <c r="J20071">
        <v>53.200000762939453</v>
      </c>
      <c r="K20071">
        <v>1.2000000476837158</v>
      </c>
    </row>
    <row r="20072" spans="1:11" x14ac:dyDescent="0.25">
      <c r="A20072" t="s">
        <v>20065</v>
      </c>
      <c r="B20072" s="1">
        <f t="shared" si="1630"/>
        <v>43674.999999951338</v>
      </c>
      <c r="C20072">
        <v>14.840000152587891</v>
      </c>
      <c r="D20072" s="2">
        <v>0</v>
      </c>
      <c r="E20072" t="s">
        <v>55105</v>
      </c>
      <c r="F20072" s="1">
        <f t="shared" si="1631"/>
        <v>43309.999999951338</v>
      </c>
      <c r="G20072">
        <f t="shared" si="1627"/>
        <v>29</v>
      </c>
      <c r="H20072">
        <f t="shared" si="1628"/>
        <v>7</v>
      </c>
      <c r="I20072">
        <f t="shared" si="1629"/>
        <v>2018</v>
      </c>
      <c r="J20072">
        <v>53.520000457763672</v>
      </c>
      <c r="K20072">
        <v>1.6000000238418579</v>
      </c>
    </row>
    <row r="20073" spans="1:11" x14ac:dyDescent="0.25">
      <c r="A20073" t="s">
        <v>20066</v>
      </c>
      <c r="B20073" s="1">
        <f t="shared" si="1630"/>
        <v>43675.010416618003</v>
      </c>
      <c r="C20073">
        <v>11.079999923706055</v>
      </c>
      <c r="D20073" s="2">
        <v>0</v>
      </c>
      <c r="E20073" t="s">
        <v>55106</v>
      </c>
      <c r="F20073" s="1">
        <f t="shared" si="1631"/>
        <v>43310.010416618003</v>
      </c>
      <c r="G20073">
        <f t="shared" si="1627"/>
        <v>29</v>
      </c>
      <c r="H20073">
        <f t="shared" si="1628"/>
        <v>7</v>
      </c>
      <c r="I20073">
        <f t="shared" si="1629"/>
        <v>2018</v>
      </c>
      <c r="J20073">
        <v>56.119998931884766</v>
      </c>
      <c r="K20073">
        <v>0.80000001192092896</v>
      </c>
    </row>
    <row r="20074" spans="1:11" x14ac:dyDescent="0.25">
      <c r="A20074" t="s">
        <v>20067</v>
      </c>
      <c r="B20074" s="1">
        <f t="shared" si="1630"/>
        <v>43675.020833284667</v>
      </c>
      <c r="C20074">
        <v>9.0799999237060547</v>
      </c>
      <c r="D20074" s="2">
        <v>0</v>
      </c>
      <c r="E20074" t="s">
        <v>55107</v>
      </c>
      <c r="F20074" s="1">
        <f t="shared" si="1631"/>
        <v>43310.020833284667</v>
      </c>
      <c r="G20074">
        <f t="shared" si="1627"/>
        <v>29</v>
      </c>
      <c r="H20074">
        <f t="shared" si="1628"/>
        <v>7</v>
      </c>
      <c r="I20074">
        <f t="shared" si="1629"/>
        <v>2018</v>
      </c>
      <c r="J20074">
        <v>49.319999694824219</v>
      </c>
      <c r="K20074">
        <v>0.80000001192092896</v>
      </c>
    </row>
    <row r="20075" spans="1:11" x14ac:dyDescent="0.25">
      <c r="A20075" t="s">
        <v>20068</v>
      </c>
      <c r="B20075" s="1">
        <f t="shared" si="1630"/>
        <v>43675.031249951331</v>
      </c>
      <c r="C20075">
        <v>9.2399997711181641</v>
      </c>
      <c r="D20075" s="2">
        <v>0</v>
      </c>
      <c r="E20075" t="s">
        <v>55108</v>
      </c>
      <c r="F20075" s="1">
        <f t="shared" si="1631"/>
        <v>43310.031249951331</v>
      </c>
      <c r="G20075">
        <f t="shared" si="1627"/>
        <v>29</v>
      </c>
      <c r="H20075">
        <f t="shared" si="1628"/>
        <v>7</v>
      </c>
      <c r="I20075">
        <f t="shared" si="1629"/>
        <v>2018</v>
      </c>
      <c r="J20075">
        <v>45.639999389648438</v>
      </c>
      <c r="K20075">
        <v>0</v>
      </c>
    </row>
    <row r="20076" spans="1:11" x14ac:dyDescent="0.25">
      <c r="A20076" t="s">
        <v>20069</v>
      </c>
      <c r="B20076" s="1">
        <f t="shared" si="1630"/>
        <v>43675.041666617995</v>
      </c>
      <c r="C20076">
        <v>9.119999885559082</v>
      </c>
      <c r="D20076" s="2">
        <v>0</v>
      </c>
      <c r="E20076" t="s">
        <v>55109</v>
      </c>
      <c r="F20076" s="1">
        <f t="shared" si="1631"/>
        <v>43310.041666617995</v>
      </c>
      <c r="G20076">
        <f t="shared" si="1627"/>
        <v>29</v>
      </c>
      <c r="H20076">
        <f t="shared" si="1628"/>
        <v>7</v>
      </c>
      <c r="I20076">
        <f t="shared" si="1629"/>
        <v>2018</v>
      </c>
      <c r="J20076">
        <v>38.439998626708984</v>
      </c>
      <c r="K20076">
        <v>0.40000000596046448</v>
      </c>
    </row>
    <row r="20077" spans="1:11" x14ac:dyDescent="0.25">
      <c r="A20077" t="s">
        <v>20070</v>
      </c>
      <c r="B20077" s="1">
        <f t="shared" si="1630"/>
        <v>43675.05208328466</v>
      </c>
      <c r="C20077">
        <v>7.2399997711181641</v>
      </c>
      <c r="D20077" s="2">
        <v>0</v>
      </c>
      <c r="E20077" t="s">
        <v>55110</v>
      </c>
      <c r="F20077" s="1">
        <f t="shared" si="1631"/>
        <v>43310.05208328466</v>
      </c>
      <c r="G20077">
        <f t="shared" si="1627"/>
        <v>29</v>
      </c>
      <c r="H20077">
        <f t="shared" si="1628"/>
        <v>7</v>
      </c>
      <c r="I20077">
        <f t="shared" si="1629"/>
        <v>2018</v>
      </c>
      <c r="J20077">
        <v>35.400001525878906</v>
      </c>
      <c r="K20077">
        <v>0</v>
      </c>
    </row>
    <row r="20078" spans="1:11" x14ac:dyDescent="0.25">
      <c r="A20078" t="s">
        <v>20071</v>
      </c>
      <c r="B20078" s="1">
        <f t="shared" si="1630"/>
        <v>43675.062499951324</v>
      </c>
      <c r="C20078">
        <v>7.320000171661377</v>
      </c>
      <c r="D20078" s="2">
        <v>0</v>
      </c>
      <c r="E20078" t="s">
        <v>55111</v>
      </c>
      <c r="F20078" s="1">
        <f t="shared" si="1631"/>
        <v>43310.062499951324</v>
      </c>
      <c r="G20078">
        <f t="shared" si="1627"/>
        <v>29</v>
      </c>
      <c r="H20078">
        <f t="shared" si="1628"/>
        <v>7</v>
      </c>
      <c r="I20078">
        <f t="shared" si="1629"/>
        <v>2018</v>
      </c>
      <c r="J20078">
        <v>32.759998321533203</v>
      </c>
      <c r="K20078">
        <v>0</v>
      </c>
    </row>
    <row r="20079" spans="1:11" x14ac:dyDescent="0.25">
      <c r="A20079" t="s">
        <v>20072</v>
      </c>
      <c r="B20079" s="1">
        <f t="shared" si="1630"/>
        <v>43675.072916617988</v>
      </c>
      <c r="C20079">
        <v>6.8000001907348633</v>
      </c>
      <c r="D20079" s="2">
        <v>0</v>
      </c>
      <c r="E20079" t="s">
        <v>55112</v>
      </c>
      <c r="F20079" s="1">
        <f t="shared" si="1631"/>
        <v>43310.072916617988</v>
      </c>
      <c r="G20079">
        <f t="shared" si="1627"/>
        <v>29</v>
      </c>
      <c r="H20079">
        <f t="shared" si="1628"/>
        <v>7</v>
      </c>
      <c r="I20079">
        <f t="shared" si="1629"/>
        <v>2018</v>
      </c>
      <c r="J20079">
        <v>34.599998474121094</v>
      </c>
      <c r="K20079">
        <v>0</v>
      </c>
    </row>
    <row r="20080" spans="1:11" x14ac:dyDescent="0.25">
      <c r="A20080" t="s">
        <v>20073</v>
      </c>
      <c r="B20080" s="1">
        <f t="shared" si="1630"/>
        <v>43675.083333284652</v>
      </c>
      <c r="C20080">
        <v>6.679999828338623</v>
      </c>
      <c r="D20080" s="2">
        <v>0</v>
      </c>
      <c r="E20080" t="s">
        <v>55113</v>
      </c>
      <c r="F20080" s="1">
        <f t="shared" si="1631"/>
        <v>43310.083333284652</v>
      </c>
      <c r="G20080">
        <f t="shared" si="1627"/>
        <v>29</v>
      </c>
      <c r="H20080">
        <f t="shared" si="1628"/>
        <v>7</v>
      </c>
      <c r="I20080">
        <f t="shared" si="1629"/>
        <v>2018</v>
      </c>
      <c r="J20080">
        <v>33.119998931884766</v>
      </c>
      <c r="K20080">
        <v>0</v>
      </c>
    </row>
    <row r="20081" spans="1:11" x14ac:dyDescent="0.25">
      <c r="A20081" t="s">
        <v>20074</v>
      </c>
      <c r="B20081" s="1">
        <f t="shared" si="1630"/>
        <v>43675.093749951317</v>
      </c>
      <c r="C20081">
        <v>7.440000057220459</v>
      </c>
      <c r="D20081" s="2">
        <v>0</v>
      </c>
      <c r="E20081" t="s">
        <v>55114</v>
      </c>
      <c r="F20081" s="1">
        <f t="shared" si="1631"/>
        <v>43310.093749951317</v>
      </c>
      <c r="G20081">
        <f t="shared" si="1627"/>
        <v>29</v>
      </c>
      <c r="H20081">
        <f t="shared" si="1628"/>
        <v>7</v>
      </c>
      <c r="I20081">
        <f t="shared" si="1629"/>
        <v>2018</v>
      </c>
      <c r="J20081">
        <v>32.759998321533203</v>
      </c>
      <c r="K20081">
        <v>0</v>
      </c>
    </row>
    <row r="20082" spans="1:11" x14ac:dyDescent="0.25">
      <c r="A20082" t="s">
        <v>20075</v>
      </c>
      <c r="B20082" s="1">
        <f t="shared" si="1630"/>
        <v>43675.104166617981</v>
      </c>
      <c r="C20082">
        <v>7.119999885559082</v>
      </c>
      <c r="D20082" s="2">
        <v>0</v>
      </c>
      <c r="E20082" t="s">
        <v>55115</v>
      </c>
      <c r="F20082" s="1">
        <f t="shared" si="1631"/>
        <v>43310.104166617981</v>
      </c>
      <c r="G20082">
        <f t="shared" si="1627"/>
        <v>29</v>
      </c>
      <c r="H20082">
        <f t="shared" si="1628"/>
        <v>7</v>
      </c>
      <c r="I20082">
        <f t="shared" si="1629"/>
        <v>2018</v>
      </c>
      <c r="J20082">
        <v>31.319999694824219</v>
      </c>
      <c r="K20082">
        <v>0</v>
      </c>
    </row>
    <row r="20083" spans="1:11" x14ac:dyDescent="0.25">
      <c r="A20083" t="s">
        <v>20076</v>
      </c>
      <c r="B20083" s="1">
        <f t="shared" si="1630"/>
        <v>43675.114583284645</v>
      </c>
      <c r="C20083">
        <v>6.8000001907348633</v>
      </c>
      <c r="D20083" s="2">
        <v>0</v>
      </c>
      <c r="E20083" t="s">
        <v>55116</v>
      </c>
      <c r="F20083" s="1">
        <f t="shared" si="1631"/>
        <v>43310.114583284645</v>
      </c>
      <c r="G20083">
        <f t="shared" si="1627"/>
        <v>29</v>
      </c>
      <c r="H20083">
        <f t="shared" si="1628"/>
        <v>7</v>
      </c>
      <c r="I20083">
        <f t="shared" si="1629"/>
        <v>2018</v>
      </c>
      <c r="J20083">
        <v>29.799999237060547</v>
      </c>
      <c r="K20083">
        <v>0</v>
      </c>
    </row>
    <row r="20084" spans="1:11" x14ac:dyDescent="0.25">
      <c r="A20084" t="s">
        <v>20077</v>
      </c>
      <c r="B20084" s="1">
        <f t="shared" si="1630"/>
        <v>43675.124999951309</v>
      </c>
      <c r="C20084">
        <v>6.9600000381469727</v>
      </c>
      <c r="D20084" s="2">
        <v>0</v>
      </c>
      <c r="E20084" t="s">
        <v>55117</v>
      </c>
      <c r="F20084" s="1">
        <f t="shared" si="1631"/>
        <v>43310.124999951309</v>
      </c>
      <c r="G20084">
        <f t="shared" si="1627"/>
        <v>29</v>
      </c>
      <c r="H20084">
        <f t="shared" si="1628"/>
        <v>7</v>
      </c>
      <c r="I20084">
        <f t="shared" si="1629"/>
        <v>2018</v>
      </c>
      <c r="J20084">
        <v>28.680000305175781</v>
      </c>
      <c r="K20084">
        <v>0</v>
      </c>
    </row>
    <row r="20085" spans="1:11" x14ac:dyDescent="0.25">
      <c r="A20085" t="s">
        <v>20078</v>
      </c>
      <c r="B20085" s="1">
        <f t="shared" si="1630"/>
        <v>43675.135416617974</v>
      </c>
      <c r="C20085">
        <v>6.7199997901916504</v>
      </c>
      <c r="D20085" s="2">
        <v>0</v>
      </c>
      <c r="E20085" t="s">
        <v>55118</v>
      </c>
      <c r="F20085" s="1">
        <f t="shared" si="1631"/>
        <v>43310.135416617974</v>
      </c>
      <c r="G20085">
        <f t="shared" si="1627"/>
        <v>29</v>
      </c>
      <c r="H20085">
        <f t="shared" si="1628"/>
        <v>7</v>
      </c>
      <c r="I20085">
        <f t="shared" si="1629"/>
        <v>2018</v>
      </c>
      <c r="J20085">
        <v>22.399999618530273</v>
      </c>
      <c r="K20085">
        <v>0</v>
      </c>
    </row>
    <row r="20086" spans="1:11" x14ac:dyDescent="0.25">
      <c r="A20086" t="s">
        <v>20079</v>
      </c>
      <c r="B20086" s="1">
        <f t="shared" si="1630"/>
        <v>43675.145833284638</v>
      </c>
      <c r="C20086">
        <v>6.880000114440918</v>
      </c>
      <c r="D20086" s="2">
        <v>0</v>
      </c>
      <c r="E20086" t="s">
        <v>55119</v>
      </c>
      <c r="F20086" s="1">
        <f t="shared" si="1631"/>
        <v>43310.145833284638</v>
      </c>
      <c r="G20086">
        <f t="shared" si="1627"/>
        <v>29</v>
      </c>
      <c r="H20086">
        <f t="shared" si="1628"/>
        <v>7</v>
      </c>
      <c r="I20086">
        <f t="shared" si="1629"/>
        <v>2018</v>
      </c>
      <c r="J20086">
        <v>21.399999618530273</v>
      </c>
      <c r="K20086">
        <v>0</v>
      </c>
    </row>
    <row r="20087" spans="1:11" x14ac:dyDescent="0.25">
      <c r="A20087" t="s">
        <v>20080</v>
      </c>
      <c r="B20087" s="1">
        <f t="shared" si="1630"/>
        <v>43675.156249951302</v>
      </c>
      <c r="C20087">
        <v>7.0399999618530273</v>
      </c>
      <c r="D20087" s="2">
        <v>0</v>
      </c>
      <c r="E20087" t="s">
        <v>55120</v>
      </c>
      <c r="F20087" s="1">
        <f t="shared" si="1631"/>
        <v>43310.156249951302</v>
      </c>
      <c r="G20087">
        <f t="shared" si="1627"/>
        <v>29</v>
      </c>
      <c r="H20087">
        <f t="shared" si="1628"/>
        <v>7</v>
      </c>
      <c r="I20087">
        <f t="shared" si="1629"/>
        <v>2018</v>
      </c>
      <c r="J20087">
        <v>20.719999313354492</v>
      </c>
      <c r="K20087">
        <v>0</v>
      </c>
    </row>
    <row r="20088" spans="1:11" x14ac:dyDescent="0.25">
      <c r="A20088" t="s">
        <v>20081</v>
      </c>
      <c r="B20088" s="1">
        <f t="shared" si="1630"/>
        <v>43675.166666617966</v>
      </c>
      <c r="C20088">
        <v>6.2800002098083496</v>
      </c>
      <c r="D20088" s="2">
        <v>0</v>
      </c>
      <c r="E20088" t="s">
        <v>55121</v>
      </c>
      <c r="F20088" s="1">
        <f t="shared" si="1631"/>
        <v>43310.166666617966</v>
      </c>
      <c r="G20088">
        <f t="shared" si="1627"/>
        <v>29</v>
      </c>
      <c r="H20088">
        <f t="shared" si="1628"/>
        <v>7</v>
      </c>
      <c r="I20088">
        <f t="shared" si="1629"/>
        <v>2018</v>
      </c>
      <c r="J20088">
        <v>20.440000534057617</v>
      </c>
      <c r="K20088">
        <v>0</v>
      </c>
    </row>
    <row r="20089" spans="1:11" x14ac:dyDescent="0.25">
      <c r="A20089" t="s">
        <v>20082</v>
      </c>
      <c r="B20089" s="1">
        <f t="shared" si="1630"/>
        <v>43675.17708328463</v>
      </c>
      <c r="C20089">
        <v>5.559999942779541</v>
      </c>
      <c r="D20089" s="2">
        <v>0</v>
      </c>
      <c r="E20089" t="s">
        <v>55122</v>
      </c>
      <c r="F20089" s="1">
        <f t="shared" si="1631"/>
        <v>43310.17708328463</v>
      </c>
      <c r="G20089">
        <f t="shared" si="1627"/>
        <v>29</v>
      </c>
      <c r="H20089">
        <f t="shared" si="1628"/>
        <v>7</v>
      </c>
      <c r="I20089">
        <f t="shared" si="1629"/>
        <v>2018</v>
      </c>
      <c r="J20089">
        <v>21</v>
      </c>
      <c r="K20089">
        <v>0</v>
      </c>
    </row>
    <row r="20090" spans="1:11" x14ac:dyDescent="0.25">
      <c r="A20090" t="s">
        <v>20083</v>
      </c>
      <c r="B20090" s="1">
        <f t="shared" si="1630"/>
        <v>43675.187499951295</v>
      </c>
      <c r="C20090">
        <v>6.0399999618530273</v>
      </c>
      <c r="D20090" s="2">
        <v>0</v>
      </c>
      <c r="E20090" t="s">
        <v>55123</v>
      </c>
      <c r="F20090" s="1">
        <f t="shared" si="1631"/>
        <v>43310.187499951295</v>
      </c>
      <c r="G20090">
        <f t="shared" si="1627"/>
        <v>29</v>
      </c>
      <c r="H20090">
        <f t="shared" si="1628"/>
        <v>7</v>
      </c>
      <c r="I20090">
        <f t="shared" si="1629"/>
        <v>2018</v>
      </c>
      <c r="J20090">
        <v>20.799999237060547</v>
      </c>
      <c r="K20090">
        <v>0</v>
      </c>
    </row>
    <row r="20091" spans="1:11" x14ac:dyDescent="0.25">
      <c r="A20091" t="s">
        <v>20084</v>
      </c>
      <c r="B20091" s="1">
        <f t="shared" si="1630"/>
        <v>43675.197916617959</v>
      </c>
      <c r="C20091">
        <v>4.9600000381469727</v>
      </c>
      <c r="D20091" s="2">
        <v>0</v>
      </c>
      <c r="E20091" t="s">
        <v>55124</v>
      </c>
      <c r="F20091" s="1">
        <f t="shared" si="1631"/>
        <v>43310.197916617959</v>
      </c>
      <c r="G20091">
        <f t="shared" si="1627"/>
        <v>29</v>
      </c>
      <c r="H20091">
        <f t="shared" si="1628"/>
        <v>7</v>
      </c>
      <c r="I20091">
        <f t="shared" si="1629"/>
        <v>2018</v>
      </c>
      <c r="J20091">
        <v>21.959999084472656</v>
      </c>
      <c r="K20091">
        <v>0</v>
      </c>
    </row>
    <row r="20092" spans="1:11" x14ac:dyDescent="0.25">
      <c r="A20092" t="s">
        <v>20085</v>
      </c>
      <c r="B20092" s="1">
        <f t="shared" si="1630"/>
        <v>43675.208333284623</v>
      </c>
      <c r="C20092">
        <v>4.9200000762939453</v>
      </c>
      <c r="D20092" s="2">
        <v>0</v>
      </c>
      <c r="E20092" t="s">
        <v>55125</v>
      </c>
      <c r="F20092" s="1">
        <f t="shared" si="1631"/>
        <v>43310.208333284623</v>
      </c>
      <c r="G20092">
        <f t="shared" si="1627"/>
        <v>29</v>
      </c>
      <c r="H20092">
        <f t="shared" si="1628"/>
        <v>7</v>
      </c>
      <c r="I20092">
        <f t="shared" si="1629"/>
        <v>2018</v>
      </c>
      <c r="J20092">
        <v>20.280000686645508</v>
      </c>
      <c r="K20092">
        <v>0</v>
      </c>
    </row>
    <row r="20093" spans="1:11" x14ac:dyDescent="0.25">
      <c r="A20093" t="s">
        <v>20086</v>
      </c>
      <c r="B20093" s="1">
        <f t="shared" si="1630"/>
        <v>43675.218749951287</v>
      </c>
      <c r="C20093">
        <v>4.559999942779541</v>
      </c>
      <c r="D20093" s="2">
        <v>0</v>
      </c>
      <c r="E20093" t="s">
        <v>55126</v>
      </c>
      <c r="F20093" s="1">
        <f t="shared" si="1631"/>
        <v>43310.218749951287</v>
      </c>
      <c r="G20093">
        <f t="shared" si="1627"/>
        <v>29</v>
      </c>
      <c r="H20093">
        <f t="shared" si="1628"/>
        <v>7</v>
      </c>
      <c r="I20093">
        <f t="shared" si="1629"/>
        <v>2018</v>
      </c>
      <c r="J20093">
        <v>25.840000152587891</v>
      </c>
      <c r="K20093">
        <v>0</v>
      </c>
    </row>
    <row r="20094" spans="1:11" x14ac:dyDescent="0.25">
      <c r="A20094" t="s">
        <v>20087</v>
      </c>
      <c r="B20094" s="1">
        <f t="shared" si="1630"/>
        <v>43675.229166617952</v>
      </c>
      <c r="C20094">
        <v>5.8000001907348633</v>
      </c>
      <c r="D20094" s="2">
        <v>0</v>
      </c>
      <c r="E20094" t="s">
        <v>55127</v>
      </c>
      <c r="F20094" s="1">
        <f t="shared" si="1631"/>
        <v>43310.229166617952</v>
      </c>
      <c r="G20094">
        <f t="shared" si="1627"/>
        <v>29</v>
      </c>
      <c r="H20094">
        <f t="shared" si="1628"/>
        <v>7</v>
      </c>
      <c r="I20094">
        <f t="shared" si="1629"/>
        <v>2018</v>
      </c>
      <c r="J20094">
        <v>29.520000457763672</v>
      </c>
      <c r="K20094">
        <v>0</v>
      </c>
    </row>
    <row r="20095" spans="1:11" x14ac:dyDescent="0.25">
      <c r="A20095" t="s">
        <v>20088</v>
      </c>
      <c r="B20095" s="1">
        <f t="shared" si="1630"/>
        <v>43675.239583284616</v>
      </c>
      <c r="C20095">
        <v>5.8000001907348633</v>
      </c>
      <c r="D20095" s="2">
        <v>0</v>
      </c>
      <c r="E20095" t="s">
        <v>55128</v>
      </c>
      <c r="F20095" s="1">
        <f t="shared" si="1631"/>
        <v>43310.239583284616</v>
      </c>
      <c r="G20095">
        <f t="shared" si="1627"/>
        <v>29</v>
      </c>
      <c r="H20095">
        <f t="shared" si="1628"/>
        <v>7</v>
      </c>
      <c r="I20095">
        <f t="shared" si="1629"/>
        <v>2018</v>
      </c>
      <c r="J20095">
        <v>21.840000152587891</v>
      </c>
      <c r="K20095">
        <v>0</v>
      </c>
    </row>
    <row r="20096" spans="1:11" x14ac:dyDescent="0.25">
      <c r="A20096" t="s">
        <v>20089</v>
      </c>
      <c r="B20096" s="1">
        <f t="shared" si="1630"/>
        <v>43675.24999995128</v>
      </c>
      <c r="C20096">
        <v>5.559999942779541</v>
      </c>
      <c r="D20096" s="2">
        <v>0</v>
      </c>
      <c r="E20096" t="s">
        <v>55129</v>
      </c>
      <c r="F20096" s="1">
        <f t="shared" si="1631"/>
        <v>43310.24999995128</v>
      </c>
      <c r="G20096">
        <f t="shared" si="1627"/>
        <v>29</v>
      </c>
      <c r="H20096">
        <f t="shared" si="1628"/>
        <v>7</v>
      </c>
      <c r="I20096">
        <f t="shared" si="1629"/>
        <v>2018</v>
      </c>
      <c r="J20096">
        <v>21.440000534057617</v>
      </c>
      <c r="K20096">
        <v>0</v>
      </c>
    </row>
    <row r="20097" spans="1:11" x14ac:dyDescent="0.25">
      <c r="A20097" t="s">
        <v>20090</v>
      </c>
      <c r="B20097" s="1">
        <f t="shared" si="1630"/>
        <v>43675.260416617944</v>
      </c>
      <c r="C20097">
        <v>5.2800002098083496</v>
      </c>
      <c r="D20097" s="2">
        <v>0</v>
      </c>
      <c r="E20097" t="s">
        <v>55130</v>
      </c>
      <c r="F20097" s="1">
        <f t="shared" si="1631"/>
        <v>43310.260416617944</v>
      </c>
      <c r="G20097">
        <f t="shared" si="1627"/>
        <v>29</v>
      </c>
      <c r="H20097">
        <f t="shared" si="1628"/>
        <v>7</v>
      </c>
      <c r="I20097">
        <f t="shared" si="1629"/>
        <v>2018</v>
      </c>
      <c r="J20097">
        <v>21.399999618530273</v>
      </c>
      <c r="K20097">
        <v>0</v>
      </c>
    </row>
    <row r="20098" spans="1:11" x14ac:dyDescent="0.25">
      <c r="A20098" t="s">
        <v>20091</v>
      </c>
      <c r="B20098" s="1">
        <f t="shared" si="1630"/>
        <v>43675.270833284609</v>
      </c>
      <c r="C20098">
        <v>5.1599998474121094</v>
      </c>
      <c r="D20098" s="2">
        <v>0</v>
      </c>
      <c r="E20098" t="s">
        <v>55131</v>
      </c>
      <c r="F20098" s="1">
        <f t="shared" si="1631"/>
        <v>43310.270833284609</v>
      </c>
      <c r="G20098">
        <f t="shared" si="1627"/>
        <v>29</v>
      </c>
      <c r="H20098">
        <f t="shared" si="1628"/>
        <v>7</v>
      </c>
      <c r="I20098">
        <f t="shared" si="1629"/>
        <v>2018</v>
      </c>
      <c r="J20098">
        <v>21.799999237060547</v>
      </c>
      <c r="K20098">
        <v>0</v>
      </c>
    </row>
    <row r="20099" spans="1:11" x14ac:dyDescent="0.25">
      <c r="A20099" t="s">
        <v>20092</v>
      </c>
      <c r="B20099" s="1">
        <f t="shared" si="1630"/>
        <v>43675.281249951273</v>
      </c>
      <c r="C20099">
        <v>5.1999998092651367</v>
      </c>
      <c r="D20099" s="2">
        <v>0</v>
      </c>
      <c r="E20099" t="s">
        <v>55132</v>
      </c>
      <c r="F20099" s="1">
        <f t="shared" si="1631"/>
        <v>43310.281249951273</v>
      </c>
      <c r="G20099">
        <f t="shared" si="1627"/>
        <v>29</v>
      </c>
      <c r="H20099">
        <f t="shared" si="1628"/>
        <v>7</v>
      </c>
      <c r="I20099">
        <f t="shared" si="1629"/>
        <v>2018</v>
      </c>
      <c r="J20099">
        <v>21.079999923706055</v>
      </c>
      <c r="K20099">
        <v>0</v>
      </c>
    </row>
    <row r="20100" spans="1:11" x14ac:dyDescent="0.25">
      <c r="A20100" t="s">
        <v>20093</v>
      </c>
      <c r="B20100" s="1">
        <f t="shared" si="1630"/>
        <v>43675.291666617937</v>
      </c>
      <c r="C20100">
        <v>5.2399997711181641</v>
      </c>
      <c r="D20100" s="2">
        <v>0</v>
      </c>
      <c r="E20100" t="s">
        <v>55133</v>
      </c>
      <c r="F20100" s="1">
        <f t="shared" si="1631"/>
        <v>43310.291666617937</v>
      </c>
      <c r="G20100">
        <f t="shared" si="1627"/>
        <v>29</v>
      </c>
      <c r="H20100">
        <f t="shared" si="1628"/>
        <v>7</v>
      </c>
      <c r="I20100">
        <f t="shared" si="1629"/>
        <v>2018</v>
      </c>
      <c r="J20100">
        <v>27.479999542236328</v>
      </c>
      <c r="K20100">
        <v>0</v>
      </c>
    </row>
    <row r="20101" spans="1:11" x14ac:dyDescent="0.25">
      <c r="A20101" t="s">
        <v>20094</v>
      </c>
      <c r="B20101" s="1">
        <f t="shared" si="1630"/>
        <v>43675.302083284601</v>
      </c>
      <c r="C20101">
        <v>5.119999885559082</v>
      </c>
      <c r="D20101" s="2">
        <v>0</v>
      </c>
      <c r="E20101" t="s">
        <v>55134</v>
      </c>
      <c r="F20101" s="1">
        <f t="shared" si="1631"/>
        <v>43310.302083284601</v>
      </c>
      <c r="G20101">
        <f t="shared" si="1627"/>
        <v>29</v>
      </c>
      <c r="H20101">
        <f t="shared" si="1628"/>
        <v>7</v>
      </c>
      <c r="I20101">
        <f t="shared" si="1629"/>
        <v>2018</v>
      </c>
      <c r="J20101">
        <v>29.680000305175781</v>
      </c>
      <c r="K20101">
        <v>0</v>
      </c>
    </row>
    <row r="20102" spans="1:11" x14ac:dyDescent="0.25">
      <c r="A20102" t="s">
        <v>20095</v>
      </c>
      <c r="B20102" s="1">
        <f t="shared" si="1630"/>
        <v>43675.312499951266</v>
      </c>
      <c r="C20102">
        <v>5.4800000190734863</v>
      </c>
      <c r="D20102" s="2">
        <v>0</v>
      </c>
      <c r="E20102" t="s">
        <v>55135</v>
      </c>
      <c r="F20102" s="1">
        <f t="shared" si="1631"/>
        <v>43310.312499951266</v>
      </c>
      <c r="G20102">
        <f t="shared" si="1627"/>
        <v>29</v>
      </c>
      <c r="H20102">
        <f t="shared" si="1628"/>
        <v>7</v>
      </c>
      <c r="I20102">
        <f t="shared" si="1629"/>
        <v>2018</v>
      </c>
      <c r="J20102">
        <v>24.120000839233398</v>
      </c>
      <c r="K20102">
        <v>0</v>
      </c>
    </row>
    <row r="20103" spans="1:11" x14ac:dyDescent="0.25">
      <c r="A20103" t="s">
        <v>20096</v>
      </c>
      <c r="B20103" s="1">
        <f t="shared" si="1630"/>
        <v>43675.32291661793</v>
      </c>
      <c r="C20103">
        <v>6.9200000762939453</v>
      </c>
      <c r="D20103" s="2">
        <v>0</v>
      </c>
      <c r="E20103" t="s">
        <v>55136</v>
      </c>
      <c r="F20103" s="1">
        <f t="shared" si="1631"/>
        <v>43310.32291661793</v>
      </c>
      <c r="G20103">
        <f t="shared" si="1627"/>
        <v>29</v>
      </c>
      <c r="H20103">
        <f t="shared" si="1628"/>
        <v>7</v>
      </c>
      <c r="I20103">
        <f t="shared" si="1629"/>
        <v>2018</v>
      </c>
      <c r="J20103">
        <v>21.559999465942383</v>
      </c>
      <c r="K20103">
        <v>0</v>
      </c>
    </row>
    <row r="20104" spans="1:11" x14ac:dyDescent="0.25">
      <c r="A20104" t="s">
        <v>20097</v>
      </c>
      <c r="B20104" s="1">
        <f t="shared" si="1630"/>
        <v>43675.333333284594</v>
      </c>
      <c r="C20104">
        <v>11.159999847412109</v>
      </c>
      <c r="D20104" s="2">
        <v>0</v>
      </c>
      <c r="E20104" t="s">
        <v>55137</v>
      </c>
      <c r="F20104" s="1">
        <f t="shared" si="1631"/>
        <v>43310.333333284594</v>
      </c>
      <c r="G20104">
        <f t="shared" si="1627"/>
        <v>29</v>
      </c>
      <c r="H20104">
        <f t="shared" si="1628"/>
        <v>7</v>
      </c>
      <c r="I20104">
        <f t="shared" si="1629"/>
        <v>2018</v>
      </c>
      <c r="J20104">
        <v>22.719999313354492</v>
      </c>
      <c r="K20104">
        <v>0</v>
      </c>
    </row>
    <row r="20105" spans="1:11" x14ac:dyDescent="0.25">
      <c r="A20105" t="s">
        <v>20098</v>
      </c>
      <c r="B20105" s="1">
        <f t="shared" si="1630"/>
        <v>43675.343749951258</v>
      </c>
      <c r="C20105">
        <v>22.040000915527344</v>
      </c>
      <c r="D20105" s="2">
        <v>0.40000000596046448</v>
      </c>
      <c r="E20105" t="s">
        <v>55138</v>
      </c>
      <c r="F20105" s="1">
        <f t="shared" si="1631"/>
        <v>43310.343749951258</v>
      </c>
      <c r="G20105">
        <f t="shared" si="1627"/>
        <v>29</v>
      </c>
      <c r="H20105">
        <f t="shared" si="1628"/>
        <v>7</v>
      </c>
      <c r="I20105">
        <f t="shared" si="1629"/>
        <v>2018</v>
      </c>
      <c r="J20105">
        <v>24.479999542236328</v>
      </c>
      <c r="K20105">
        <v>0</v>
      </c>
    </row>
    <row r="20106" spans="1:11" x14ac:dyDescent="0.25">
      <c r="A20106" t="s">
        <v>20099</v>
      </c>
      <c r="B20106" s="1">
        <f t="shared" si="1630"/>
        <v>43675.354166617923</v>
      </c>
      <c r="C20106">
        <v>17.040000915527344</v>
      </c>
      <c r="D20106" s="2">
        <v>0</v>
      </c>
      <c r="E20106" t="s">
        <v>55139</v>
      </c>
      <c r="F20106" s="1">
        <f t="shared" si="1631"/>
        <v>43310.354166617923</v>
      </c>
      <c r="G20106">
        <f t="shared" ref="G20106:G20169" si="1632">DAY(F20106)</f>
        <v>29</v>
      </c>
      <c r="H20106">
        <f t="shared" ref="H20106:H20169" si="1633">MONTH(F20106)</f>
        <v>7</v>
      </c>
      <c r="I20106">
        <f t="shared" ref="I20106:I20169" si="1634">YEAR(F20106)</f>
        <v>2018</v>
      </c>
      <c r="J20106">
        <v>33.400001525878906</v>
      </c>
      <c r="K20106">
        <v>0</v>
      </c>
    </row>
    <row r="20107" spans="1:11" x14ac:dyDescent="0.25">
      <c r="A20107" t="s">
        <v>20100</v>
      </c>
      <c r="B20107" s="1">
        <f t="shared" ref="B20107:B20170" si="1635">B20106+1/(24*4)</f>
        <v>43675.364583284587</v>
      </c>
      <c r="C20107">
        <v>29.120000839233398</v>
      </c>
      <c r="D20107" s="2">
        <v>0.40000000596046448</v>
      </c>
      <c r="E20107" t="s">
        <v>55140</v>
      </c>
      <c r="F20107" s="1">
        <f t="shared" ref="F20107:F20170" si="1636">F20106+1/(24*4)</f>
        <v>43310.364583284587</v>
      </c>
      <c r="G20107">
        <f t="shared" si="1632"/>
        <v>29</v>
      </c>
      <c r="H20107">
        <f t="shared" si="1633"/>
        <v>7</v>
      </c>
      <c r="I20107">
        <f t="shared" si="1634"/>
        <v>2018</v>
      </c>
      <c r="J20107">
        <v>33.560001373291016</v>
      </c>
      <c r="K20107">
        <v>0</v>
      </c>
    </row>
    <row r="20108" spans="1:11" x14ac:dyDescent="0.25">
      <c r="A20108" t="s">
        <v>20101</v>
      </c>
      <c r="B20108" s="1">
        <f t="shared" si="1635"/>
        <v>43675.374999951251</v>
      </c>
      <c r="C20108">
        <v>34.360000610351563</v>
      </c>
      <c r="D20108" s="2">
        <v>0</v>
      </c>
      <c r="E20108" t="s">
        <v>55141</v>
      </c>
      <c r="F20108" s="1">
        <f t="shared" si="1636"/>
        <v>43310.374999951251</v>
      </c>
      <c r="G20108">
        <f t="shared" si="1632"/>
        <v>29</v>
      </c>
      <c r="H20108">
        <f t="shared" si="1633"/>
        <v>7</v>
      </c>
      <c r="I20108">
        <f t="shared" si="1634"/>
        <v>2018</v>
      </c>
      <c r="J20108">
        <v>30.239999771118164</v>
      </c>
      <c r="K20108">
        <v>0</v>
      </c>
    </row>
    <row r="20109" spans="1:11" x14ac:dyDescent="0.25">
      <c r="A20109" t="s">
        <v>20102</v>
      </c>
      <c r="B20109" s="1">
        <f t="shared" si="1635"/>
        <v>43675.385416617915</v>
      </c>
      <c r="C20109">
        <v>25.799999237060547</v>
      </c>
      <c r="D20109" s="2">
        <v>0</v>
      </c>
      <c r="E20109" t="s">
        <v>55142</v>
      </c>
      <c r="F20109" s="1">
        <f t="shared" si="1636"/>
        <v>43310.385416617915</v>
      </c>
      <c r="G20109">
        <f t="shared" si="1632"/>
        <v>29</v>
      </c>
      <c r="H20109">
        <f t="shared" si="1633"/>
        <v>7</v>
      </c>
      <c r="I20109">
        <f t="shared" si="1634"/>
        <v>2018</v>
      </c>
      <c r="J20109">
        <v>38.400001525878906</v>
      </c>
      <c r="K20109">
        <v>0</v>
      </c>
    </row>
    <row r="20110" spans="1:11" x14ac:dyDescent="0.25">
      <c r="A20110" t="s">
        <v>20103</v>
      </c>
      <c r="B20110" s="1">
        <f t="shared" si="1635"/>
        <v>43675.39583328458</v>
      </c>
      <c r="C20110">
        <v>27.959999084472656</v>
      </c>
      <c r="D20110" s="2">
        <v>0</v>
      </c>
      <c r="E20110" t="s">
        <v>55143</v>
      </c>
      <c r="F20110" s="1">
        <f t="shared" si="1636"/>
        <v>43310.39583328458</v>
      </c>
      <c r="G20110">
        <f t="shared" si="1632"/>
        <v>29</v>
      </c>
      <c r="H20110">
        <f t="shared" si="1633"/>
        <v>7</v>
      </c>
      <c r="I20110">
        <f t="shared" si="1634"/>
        <v>2018</v>
      </c>
      <c r="J20110">
        <v>48.680000305175781</v>
      </c>
      <c r="K20110">
        <v>0.40000000596046448</v>
      </c>
    </row>
    <row r="20111" spans="1:11" x14ac:dyDescent="0.25">
      <c r="A20111" t="s">
        <v>20104</v>
      </c>
      <c r="B20111" s="1">
        <f t="shared" si="1635"/>
        <v>43675.406249951244</v>
      </c>
      <c r="C20111">
        <v>47.759998321533203</v>
      </c>
      <c r="D20111" s="2">
        <v>0</v>
      </c>
      <c r="E20111" t="s">
        <v>55144</v>
      </c>
      <c r="F20111" s="1">
        <f t="shared" si="1636"/>
        <v>43310.406249951244</v>
      </c>
      <c r="G20111">
        <f t="shared" si="1632"/>
        <v>29</v>
      </c>
      <c r="H20111">
        <f t="shared" si="1633"/>
        <v>7</v>
      </c>
      <c r="I20111">
        <f t="shared" si="1634"/>
        <v>2018</v>
      </c>
      <c r="J20111">
        <v>77.680000305175781</v>
      </c>
      <c r="K20111">
        <v>0</v>
      </c>
    </row>
    <row r="20112" spans="1:11" x14ac:dyDescent="0.25">
      <c r="A20112" t="s">
        <v>20105</v>
      </c>
      <c r="B20112" s="1">
        <f t="shared" si="1635"/>
        <v>43675.416666617908</v>
      </c>
      <c r="C20112">
        <v>48.799999237060547</v>
      </c>
      <c r="D20112" s="2">
        <v>0.40000000596046448</v>
      </c>
      <c r="E20112" t="s">
        <v>55145</v>
      </c>
      <c r="F20112" s="1">
        <f t="shared" si="1636"/>
        <v>43310.416666617908</v>
      </c>
      <c r="G20112">
        <f t="shared" si="1632"/>
        <v>29</v>
      </c>
      <c r="H20112">
        <f t="shared" si="1633"/>
        <v>7</v>
      </c>
      <c r="I20112">
        <f t="shared" si="1634"/>
        <v>2018</v>
      </c>
      <c r="J20112">
        <v>75.279998779296875</v>
      </c>
      <c r="K20112">
        <v>0</v>
      </c>
    </row>
    <row r="20113" spans="1:11" x14ac:dyDescent="0.25">
      <c r="A20113" t="s">
        <v>20106</v>
      </c>
      <c r="B20113" s="1">
        <f t="shared" si="1635"/>
        <v>43675.427083284572</v>
      </c>
      <c r="C20113">
        <v>37.919998168945313</v>
      </c>
      <c r="D20113" s="2">
        <v>0</v>
      </c>
      <c r="E20113" t="s">
        <v>55146</v>
      </c>
      <c r="F20113" s="1">
        <f t="shared" si="1636"/>
        <v>43310.427083284572</v>
      </c>
      <c r="G20113">
        <f t="shared" si="1632"/>
        <v>29</v>
      </c>
      <c r="H20113">
        <f t="shared" si="1633"/>
        <v>7</v>
      </c>
      <c r="I20113">
        <f t="shared" si="1634"/>
        <v>2018</v>
      </c>
      <c r="J20113">
        <v>83.160003662109375</v>
      </c>
      <c r="K20113">
        <v>0</v>
      </c>
    </row>
    <row r="20114" spans="1:11" x14ac:dyDescent="0.25">
      <c r="A20114" t="s">
        <v>20107</v>
      </c>
      <c r="B20114" s="1">
        <f t="shared" si="1635"/>
        <v>43675.437499951237</v>
      </c>
      <c r="C20114">
        <v>46</v>
      </c>
      <c r="D20114" s="2">
        <v>0</v>
      </c>
      <c r="E20114" t="s">
        <v>55147</v>
      </c>
      <c r="F20114" s="1">
        <f t="shared" si="1636"/>
        <v>43310.437499951237</v>
      </c>
      <c r="G20114">
        <f t="shared" si="1632"/>
        <v>29</v>
      </c>
      <c r="H20114">
        <f t="shared" si="1633"/>
        <v>7</v>
      </c>
      <c r="I20114">
        <f t="shared" si="1634"/>
        <v>2018</v>
      </c>
      <c r="J20114">
        <v>79.360000610351563</v>
      </c>
      <c r="K20114">
        <v>0.40000000596046448</v>
      </c>
    </row>
    <row r="20115" spans="1:11" x14ac:dyDescent="0.25">
      <c r="A20115" t="s">
        <v>20108</v>
      </c>
      <c r="B20115" s="1">
        <f t="shared" si="1635"/>
        <v>43675.447916617901</v>
      </c>
      <c r="C20115">
        <v>37.319999694824219</v>
      </c>
      <c r="D20115" s="2">
        <v>0.40000000596046448</v>
      </c>
      <c r="E20115" t="s">
        <v>55148</v>
      </c>
      <c r="F20115" s="1">
        <f t="shared" si="1636"/>
        <v>43310.447916617901</v>
      </c>
      <c r="G20115">
        <f t="shared" si="1632"/>
        <v>29</v>
      </c>
      <c r="H20115">
        <f t="shared" si="1633"/>
        <v>7</v>
      </c>
      <c r="I20115">
        <f t="shared" si="1634"/>
        <v>2018</v>
      </c>
      <c r="J20115">
        <v>87.480003356933594</v>
      </c>
      <c r="K20115">
        <v>0</v>
      </c>
    </row>
    <row r="20116" spans="1:11" x14ac:dyDescent="0.25">
      <c r="A20116" t="s">
        <v>20109</v>
      </c>
      <c r="B20116" s="1">
        <f t="shared" si="1635"/>
        <v>43675.458333284565</v>
      </c>
      <c r="C20116">
        <v>42.520000457763672</v>
      </c>
      <c r="D20116" s="2">
        <v>0</v>
      </c>
      <c r="E20116" t="s">
        <v>55149</v>
      </c>
      <c r="F20116" s="1">
        <f t="shared" si="1636"/>
        <v>43310.458333284565</v>
      </c>
      <c r="G20116">
        <f t="shared" si="1632"/>
        <v>29</v>
      </c>
      <c r="H20116">
        <f t="shared" si="1633"/>
        <v>7</v>
      </c>
      <c r="I20116">
        <f t="shared" si="1634"/>
        <v>2018</v>
      </c>
      <c r="J20116">
        <v>83.639999389648438</v>
      </c>
      <c r="K20116">
        <v>0</v>
      </c>
    </row>
    <row r="20117" spans="1:11" x14ac:dyDescent="0.25">
      <c r="A20117" t="s">
        <v>20110</v>
      </c>
      <c r="B20117" s="1">
        <f t="shared" si="1635"/>
        <v>43675.468749951229</v>
      </c>
      <c r="C20117">
        <v>39.919998168945313</v>
      </c>
      <c r="D20117" s="2">
        <v>0</v>
      </c>
      <c r="E20117" t="s">
        <v>55150</v>
      </c>
      <c r="F20117" s="1">
        <f t="shared" si="1636"/>
        <v>43310.468749951229</v>
      </c>
      <c r="G20117">
        <f t="shared" si="1632"/>
        <v>29</v>
      </c>
      <c r="H20117">
        <f t="shared" si="1633"/>
        <v>7</v>
      </c>
      <c r="I20117">
        <f t="shared" si="1634"/>
        <v>2018</v>
      </c>
      <c r="J20117">
        <v>77.519996643066406</v>
      </c>
      <c r="K20117">
        <v>0.40000000596046448</v>
      </c>
    </row>
    <row r="20118" spans="1:11" x14ac:dyDescent="0.25">
      <c r="A20118" t="s">
        <v>20111</v>
      </c>
      <c r="B20118" s="1">
        <f t="shared" si="1635"/>
        <v>43675.479166617893</v>
      </c>
      <c r="C20118">
        <v>53.560001373291016</v>
      </c>
      <c r="D20118" s="2">
        <v>0.40000000596046448</v>
      </c>
      <c r="E20118" t="s">
        <v>55151</v>
      </c>
      <c r="F20118" s="1">
        <f t="shared" si="1636"/>
        <v>43310.479166617893</v>
      </c>
      <c r="G20118">
        <f t="shared" si="1632"/>
        <v>29</v>
      </c>
      <c r="H20118">
        <f t="shared" si="1633"/>
        <v>7</v>
      </c>
      <c r="I20118">
        <f t="shared" si="1634"/>
        <v>2018</v>
      </c>
      <c r="J20118">
        <v>86.879997253417969</v>
      </c>
      <c r="K20118">
        <v>0</v>
      </c>
    </row>
    <row r="20119" spans="1:11" x14ac:dyDescent="0.25">
      <c r="A20119" t="s">
        <v>20112</v>
      </c>
      <c r="B20119" s="1">
        <f t="shared" si="1635"/>
        <v>43675.489583284558</v>
      </c>
      <c r="C20119">
        <v>55.919998168945313</v>
      </c>
      <c r="D20119" s="2">
        <v>0</v>
      </c>
      <c r="E20119" t="s">
        <v>55152</v>
      </c>
      <c r="F20119" s="1">
        <f t="shared" si="1636"/>
        <v>43310.489583284558</v>
      </c>
      <c r="G20119">
        <f t="shared" si="1632"/>
        <v>29</v>
      </c>
      <c r="H20119">
        <f t="shared" si="1633"/>
        <v>7</v>
      </c>
      <c r="I20119">
        <f t="shared" si="1634"/>
        <v>2018</v>
      </c>
      <c r="J20119">
        <v>88.639999389648438</v>
      </c>
      <c r="K20119">
        <v>0</v>
      </c>
    </row>
    <row r="20120" spans="1:11" x14ac:dyDescent="0.25">
      <c r="A20120" t="s">
        <v>20113</v>
      </c>
      <c r="B20120" s="1">
        <f t="shared" si="1635"/>
        <v>43675.499999951222</v>
      </c>
      <c r="C20120">
        <v>41.919998168945313</v>
      </c>
      <c r="D20120" s="2">
        <v>0</v>
      </c>
      <c r="E20120" t="s">
        <v>55153</v>
      </c>
      <c r="F20120" s="1">
        <f t="shared" si="1636"/>
        <v>43310.499999951222</v>
      </c>
      <c r="G20120">
        <f t="shared" si="1632"/>
        <v>29</v>
      </c>
      <c r="H20120">
        <f t="shared" si="1633"/>
        <v>7</v>
      </c>
      <c r="I20120">
        <f t="shared" si="1634"/>
        <v>2018</v>
      </c>
      <c r="J20120">
        <v>88.919998168945313</v>
      </c>
      <c r="K20120">
        <v>0</v>
      </c>
    </row>
    <row r="20121" spans="1:11" x14ac:dyDescent="0.25">
      <c r="A20121" t="s">
        <v>20114</v>
      </c>
      <c r="B20121" s="1">
        <f t="shared" si="1635"/>
        <v>43675.510416617886</v>
      </c>
      <c r="C20121">
        <v>43.159999847412109</v>
      </c>
      <c r="D20121" s="2">
        <v>0.40000000596046448</v>
      </c>
      <c r="E20121" t="s">
        <v>55154</v>
      </c>
      <c r="F20121" s="1">
        <f t="shared" si="1636"/>
        <v>43310.510416617886</v>
      </c>
      <c r="G20121">
        <f t="shared" si="1632"/>
        <v>29</v>
      </c>
      <c r="H20121">
        <f t="shared" si="1633"/>
        <v>7</v>
      </c>
      <c r="I20121">
        <f t="shared" si="1634"/>
        <v>2018</v>
      </c>
      <c r="J20121">
        <v>87.720001220703125</v>
      </c>
      <c r="K20121">
        <v>0.40000000596046448</v>
      </c>
    </row>
    <row r="20122" spans="1:11" x14ac:dyDescent="0.25">
      <c r="A20122" t="s">
        <v>20115</v>
      </c>
      <c r="B20122" s="1">
        <f t="shared" si="1635"/>
        <v>43675.52083328455</v>
      </c>
      <c r="C20122">
        <v>42.520000457763672</v>
      </c>
      <c r="D20122" s="2">
        <v>0</v>
      </c>
      <c r="E20122" t="s">
        <v>55155</v>
      </c>
      <c r="F20122" s="1">
        <f t="shared" si="1636"/>
        <v>43310.52083328455</v>
      </c>
      <c r="G20122">
        <f t="shared" si="1632"/>
        <v>29</v>
      </c>
      <c r="H20122">
        <f t="shared" si="1633"/>
        <v>7</v>
      </c>
      <c r="I20122">
        <f t="shared" si="1634"/>
        <v>2018</v>
      </c>
      <c r="J20122">
        <v>84.44000244140625</v>
      </c>
      <c r="K20122">
        <v>0</v>
      </c>
    </row>
    <row r="20123" spans="1:11" x14ac:dyDescent="0.25">
      <c r="A20123" t="s">
        <v>20116</v>
      </c>
      <c r="B20123" s="1">
        <f t="shared" si="1635"/>
        <v>43675.531249951215</v>
      </c>
      <c r="C20123">
        <v>33.240001678466797</v>
      </c>
      <c r="D20123" s="2">
        <v>0.40000000596046448</v>
      </c>
      <c r="E20123" t="s">
        <v>55156</v>
      </c>
      <c r="F20123" s="1">
        <f t="shared" si="1636"/>
        <v>43310.531249951215</v>
      </c>
      <c r="G20123">
        <f t="shared" si="1632"/>
        <v>29</v>
      </c>
      <c r="H20123">
        <f t="shared" si="1633"/>
        <v>7</v>
      </c>
      <c r="I20123">
        <f t="shared" si="1634"/>
        <v>2018</v>
      </c>
      <c r="J20123">
        <v>81.319999694824219</v>
      </c>
      <c r="K20123">
        <v>0.40000000596046448</v>
      </c>
    </row>
    <row r="20124" spans="1:11" x14ac:dyDescent="0.25">
      <c r="A20124" t="s">
        <v>20117</v>
      </c>
      <c r="B20124" s="1">
        <f t="shared" si="1635"/>
        <v>43675.541666617879</v>
      </c>
      <c r="C20124">
        <v>36.680000305175781</v>
      </c>
      <c r="D20124" s="2">
        <v>0</v>
      </c>
      <c r="E20124" t="s">
        <v>55157</v>
      </c>
      <c r="F20124" s="1">
        <f t="shared" si="1636"/>
        <v>43310.541666617879</v>
      </c>
      <c r="G20124">
        <f t="shared" si="1632"/>
        <v>29</v>
      </c>
      <c r="H20124">
        <f t="shared" si="1633"/>
        <v>7</v>
      </c>
      <c r="I20124">
        <f t="shared" si="1634"/>
        <v>2018</v>
      </c>
      <c r="J20124">
        <v>83.599998474121094</v>
      </c>
      <c r="K20124">
        <v>0.40000000596046448</v>
      </c>
    </row>
    <row r="20125" spans="1:11" x14ac:dyDescent="0.25">
      <c r="A20125" t="s">
        <v>20118</v>
      </c>
      <c r="B20125" s="1">
        <f t="shared" si="1635"/>
        <v>43675.552083284543</v>
      </c>
      <c r="C20125">
        <v>42</v>
      </c>
      <c r="D20125" s="2">
        <v>0</v>
      </c>
      <c r="E20125" t="s">
        <v>55158</v>
      </c>
      <c r="F20125" s="1">
        <f t="shared" si="1636"/>
        <v>43310.552083284543</v>
      </c>
      <c r="G20125">
        <f t="shared" si="1632"/>
        <v>29</v>
      </c>
      <c r="H20125">
        <f t="shared" si="1633"/>
        <v>7</v>
      </c>
      <c r="I20125">
        <f t="shared" si="1634"/>
        <v>2018</v>
      </c>
      <c r="J20125">
        <v>76.44000244140625</v>
      </c>
      <c r="K20125">
        <v>0</v>
      </c>
    </row>
    <row r="20126" spans="1:11" x14ac:dyDescent="0.25">
      <c r="A20126" t="s">
        <v>20119</v>
      </c>
      <c r="B20126" s="1">
        <f t="shared" si="1635"/>
        <v>43675.562499951207</v>
      </c>
      <c r="C20126">
        <v>44.680000305175781</v>
      </c>
      <c r="D20126" s="2">
        <v>0</v>
      </c>
      <c r="E20126" t="s">
        <v>55159</v>
      </c>
      <c r="F20126" s="1">
        <f t="shared" si="1636"/>
        <v>43310.562499951207</v>
      </c>
      <c r="G20126">
        <f t="shared" si="1632"/>
        <v>29</v>
      </c>
      <c r="H20126">
        <f t="shared" si="1633"/>
        <v>7</v>
      </c>
      <c r="I20126">
        <f t="shared" si="1634"/>
        <v>2018</v>
      </c>
      <c r="J20126">
        <v>78.239997863769531</v>
      </c>
      <c r="K20126">
        <v>0.40000000596046448</v>
      </c>
    </row>
    <row r="20127" spans="1:11" x14ac:dyDescent="0.25">
      <c r="A20127" t="s">
        <v>20120</v>
      </c>
      <c r="B20127" s="1">
        <f t="shared" si="1635"/>
        <v>43675.572916617872</v>
      </c>
      <c r="C20127">
        <v>45.360000610351563</v>
      </c>
      <c r="D20127" s="2">
        <v>0</v>
      </c>
      <c r="E20127" t="s">
        <v>55160</v>
      </c>
      <c r="F20127" s="1">
        <f t="shared" si="1636"/>
        <v>43310.572916617872</v>
      </c>
      <c r="G20127">
        <f t="shared" si="1632"/>
        <v>29</v>
      </c>
      <c r="H20127">
        <f t="shared" si="1633"/>
        <v>7</v>
      </c>
      <c r="I20127">
        <f t="shared" si="1634"/>
        <v>2018</v>
      </c>
      <c r="J20127">
        <v>86.519996643066406</v>
      </c>
      <c r="K20127">
        <v>0</v>
      </c>
    </row>
    <row r="20128" spans="1:11" x14ac:dyDescent="0.25">
      <c r="A20128" t="s">
        <v>20121</v>
      </c>
      <c r="B20128" s="1">
        <f t="shared" si="1635"/>
        <v>43675.583333284536</v>
      </c>
      <c r="C20128">
        <v>36.840000152587891</v>
      </c>
      <c r="D20128" s="2">
        <v>0.40000000596046448</v>
      </c>
      <c r="E20128" t="s">
        <v>55161</v>
      </c>
      <c r="F20128" s="1">
        <f t="shared" si="1636"/>
        <v>43310.583333284536</v>
      </c>
      <c r="G20128">
        <f t="shared" si="1632"/>
        <v>29</v>
      </c>
      <c r="H20128">
        <f t="shared" si="1633"/>
        <v>7</v>
      </c>
      <c r="I20128">
        <f t="shared" si="1634"/>
        <v>2018</v>
      </c>
      <c r="J20128">
        <v>71.599998474121094</v>
      </c>
      <c r="K20128">
        <v>0.40000000596046448</v>
      </c>
    </row>
    <row r="20129" spans="1:11" x14ac:dyDescent="0.25">
      <c r="A20129" t="s">
        <v>20122</v>
      </c>
      <c r="B20129" s="1">
        <f t="shared" si="1635"/>
        <v>43675.5937499512</v>
      </c>
      <c r="C20129">
        <v>42.759998321533203</v>
      </c>
      <c r="D20129" s="2">
        <v>0</v>
      </c>
      <c r="E20129" t="s">
        <v>55162</v>
      </c>
      <c r="F20129" s="1">
        <f t="shared" si="1636"/>
        <v>43310.5937499512</v>
      </c>
      <c r="G20129">
        <f t="shared" si="1632"/>
        <v>29</v>
      </c>
      <c r="H20129">
        <f t="shared" si="1633"/>
        <v>7</v>
      </c>
      <c r="I20129">
        <f t="shared" si="1634"/>
        <v>2018</v>
      </c>
      <c r="J20129">
        <v>74.919998168945313</v>
      </c>
      <c r="K20129">
        <v>0</v>
      </c>
    </row>
    <row r="20130" spans="1:11" x14ac:dyDescent="0.25">
      <c r="A20130" t="s">
        <v>20123</v>
      </c>
      <c r="B20130" s="1">
        <f t="shared" si="1635"/>
        <v>43675.604166617864</v>
      </c>
      <c r="C20130">
        <v>37.400001525878906</v>
      </c>
      <c r="D20130" s="2">
        <v>0</v>
      </c>
      <c r="E20130" t="s">
        <v>55163</v>
      </c>
      <c r="F20130" s="1">
        <f t="shared" si="1636"/>
        <v>43310.604166617864</v>
      </c>
      <c r="G20130">
        <f t="shared" si="1632"/>
        <v>29</v>
      </c>
      <c r="H20130">
        <f t="shared" si="1633"/>
        <v>7</v>
      </c>
      <c r="I20130">
        <f t="shared" si="1634"/>
        <v>2018</v>
      </c>
      <c r="J20130">
        <v>86.879997253417969</v>
      </c>
      <c r="K20130">
        <v>0.40000000596046448</v>
      </c>
    </row>
    <row r="20131" spans="1:11" x14ac:dyDescent="0.25">
      <c r="A20131" t="s">
        <v>20124</v>
      </c>
      <c r="B20131" s="1">
        <f t="shared" si="1635"/>
        <v>43675.614583284529</v>
      </c>
      <c r="C20131">
        <v>34.840000152587891</v>
      </c>
      <c r="D20131" s="2">
        <v>0.40000000596046448</v>
      </c>
      <c r="E20131" t="s">
        <v>55164</v>
      </c>
      <c r="F20131" s="1">
        <f t="shared" si="1636"/>
        <v>43310.614583284529</v>
      </c>
      <c r="G20131">
        <f t="shared" si="1632"/>
        <v>29</v>
      </c>
      <c r="H20131">
        <f t="shared" si="1633"/>
        <v>7</v>
      </c>
      <c r="I20131">
        <f t="shared" si="1634"/>
        <v>2018</v>
      </c>
      <c r="J20131">
        <v>65.919998168945313</v>
      </c>
      <c r="K20131">
        <v>0</v>
      </c>
    </row>
    <row r="20132" spans="1:11" x14ac:dyDescent="0.25">
      <c r="A20132" t="s">
        <v>20125</v>
      </c>
      <c r="B20132" s="1">
        <f t="shared" si="1635"/>
        <v>43675.624999951193</v>
      </c>
      <c r="C20132">
        <v>40.279998779296875</v>
      </c>
      <c r="D20132" s="2">
        <v>0</v>
      </c>
      <c r="E20132" t="s">
        <v>55165</v>
      </c>
      <c r="F20132" s="1">
        <f t="shared" si="1636"/>
        <v>43310.624999951193</v>
      </c>
      <c r="G20132">
        <f t="shared" si="1632"/>
        <v>29</v>
      </c>
      <c r="H20132">
        <f t="shared" si="1633"/>
        <v>7</v>
      </c>
      <c r="I20132">
        <f t="shared" si="1634"/>
        <v>2018</v>
      </c>
      <c r="J20132">
        <v>66.959999084472656</v>
      </c>
      <c r="K20132">
        <v>0.40000000596046448</v>
      </c>
    </row>
    <row r="20133" spans="1:11" x14ac:dyDescent="0.25">
      <c r="A20133" t="s">
        <v>20126</v>
      </c>
      <c r="B20133" s="1">
        <f t="shared" si="1635"/>
        <v>43675.635416617857</v>
      </c>
      <c r="C20133">
        <v>42</v>
      </c>
      <c r="D20133" s="2">
        <v>0</v>
      </c>
      <c r="E20133" t="s">
        <v>55166</v>
      </c>
      <c r="F20133" s="1">
        <f t="shared" si="1636"/>
        <v>43310.635416617857</v>
      </c>
      <c r="G20133">
        <f t="shared" si="1632"/>
        <v>29</v>
      </c>
      <c r="H20133">
        <f t="shared" si="1633"/>
        <v>7</v>
      </c>
      <c r="I20133">
        <f t="shared" si="1634"/>
        <v>2018</v>
      </c>
      <c r="J20133">
        <v>58.599998474121094</v>
      </c>
      <c r="K20133">
        <v>0.40000000596046448</v>
      </c>
    </row>
    <row r="20134" spans="1:11" x14ac:dyDescent="0.25">
      <c r="A20134" t="s">
        <v>20127</v>
      </c>
      <c r="B20134" s="1">
        <f t="shared" si="1635"/>
        <v>43675.645833284521</v>
      </c>
      <c r="C20134">
        <v>42.119998931884766</v>
      </c>
      <c r="D20134" s="2">
        <v>0</v>
      </c>
      <c r="E20134" t="s">
        <v>55167</v>
      </c>
      <c r="F20134" s="1">
        <f t="shared" si="1636"/>
        <v>43310.645833284521</v>
      </c>
      <c r="G20134">
        <f t="shared" si="1632"/>
        <v>29</v>
      </c>
      <c r="H20134">
        <f t="shared" si="1633"/>
        <v>7</v>
      </c>
      <c r="I20134">
        <f t="shared" si="1634"/>
        <v>2018</v>
      </c>
      <c r="J20134">
        <v>67.199996948242188</v>
      </c>
      <c r="K20134">
        <v>0</v>
      </c>
    </row>
    <row r="20135" spans="1:11" x14ac:dyDescent="0.25">
      <c r="A20135" t="s">
        <v>20128</v>
      </c>
      <c r="B20135" s="1">
        <f t="shared" si="1635"/>
        <v>43675.656249951186</v>
      </c>
      <c r="C20135">
        <v>37.639999389648438</v>
      </c>
      <c r="D20135" s="2">
        <v>0</v>
      </c>
      <c r="E20135" t="s">
        <v>55168</v>
      </c>
      <c r="F20135" s="1">
        <f t="shared" si="1636"/>
        <v>43310.656249951186</v>
      </c>
      <c r="G20135">
        <f t="shared" si="1632"/>
        <v>29</v>
      </c>
      <c r="H20135">
        <f t="shared" si="1633"/>
        <v>7</v>
      </c>
      <c r="I20135">
        <f t="shared" si="1634"/>
        <v>2018</v>
      </c>
      <c r="J20135">
        <v>59.959999084472656</v>
      </c>
      <c r="K20135">
        <v>0.40000000596046448</v>
      </c>
    </row>
    <row r="20136" spans="1:11" x14ac:dyDescent="0.25">
      <c r="A20136" t="s">
        <v>20129</v>
      </c>
      <c r="B20136" s="1">
        <f t="shared" si="1635"/>
        <v>43675.66666661785</v>
      </c>
      <c r="C20136">
        <v>38.279998779296875</v>
      </c>
      <c r="D20136" s="2">
        <v>0</v>
      </c>
      <c r="E20136" t="s">
        <v>55169</v>
      </c>
      <c r="F20136" s="1">
        <f t="shared" si="1636"/>
        <v>43310.66666661785</v>
      </c>
      <c r="G20136">
        <f t="shared" si="1632"/>
        <v>29</v>
      </c>
      <c r="H20136">
        <f t="shared" si="1633"/>
        <v>7</v>
      </c>
      <c r="I20136">
        <f t="shared" si="1634"/>
        <v>2018</v>
      </c>
      <c r="J20136">
        <v>49.759998321533203</v>
      </c>
      <c r="K20136">
        <v>0.40000000596046448</v>
      </c>
    </row>
    <row r="20137" spans="1:11" x14ac:dyDescent="0.25">
      <c r="A20137" t="s">
        <v>20130</v>
      </c>
      <c r="B20137" s="1">
        <f t="shared" si="1635"/>
        <v>43675.677083284514</v>
      </c>
      <c r="C20137">
        <v>41.400001525878906</v>
      </c>
      <c r="D20137" s="2">
        <v>0</v>
      </c>
      <c r="E20137" t="s">
        <v>55170</v>
      </c>
      <c r="F20137" s="1">
        <f t="shared" si="1636"/>
        <v>43310.677083284514</v>
      </c>
      <c r="G20137">
        <f t="shared" si="1632"/>
        <v>29</v>
      </c>
      <c r="H20137">
        <f t="shared" si="1633"/>
        <v>7</v>
      </c>
      <c r="I20137">
        <f t="shared" si="1634"/>
        <v>2018</v>
      </c>
      <c r="J20137">
        <v>62.240001678466797</v>
      </c>
      <c r="K20137">
        <v>0.40000000596046448</v>
      </c>
    </row>
    <row r="20138" spans="1:11" x14ac:dyDescent="0.25">
      <c r="A20138" t="s">
        <v>20131</v>
      </c>
      <c r="B20138" s="1">
        <f t="shared" si="1635"/>
        <v>43675.687499951178</v>
      </c>
      <c r="C20138">
        <v>47.240001678466797</v>
      </c>
      <c r="D20138" s="2">
        <v>0.40000000596046448</v>
      </c>
      <c r="E20138" t="s">
        <v>55171</v>
      </c>
      <c r="F20138" s="1">
        <f t="shared" si="1636"/>
        <v>43310.687499951178</v>
      </c>
      <c r="G20138">
        <f t="shared" si="1632"/>
        <v>29</v>
      </c>
      <c r="H20138">
        <f t="shared" si="1633"/>
        <v>7</v>
      </c>
      <c r="I20138">
        <f t="shared" si="1634"/>
        <v>2018</v>
      </c>
      <c r="J20138">
        <v>73.519996643066406</v>
      </c>
      <c r="K20138">
        <v>0</v>
      </c>
    </row>
    <row r="20139" spans="1:11" x14ac:dyDescent="0.25">
      <c r="A20139" t="s">
        <v>20132</v>
      </c>
      <c r="B20139" s="1">
        <f t="shared" si="1635"/>
        <v>43675.697916617843</v>
      </c>
      <c r="C20139">
        <v>33.240001678466797</v>
      </c>
      <c r="D20139" s="2">
        <v>0</v>
      </c>
      <c r="E20139" t="s">
        <v>55172</v>
      </c>
      <c r="F20139" s="1">
        <f t="shared" si="1636"/>
        <v>43310.697916617843</v>
      </c>
      <c r="G20139">
        <f t="shared" si="1632"/>
        <v>29</v>
      </c>
      <c r="H20139">
        <f t="shared" si="1633"/>
        <v>7</v>
      </c>
      <c r="I20139">
        <f t="shared" si="1634"/>
        <v>2018</v>
      </c>
      <c r="J20139">
        <v>62.119998931884766</v>
      </c>
      <c r="K20139">
        <v>0</v>
      </c>
    </row>
    <row r="20140" spans="1:11" x14ac:dyDescent="0.25">
      <c r="A20140" t="s">
        <v>20133</v>
      </c>
      <c r="B20140" s="1">
        <f t="shared" si="1635"/>
        <v>43675.708333284507</v>
      </c>
      <c r="C20140">
        <v>50.720001220703125</v>
      </c>
      <c r="D20140" s="2">
        <v>0.40000000596046448</v>
      </c>
      <c r="E20140" t="s">
        <v>55173</v>
      </c>
      <c r="F20140" s="1">
        <f t="shared" si="1636"/>
        <v>43310.708333284507</v>
      </c>
      <c r="G20140">
        <f t="shared" si="1632"/>
        <v>29</v>
      </c>
      <c r="H20140">
        <f t="shared" si="1633"/>
        <v>7</v>
      </c>
      <c r="I20140">
        <f t="shared" si="1634"/>
        <v>2018</v>
      </c>
      <c r="J20140">
        <v>67.239997863769531</v>
      </c>
      <c r="K20140">
        <v>0.40000000596046448</v>
      </c>
    </row>
    <row r="20141" spans="1:11" x14ac:dyDescent="0.25">
      <c r="A20141" t="s">
        <v>20134</v>
      </c>
      <c r="B20141" s="1">
        <f t="shared" si="1635"/>
        <v>43675.718749951171</v>
      </c>
      <c r="C20141">
        <v>60.759998321533203</v>
      </c>
      <c r="D20141" s="2">
        <v>0</v>
      </c>
      <c r="E20141" t="s">
        <v>55174</v>
      </c>
      <c r="F20141" s="1">
        <f t="shared" si="1636"/>
        <v>43310.718749951171</v>
      </c>
      <c r="G20141">
        <f t="shared" si="1632"/>
        <v>29</v>
      </c>
      <c r="H20141">
        <f t="shared" si="1633"/>
        <v>7</v>
      </c>
      <c r="I20141">
        <f t="shared" si="1634"/>
        <v>2018</v>
      </c>
      <c r="J20141">
        <v>70.44000244140625</v>
      </c>
      <c r="K20141">
        <v>0</v>
      </c>
    </row>
    <row r="20142" spans="1:11" x14ac:dyDescent="0.25">
      <c r="A20142" t="s">
        <v>20135</v>
      </c>
      <c r="B20142" s="1">
        <f t="shared" si="1635"/>
        <v>43675.729166617835</v>
      </c>
      <c r="C20142">
        <v>42.080001831054688</v>
      </c>
      <c r="D20142" s="2">
        <v>0</v>
      </c>
      <c r="E20142" t="s">
        <v>55175</v>
      </c>
      <c r="F20142" s="1">
        <f t="shared" si="1636"/>
        <v>43310.729166617835</v>
      </c>
      <c r="G20142">
        <f t="shared" si="1632"/>
        <v>29</v>
      </c>
      <c r="H20142">
        <f t="shared" si="1633"/>
        <v>7</v>
      </c>
      <c r="I20142">
        <f t="shared" si="1634"/>
        <v>2018</v>
      </c>
      <c r="J20142">
        <v>62.200000762939453</v>
      </c>
      <c r="K20142">
        <v>0.40000000596046448</v>
      </c>
    </row>
    <row r="20143" spans="1:11" x14ac:dyDescent="0.25">
      <c r="A20143" t="s">
        <v>20136</v>
      </c>
      <c r="B20143" s="1">
        <f t="shared" si="1635"/>
        <v>43675.7395832845</v>
      </c>
      <c r="C20143">
        <v>42.880001068115234</v>
      </c>
      <c r="D20143" s="2">
        <v>0.40000000596046448</v>
      </c>
      <c r="E20143" t="s">
        <v>55176</v>
      </c>
      <c r="F20143" s="1">
        <f t="shared" si="1636"/>
        <v>43310.7395832845</v>
      </c>
      <c r="G20143">
        <f t="shared" si="1632"/>
        <v>29</v>
      </c>
      <c r="H20143">
        <f t="shared" si="1633"/>
        <v>7</v>
      </c>
      <c r="I20143">
        <f t="shared" si="1634"/>
        <v>2018</v>
      </c>
      <c r="J20143">
        <v>67.199996948242188</v>
      </c>
      <c r="K20143">
        <v>0.40000000596046448</v>
      </c>
    </row>
    <row r="20144" spans="1:11" x14ac:dyDescent="0.25">
      <c r="A20144" t="s">
        <v>20137</v>
      </c>
      <c r="B20144" s="1">
        <f t="shared" si="1635"/>
        <v>43675.749999951164</v>
      </c>
      <c r="C20144">
        <v>45</v>
      </c>
      <c r="D20144" s="2">
        <v>0</v>
      </c>
      <c r="E20144" t="s">
        <v>55177</v>
      </c>
      <c r="F20144" s="1">
        <f t="shared" si="1636"/>
        <v>43310.749999951164</v>
      </c>
      <c r="G20144">
        <f t="shared" si="1632"/>
        <v>29</v>
      </c>
      <c r="H20144">
        <f t="shared" si="1633"/>
        <v>7</v>
      </c>
      <c r="I20144">
        <f t="shared" si="1634"/>
        <v>2018</v>
      </c>
      <c r="J20144">
        <v>54.360000610351563</v>
      </c>
      <c r="K20144">
        <v>0</v>
      </c>
    </row>
    <row r="20145" spans="1:11" x14ac:dyDescent="0.25">
      <c r="A20145" t="s">
        <v>20138</v>
      </c>
      <c r="B20145" s="1">
        <f t="shared" si="1635"/>
        <v>43675.760416617828</v>
      </c>
      <c r="C20145">
        <v>52.599998474121094</v>
      </c>
      <c r="D20145" s="2">
        <v>0.40000000596046448</v>
      </c>
      <c r="E20145" t="s">
        <v>55178</v>
      </c>
      <c r="F20145" s="1">
        <f t="shared" si="1636"/>
        <v>43310.760416617828</v>
      </c>
      <c r="G20145">
        <f t="shared" si="1632"/>
        <v>29</v>
      </c>
      <c r="H20145">
        <f t="shared" si="1633"/>
        <v>7</v>
      </c>
      <c r="I20145">
        <f t="shared" si="1634"/>
        <v>2018</v>
      </c>
      <c r="J20145">
        <v>62.479999542236328</v>
      </c>
      <c r="K20145">
        <v>0.40000000596046448</v>
      </c>
    </row>
    <row r="20146" spans="1:11" x14ac:dyDescent="0.25">
      <c r="A20146" t="s">
        <v>20139</v>
      </c>
      <c r="B20146" s="1">
        <f t="shared" si="1635"/>
        <v>43675.770833284492</v>
      </c>
      <c r="C20146">
        <v>45.680000305175781</v>
      </c>
      <c r="D20146" s="2">
        <v>0</v>
      </c>
      <c r="E20146" t="s">
        <v>55179</v>
      </c>
      <c r="F20146" s="1">
        <f t="shared" si="1636"/>
        <v>43310.770833284492</v>
      </c>
      <c r="G20146">
        <f t="shared" si="1632"/>
        <v>29</v>
      </c>
      <c r="H20146">
        <f t="shared" si="1633"/>
        <v>7</v>
      </c>
      <c r="I20146">
        <f t="shared" si="1634"/>
        <v>2018</v>
      </c>
      <c r="J20146">
        <v>52.479999542236328</v>
      </c>
      <c r="K20146">
        <v>0</v>
      </c>
    </row>
    <row r="20147" spans="1:11" x14ac:dyDescent="0.25">
      <c r="A20147" t="s">
        <v>20140</v>
      </c>
      <c r="B20147" s="1">
        <f t="shared" si="1635"/>
        <v>43675.781249951156</v>
      </c>
      <c r="C20147">
        <v>47.560001373291016</v>
      </c>
      <c r="D20147" s="2">
        <v>0.40000000596046448</v>
      </c>
      <c r="E20147" t="s">
        <v>55180</v>
      </c>
      <c r="F20147" s="1">
        <f t="shared" si="1636"/>
        <v>43310.781249951156</v>
      </c>
      <c r="G20147">
        <f t="shared" si="1632"/>
        <v>29</v>
      </c>
      <c r="H20147">
        <f t="shared" si="1633"/>
        <v>7</v>
      </c>
      <c r="I20147">
        <f t="shared" si="1634"/>
        <v>2018</v>
      </c>
      <c r="J20147">
        <v>59.159999847412109</v>
      </c>
      <c r="K20147">
        <v>0.40000000596046448</v>
      </c>
    </row>
    <row r="20148" spans="1:11" x14ac:dyDescent="0.25">
      <c r="A20148" t="s">
        <v>20141</v>
      </c>
      <c r="B20148" s="1">
        <f t="shared" si="1635"/>
        <v>43675.791666617821</v>
      </c>
      <c r="C20148">
        <v>43.799999237060547</v>
      </c>
      <c r="D20148" s="2">
        <v>0</v>
      </c>
      <c r="E20148" t="s">
        <v>55181</v>
      </c>
      <c r="F20148" s="1">
        <f t="shared" si="1636"/>
        <v>43310.791666617821</v>
      </c>
      <c r="G20148">
        <f t="shared" si="1632"/>
        <v>29</v>
      </c>
      <c r="H20148">
        <f t="shared" si="1633"/>
        <v>7</v>
      </c>
      <c r="I20148">
        <f t="shared" si="1634"/>
        <v>2018</v>
      </c>
      <c r="J20148">
        <v>84.800003051757813</v>
      </c>
      <c r="K20148">
        <v>0.40000000596046448</v>
      </c>
    </row>
    <row r="20149" spans="1:11" x14ac:dyDescent="0.25">
      <c r="A20149" t="s">
        <v>20142</v>
      </c>
      <c r="B20149" s="1">
        <f t="shared" si="1635"/>
        <v>43675.802083284485</v>
      </c>
      <c r="C20149">
        <v>58.880001068115234</v>
      </c>
      <c r="D20149" s="2">
        <v>0.40000000596046448</v>
      </c>
      <c r="E20149" t="s">
        <v>55182</v>
      </c>
      <c r="F20149" s="1">
        <f t="shared" si="1636"/>
        <v>43310.802083284485</v>
      </c>
      <c r="G20149">
        <f t="shared" si="1632"/>
        <v>29</v>
      </c>
      <c r="H20149">
        <f t="shared" si="1633"/>
        <v>7</v>
      </c>
      <c r="I20149">
        <f t="shared" si="1634"/>
        <v>2018</v>
      </c>
      <c r="J20149">
        <v>86.599998474121094</v>
      </c>
      <c r="K20149">
        <v>0</v>
      </c>
    </row>
    <row r="20150" spans="1:11" x14ac:dyDescent="0.25">
      <c r="A20150" t="s">
        <v>20143</v>
      </c>
      <c r="B20150" s="1">
        <f t="shared" si="1635"/>
        <v>43675.812499951149</v>
      </c>
      <c r="C20150">
        <v>44.360000610351563</v>
      </c>
      <c r="D20150" s="2">
        <v>0</v>
      </c>
      <c r="E20150" t="s">
        <v>55183</v>
      </c>
      <c r="F20150" s="1">
        <f t="shared" si="1636"/>
        <v>43310.812499951149</v>
      </c>
      <c r="G20150">
        <f t="shared" si="1632"/>
        <v>29</v>
      </c>
      <c r="H20150">
        <f t="shared" si="1633"/>
        <v>7</v>
      </c>
      <c r="I20150">
        <f t="shared" si="1634"/>
        <v>2018</v>
      </c>
      <c r="J20150">
        <v>93.519996643066406</v>
      </c>
      <c r="K20150">
        <v>0.40000000596046448</v>
      </c>
    </row>
    <row r="20151" spans="1:11" x14ac:dyDescent="0.25">
      <c r="A20151" t="s">
        <v>20144</v>
      </c>
      <c r="B20151" s="1">
        <f t="shared" si="1635"/>
        <v>43675.822916617813</v>
      </c>
      <c r="C20151">
        <v>49.919998168945313</v>
      </c>
      <c r="D20151" s="2">
        <v>0</v>
      </c>
      <c r="E20151" t="s">
        <v>55184</v>
      </c>
      <c r="F20151" s="1">
        <f t="shared" si="1636"/>
        <v>43310.822916617813</v>
      </c>
      <c r="G20151">
        <f t="shared" si="1632"/>
        <v>29</v>
      </c>
      <c r="H20151">
        <f t="shared" si="1633"/>
        <v>7</v>
      </c>
      <c r="I20151">
        <f t="shared" si="1634"/>
        <v>2018</v>
      </c>
      <c r="J20151">
        <v>74.44000244140625</v>
      </c>
      <c r="K20151">
        <v>0.40000000596046448</v>
      </c>
    </row>
    <row r="20152" spans="1:11" x14ac:dyDescent="0.25">
      <c r="A20152" t="s">
        <v>20145</v>
      </c>
      <c r="B20152" s="1">
        <f t="shared" si="1635"/>
        <v>43675.833333284478</v>
      </c>
      <c r="C20152">
        <v>52.240001678466797</v>
      </c>
      <c r="D20152" s="2">
        <v>0.40000000596046448</v>
      </c>
      <c r="E20152" t="s">
        <v>55185</v>
      </c>
      <c r="F20152" s="1">
        <f t="shared" si="1636"/>
        <v>43310.833333284478</v>
      </c>
      <c r="G20152">
        <f t="shared" si="1632"/>
        <v>29</v>
      </c>
      <c r="H20152">
        <f t="shared" si="1633"/>
        <v>7</v>
      </c>
      <c r="I20152">
        <f t="shared" si="1634"/>
        <v>2018</v>
      </c>
      <c r="J20152">
        <v>72.959999084472656</v>
      </c>
      <c r="K20152">
        <v>0</v>
      </c>
    </row>
    <row r="20153" spans="1:11" x14ac:dyDescent="0.25">
      <c r="A20153" t="s">
        <v>20146</v>
      </c>
      <c r="B20153" s="1">
        <f t="shared" si="1635"/>
        <v>43675.843749951142</v>
      </c>
      <c r="C20153">
        <v>43.959999084472656</v>
      </c>
      <c r="D20153" s="2">
        <v>0.80000001192092896</v>
      </c>
      <c r="E20153" t="s">
        <v>55186</v>
      </c>
      <c r="F20153" s="1">
        <f t="shared" si="1636"/>
        <v>43310.843749951142</v>
      </c>
      <c r="G20153">
        <f t="shared" si="1632"/>
        <v>29</v>
      </c>
      <c r="H20153">
        <f t="shared" si="1633"/>
        <v>7</v>
      </c>
      <c r="I20153">
        <f t="shared" si="1634"/>
        <v>2018</v>
      </c>
      <c r="J20153">
        <v>75.120002746582031</v>
      </c>
      <c r="K20153">
        <v>0.40000000596046448</v>
      </c>
    </row>
    <row r="20154" spans="1:11" x14ac:dyDescent="0.25">
      <c r="A20154" t="s">
        <v>20147</v>
      </c>
      <c r="B20154" s="1">
        <f t="shared" si="1635"/>
        <v>43675.854166617806</v>
      </c>
      <c r="C20154">
        <v>49.119998931884766</v>
      </c>
      <c r="D20154" s="2">
        <v>0</v>
      </c>
      <c r="E20154" t="s">
        <v>55187</v>
      </c>
      <c r="F20154" s="1">
        <f t="shared" si="1636"/>
        <v>43310.854166617806</v>
      </c>
      <c r="G20154">
        <f t="shared" si="1632"/>
        <v>29</v>
      </c>
      <c r="H20154">
        <f t="shared" si="1633"/>
        <v>7</v>
      </c>
      <c r="I20154">
        <f t="shared" si="1634"/>
        <v>2018</v>
      </c>
      <c r="J20154">
        <v>86.55999755859375</v>
      </c>
      <c r="K20154">
        <v>0.40000000596046448</v>
      </c>
    </row>
    <row r="20155" spans="1:11" x14ac:dyDescent="0.25">
      <c r="A20155" t="s">
        <v>20148</v>
      </c>
      <c r="B20155" s="1">
        <f t="shared" si="1635"/>
        <v>43675.86458328447</v>
      </c>
      <c r="C20155">
        <v>41.479999542236328</v>
      </c>
      <c r="D20155" s="2">
        <v>0</v>
      </c>
      <c r="E20155" t="s">
        <v>55188</v>
      </c>
      <c r="F20155" s="1">
        <f t="shared" si="1636"/>
        <v>43310.86458328447</v>
      </c>
      <c r="G20155">
        <f t="shared" si="1632"/>
        <v>29</v>
      </c>
      <c r="H20155">
        <f t="shared" si="1633"/>
        <v>7</v>
      </c>
      <c r="I20155">
        <f t="shared" si="1634"/>
        <v>2018</v>
      </c>
      <c r="J20155">
        <v>85.720001220703125</v>
      </c>
      <c r="K20155">
        <v>0.40000000596046448</v>
      </c>
    </row>
    <row r="20156" spans="1:11" x14ac:dyDescent="0.25">
      <c r="A20156" t="s">
        <v>20149</v>
      </c>
      <c r="B20156" s="1">
        <f t="shared" si="1635"/>
        <v>43675.874999951135</v>
      </c>
      <c r="C20156">
        <v>44.720001220703125</v>
      </c>
      <c r="D20156" s="2">
        <v>0.40000000596046448</v>
      </c>
      <c r="E20156" t="s">
        <v>55189</v>
      </c>
      <c r="F20156" s="1">
        <f t="shared" si="1636"/>
        <v>43310.874999951135</v>
      </c>
      <c r="G20156">
        <f t="shared" si="1632"/>
        <v>29</v>
      </c>
      <c r="H20156">
        <f t="shared" si="1633"/>
        <v>7</v>
      </c>
      <c r="I20156">
        <f t="shared" si="1634"/>
        <v>2018</v>
      </c>
      <c r="J20156">
        <v>80.160003662109375</v>
      </c>
      <c r="K20156">
        <v>0.40000000596046448</v>
      </c>
    </row>
    <row r="20157" spans="1:11" x14ac:dyDescent="0.25">
      <c r="A20157" t="s">
        <v>20150</v>
      </c>
      <c r="B20157" s="1">
        <f t="shared" si="1635"/>
        <v>43675.885416617799</v>
      </c>
      <c r="C20157">
        <v>37.360000610351563</v>
      </c>
      <c r="D20157" s="2">
        <v>0.40000000596046448</v>
      </c>
      <c r="E20157" t="s">
        <v>55190</v>
      </c>
      <c r="F20157" s="1">
        <f t="shared" si="1636"/>
        <v>43310.885416617799</v>
      </c>
      <c r="G20157">
        <f t="shared" si="1632"/>
        <v>29</v>
      </c>
      <c r="H20157">
        <f t="shared" si="1633"/>
        <v>7</v>
      </c>
      <c r="I20157">
        <f t="shared" si="1634"/>
        <v>2018</v>
      </c>
      <c r="J20157">
        <v>81.599998474121094</v>
      </c>
      <c r="K20157">
        <v>0</v>
      </c>
    </row>
    <row r="20158" spans="1:11" x14ac:dyDescent="0.25">
      <c r="A20158" t="s">
        <v>20151</v>
      </c>
      <c r="B20158" s="1">
        <f t="shared" si="1635"/>
        <v>43675.895833284463</v>
      </c>
      <c r="C20158">
        <v>49.400001525878906</v>
      </c>
      <c r="D20158" s="2">
        <v>0</v>
      </c>
      <c r="E20158" t="s">
        <v>55191</v>
      </c>
      <c r="F20158" s="1">
        <f t="shared" si="1636"/>
        <v>43310.895833284463</v>
      </c>
      <c r="G20158">
        <f t="shared" si="1632"/>
        <v>29</v>
      </c>
      <c r="H20158">
        <f t="shared" si="1633"/>
        <v>7</v>
      </c>
      <c r="I20158">
        <f t="shared" si="1634"/>
        <v>2018</v>
      </c>
      <c r="J20158">
        <v>80.760002136230469</v>
      </c>
      <c r="K20158">
        <v>0</v>
      </c>
    </row>
    <row r="20159" spans="1:11" x14ac:dyDescent="0.25">
      <c r="A20159" t="s">
        <v>20152</v>
      </c>
      <c r="B20159" s="1">
        <f t="shared" si="1635"/>
        <v>43675.906249951127</v>
      </c>
      <c r="C20159">
        <v>44.159999847412109</v>
      </c>
      <c r="D20159" s="2">
        <v>0.40000000596046448</v>
      </c>
      <c r="E20159" t="s">
        <v>55192</v>
      </c>
      <c r="F20159" s="1">
        <f t="shared" si="1636"/>
        <v>43310.906249951127</v>
      </c>
      <c r="G20159">
        <f t="shared" si="1632"/>
        <v>29</v>
      </c>
      <c r="H20159">
        <f t="shared" si="1633"/>
        <v>7</v>
      </c>
      <c r="I20159">
        <f t="shared" si="1634"/>
        <v>2018</v>
      </c>
      <c r="J20159">
        <v>78.519996643066406</v>
      </c>
      <c r="K20159">
        <v>0.40000000596046448</v>
      </c>
    </row>
    <row r="20160" spans="1:11" x14ac:dyDescent="0.25">
      <c r="A20160" t="s">
        <v>20153</v>
      </c>
      <c r="B20160" s="1">
        <f t="shared" si="1635"/>
        <v>43675.916666617792</v>
      </c>
      <c r="C20160">
        <v>40.040000915527344</v>
      </c>
      <c r="D20160" s="2">
        <v>0</v>
      </c>
      <c r="E20160" t="s">
        <v>55193</v>
      </c>
      <c r="F20160" s="1">
        <f t="shared" si="1636"/>
        <v>43310.916666617792</v>
      </c>
      <c r="G20160">
        <f t="shared" si="1632"/>
        <v>29</v>
      </c>
      <c r="H20160">
        <f t="shared" si="1633"/>
        <v>7</v>
      </c>
      <c r="I20160">
        <f t="shared" si="1634"/>
        <v>2018</v>
      </c>
      <c r="J20160">
        <v>73.199996948242188</v>
      </c>
      <c r="K20160">
        <v>0.40000000596046448</v>
      </c>
    </row>
    <row r="20161" spans="1:11" x14ac:dyDescent="0.25">
      <c r="A20161" t="s">
        <v>20154</v>
      </c>
      <c r="B20161" s="1">
        <f t="shared" si="1635"/>
        <v>43675.927083284456</v>
      </c>
      <c r="C20161">
        <v>27.920000076293945</v>
      </c>
      <c r="D20161" s="2">
        <v>0.80000001192092896</v>
      </c>
      <c r="E20161" t="s">
        <v>55194</v>
      </c>
      <c r="F20161" s="1">
        <f t="shared" si="1636"/>
        <v>43310.927083284456</v>
      </c>
      <c r="G20161">
        <f t="shared" si="1632"/>
        <v>29</v>
      </c>
      <c r="H20161">
        <f t="shared" si="1633"/>
        <v>7</v>
      </c>
      <c r="I20161">
        <f t="shared" si="1634"/>
        <v>2018</v>
      </c>
      <c r="J20161">
        <v>59.080001831054688</v>
      </c>
      <c r="K20161">
        <v>0.80000001192092896</v>
      </c>
    </row>
    <row r="20162" spans="1:11" x14ac:dyDescent="0.25">
      <c r="A20162" t="s">
        <v>20155</v>
      </c>
      <c r="B20162" s="1">
        <f t="shared" si="1635"/>
        <v>43675.93749995112</v>
      </c>
      <c r="C20162">
        <v>19.200000762939453</v>
      </c>
      <c r="D20162" s="2">
        <v>0</v>
      </c>
      <c r="E20162" t="s">
        <v>55195</v>
      </c>
      <c r="F20162" s="1">
        <f t="shared" si="1636"/>
        <v>43310.93749995112</v>
      </c>
      <c r="G20162">
        <f t="shared" si="1632"/>
        <v>29</v>
      </c>
      <c r="H20162">
        <f t="shared" si="1633"/>
        <v>7</v>
      </c>
      <c r="I20162">
        <f t="shared" si="1634"/>
        <v>2018</v>
      </c>
      <c r="J20162">
        <v>54.400001525878906</v>
      </c>
      <c r="K20162">
        <v>0.40000000596046448</v>
      </c>
    </row>
    <row r="20163" spans="1:11" x14ac:dyDescent="0.25">
      <c r="A20163" t="s">
        <v>20156</v>
      </c>
      <c r="B20163" s="1">
        <f t="shared" si="1635"/>
        <v>43675.947916617784</v>
      </c>
      <c r="C20163">
        <v>18.479999542236328</v>
      </c>
      <c r="D20163" s="2">
        <v>0.40000000596046448</v>
      </c>
      <c r="E20163" t="s">
        <v>55196</v>
      </c>
      <c r="F20163" s="1">
        <f t="shared" si="1636"/>
        <v>43310.947916617784</v>
      </c>
      <c r="G20163">
        <f t="shared" si="1632"/>
        <v>29</v>
      </c>
      <c r="H20163">
        <f t="shared" si="1633"/>
        <v>7</v>
      </c>
      <c r="I20163">
        <f t="shared" si="1634"/>
        <v>2018</v>
      </c>
      <c r="J20163">
        <v>56.479999542236328</v>
      </c>
      <c r="K20163">
        <v>0.80000001192092896</v>
      </c>
    </row>
    <row r="20164" spans="1:11" x14ac:dyDescent="0.25">
      <c r="A20164" t="s">
        <v>20157</v>
      </c>
      <c r="B20164" s="1">
        <f t="shared" si="1635"/>
        <v>43675.958333284449</v>
      </c>
      <c r="C20164">
        <v>24.719999313354492</v>
      </c>
      <c r="D20164" s="2">
        <v>0</v>
      </c>
      <c r="E20164" t="s">
        <v>55197</v>
      </c>
      <c r="F20164" s="1">
        <f t="shared" si="1636"/>
        <v>43310.958333284449</v>
      </c>
      <c r="G20164">
        <f t="shared" si="1632"/>
        <v>29</v>
      </c>
      <c r="H20164">
        <f t="shared" si="1633"/>
        <v>7</v>
      </c>
      <c r="I20164">
        <f t="shared" si="1634"/>
        <v>2018</v>
      </c>
      <c r="J20164">
        <v>57</v>
      </c>
      <c r="K20164">
        <v>0.80000001192092896</v>
      </c>
    </row>
    <row r="20165" spans="1:11" x14ac:dyDescent="0.25">
      <c r="A20165" t="s">
        <v>20158</v>
      </c>
      <c r="B20165" s="1">
        <f t="shared" si="1635"/>
        <v>43675.968749951113</v>
      </c>
      <c r="C20165">
        <v>25.479999542236328</v>
      </c>
      <c r="D20165" s="2">
        <v>1.2000000476837158</v>
      </c>
      <c r="E20165" t="s">
        <v>55198</v>
      </c>
      <c r="F20165" s="1">
        <f t="shared" si="1636"/>
        <v>43310.968749951113</v>
      </c>
      <c r="G20165">
        <f t="shared" si="1632"/>
        <v>29</v>
      </c>
      <c r="H20165">
        <f t="shared" si="1633"/>
        <v>7</v>
      </c>
      <c r="I20165">
        <f t="shared" si="1634"/>
        <v>2018</v>
      </c>
      <c r="J20165">
        <v>57.560001373291016</v>
      </c>
      <c r="K20165">
        <v>0.80000001192092896</v>
      </c>
    </row>
    <row r="20166" spans="1:11" x14ac:dyDescent="0.25">
      <c r="A20166" t="s">
        <v>20159</v>
      </c>
      <c r="B20166" s="1">
        <f t="shared" si="1635"/>
        <v>43675.979166617777</v>
      </c>
      <c r="C20166">
        <v>23.239999771118164</v>
      </c>
      <c r="D20166" s="2">
        <v>0</v>
      </c>
      <c r="E20166" t="s">
        <v>55199</v>
      </c>
      <c r="F20166" s="1">
        <f t="shared" si="1636"/>
        <v>43310.979166617777</v>
      </c>
      <c r="G20166">
        <f t="shared" si="1632"/>
        <v>29</v>
      </c>
      <c r="H20166">
        <f t="shared" si="1633"/>
        <v>7</v>
      </c>
      <c r="I20166">
        <f t="shared" si="1634"/>
        <v>2018</v>
      </c>
      <c r="J20166">
        <v>55.200000762939453</v>
      </c>
      <c r="K20166">
        <v>1.2000000476837158</v>
      </c>
    </row>
    <row r="20167" spans="1:11" x14ac:dyDescent="0.25">
      <c r="A20167" t="s">
        <v>20160</v>
      </c>
      <c r="B20167" s="1">
        <f t="shared" si="1635"/>
        <v>43675.989583284441</v>
      </c>
      <c r="C20167">
        <v>21.079999923706055</v>
      </c>
      <c r="D20167" s="2">
        <v>0.80000001192092896</v>
      </c>
      <c r="E20167" t="s">
        <v>55200</v>
      </c>
      <c r="F20167" s="1">
        <f t="shared" si="1636"/>
        <v>43310.989583284441</v>
      </c>
      <c r="G20167">
        <f t="shared" si="1632"/>
        <v>29</v>
      </c>
      <c r="H20167">
        <f t="shared" si="1633"/>
        <v>7</v>
      </c>
      <c r="I20167">
        <f t="shared" si="1634"/>
        <v>2018</v>
      </c>
      <c r="J20167">
        <v>50.080001831054688</v>
      </c>
      <c r="K20167">
        <v>0.80000001192092896</v>
      </c>
    </row>
    <row r="20168" spans="1:11" x14ac:dyDescent="0.25">
      <c r="A20168" t="s">
        <v>20161</v>
      </c>
      <c r="B20168" s="1">
        <f t="shared" si="1635"/>
        <v>43675.999999951106</v>
      </c>
      <c r="C20168">
        <v>13.600000381469727</v>
      </c>
      <c r="D20168" s="2">
        <v>0.40000000596046448</v>
      </c>
      <c r="E20168" t="s">
        <v>55201</v>
      </c>
      <c r="F20168" s="1">
        <f t="shared" si="1636"/>
        <v>43310.999999951106</v>
      </c>
      <c r="G20168">
        <f t="shared" si="1632"/>
        <v>30</v>
      </c>
      <c r="H20168">
        <f t="shared" si="1633"/>
        <v>7</v>
      </c>
      <c r="I20168">
        <f t="shared" si="1634"/>
        <v>2018</v>
      </c>
      <c r="J20168">
        <v>48.520000457763672</v>
      </c>
      <c r="K20168">
        <v>1.2000000476837158</v>
      </c>
    </row>
    <row r="20169" spans="1:11" x14ac:dyDescent="0.25">
      <c r="A20169" t="s">
        <v>20162</v>
      </c>
      <c r="B20169" s="1">
        <f t="shared" si="1635"/>
        <v>43676.01041661777</v>
      </c>
      <c r="C20169">
        <v>11.359999656677246</v>
      </c>
      <c r="D20169" s="2">
        <v>0</v>
      </c>
      <c r="E20169" t="s">
        <v>55202</v>
      </c>
      <c r="F20169" s="1">
        <f t="shared" si="1636"/>
        <v>43311.01041661777</v>
      </c>
      <c r="G20169">
        <f t="shared" si="1632"/>
        <v>30</v>
      </c>
      <c r="H20169">
        <f t="shared" si="1633"/>
        <v>7</v>
      </c>
      <c r="I20169">
        <f t="shared" si="1634"/>
        <v>2018</v>
      </c>
      <c r="J20169">
        <v>46.240001678466797</v>
      </c>
      <c r="K20169">
        <v>0.80000001192092896</v>
      </c>
    </row>
    <row r="20170" spans="1:11" x14ac:dyDescent="0.25">
      <c r="A20170" t="s">
        <v>20163</v>
      </c>
      <c r="B20170" s="1">
        <f t="shared" si="1635"/>
        <v>43676.020833284434</v>
      </c>
      <c r="C20170">
        <v>9.3599996566772461</v>
      </c>
      <c r="D20170" s="2">
        <v>0</v>
      </c>
      <c r="E20170" t="s">
        <v>55203</v>
      </c>
      <c r="F20170" s="1">
        <f t="shared" si="1636"/>
        <v>43311.020833284434</v>
      </c>
      <c r="G20170">
        <f t="shared" ref="G20170:G20233" si="1637">DAY(F20170)</f>
        <v>30</v>
      </c>
      <c r="H20170">
        <f t="shared" ref="H20170:H20233" si="1638">MONTH(F20170)</f>
        <v>7</v>
      </c>
      <c r="I20170">
        <f t="shared" ref="I20170:I20233" si="1639">YEAR(F20170)</f>
        <v>2018</v>
      </c>
      <c r="J20170">
        <v>36.560001373291016</v>
      </c>
      <c r="K20170">
        <v>0</v>
      </c>
    </row>
    <row r="20171" spans="1:11" x14ac:dyDescent="0.25">
      <c r="A20171" t="s">
        <v>20164</v>
      </c>
      <c r="B20171" s="1">
        <f t="shared" ref="B20171:B20234" si="1640">B20170+1/(24*4)</f>
        <v>43676.031249951098</v>
      </c>
      <c r="C20171">
        <v>8.9600000381469727</v>
      </c>
      <c r="D20171" s="2">
        <v>0</v>
      </c>
      <c r="E20171" t="s">
        <v>55204</v>
      </c>
      <c r="F20171" s="1">
        <f t="shared" ref="F20171:F20234" si="1641">F20170+1/(24*4)</f>
        <v>43311.031249951098</v>
      </c>
      <c r="G20171">
        <f t="shared" si="1637"/>
        <v>30</v>
      </c>
      <c r="H20171">
        <f t="shared" si="1638"/>
        <v>7</v>
      </c>
      <c r="I20171">
        <f t="shared" si="1639"/>
        <v>2018</v>
      </c>
      <c r="J20171">
        <v>35.720001220703125</v>
      </c>
      <c r="K20171">
        <v>0</v>
      </c>
    </row>
    <row r="20172" spans="1:11" x14ac:dyDescent="0.25">
      <c r="A20172" t="s">
        <v>20165</v>
      </c>
      <c r="B20172" s="1">
        <f t="shared" si="1640"/>
        <v>43676.041666617763</v>
      </c>
      <c r="C20172">
        <v>9.0399999618530273</v>
      </c>
      <c r="D20172" s="2">
        <v>0</v>
      </c>
      <c r="E20172" t="s">
        <v>55205</v>
      </c>
      <c r="F20172" s="1">
        <f t="shared" si="1641"/>
        <v>43311.041666617763</v>
      </c>
      <c r="G20172">
        <f t="shared" si="1637"/>
        <v>30</v>
      </c>
      <c r="H20172">
        <f t="shared" si="1638"/>
        <v>7</v>
      </c>
      <c r="I20172">
        <f t="shared" si="1639"/>
        <v>2018</v>
      </c>
      <c r="J20172">
        <v>32.560001373291016</v>
      </c>
      <c r="K20172">
        <v>0</v>
      </c>
    </row>
    <row r="20173" spans="1:11" x14ac:dyDescent="0.25">
      <c r="A20173" t="s">
        <v>20166</v>
      </c>
      <c r="B20173" s="1">
        <f t="shared" si="1640"/>
        <v>43676.052083284427</v>
      </c>
      <c r="C20173">
        <v>7.880000114440918</v>
      </c>
      <c r="D20173" s="2">
        <v>0</v>
      </c>
      <c r="E20173" t="s">
        <v>55206</v>
      </c>
      <c r="F20173" s="1">
        <f t="shared" si="1641"/>
        <v>43311.052083284427</v>
      </c>
      <c r="G20173">
        <f t="shared" si="1637"/>
        <v>30</v>
      </c>
      <c r="H20173">
        <f t="shared" si="1638"/>
        <v>7</v>
      </c>
      <c r="I20173">
        <f t="shared" si="1639"/>
        <v>2018</v>
      </c>
      <c r="J20173">
        <v>33.080001831054688</v>
      </c>
      <c r="K20173">
        <v>0</v>
      </c>
    </row>
    <row r="20174" spans="1:11" x14ac:dyDescent="0.25">
      <c r="A20174" t="s">
        <v>20167</v>
      </c>
      <c r="B20174" s="1">
        <f t="shared" si="1640"/>
        <v>43676.062499951091</v>
      </c>
      <c r="C20174">
        <v>8</v>
      </c>
      <c r="D20174" s="2">
        <v>0</v>
      </c>
      <c r="E20174" t="s">
        <v>55207</v>
      </c>
      <c r="F20174" s="1">
        <f t="shared" si="1641"/>
        <v>43311.062499951091</v>
      </c>
      <c r="G20174">
        <f t="shared" si="1637"/>
        <v>30</v>
      </c>
      <c r="H20174">
        <f t="shared" si="1638"/>
        <v>7</v>
      </c>
      <c r="I20174">
        <f t="shared" si="1639"/>
        <v>2018</v>
      </c>
      <c r="J20174">
        <v>25.559999465942383</v>
      </c>
      <c r="K20174">
        <v>0</v>
      </c>
    </row>
    <row r="20175" spans="1:11" x14ac:dyDescent="0.25">
      <c r="A20175" t="s">
        <v>20168</v>
      </c>
      <c r="B20175" s="1">
        <f t="shared" si="1640"/>
        <v>43676.072916617755</v>
      </c>
      <c r="C20175">
        <v>7.320000171661377</v>
      </c>
      <c r="D20175" s="2">
        <v>0</v>
      </c>
      <c r="E20175" t="s">
        <v>55208</v>
      </c>
      <c r="F20175" s="1">
        <f t="shared" si="1641"/>
        <v>43311.072916617755</v>
      </c>
      <c r="G20175">
        <f t="shared" si="1637"/>
        <v>30</v>
      </c>
      <c r="H20175">
        <f t="shared" si="1638"/>
        <v>7</v>
      </c>
      <c r="I20175">
        <f t="shared" si="1639"/>
        <v>2018</v>
      </c>
      <c r="J20175">
        <v>23.319999694824219</v>
      </c>
      <c r="K20175">
        <v>0</v>
      </c>
    </row>
    <row r="20176" spans="1:11" x14ac:dyDescent="0.25">
      <c r="A20176" t="s">
        <v>20169</v>
      </c>
      <c r="B20176" s="1">
        <f t="shared" si="1640"/>
        <v>43676.083333284419</v>
      </c>
      <c r="C20176">
        <v>5.8400001525878906</v>
      </c>
      <c r="D20176" s="2">
        <v>0</v>
      </c>
      <c r="E20176" t="s">
        <v>55209</v>
      </c>
      <c r="F20176" s="1">
        <f t="shared" si="1641"/>
        <v>43311.083333284419</v>
      </c>
      <c r="G20176">
        <f t="shared" si="1637"/>
        <v>30</v>
      </c>
      <c r="H20176">
        <f t="shared" si="1638"/>
        <v>7</v>
      </c>
      <c r="I20176">
        <f t="shared" si="1639"/>
        <v>2018</v>
      </c>
      <c r="J20176">
        <v>22.159999847412109</v>
      </c>
      <c r="K20176">
        <v>0</v>
      </c>
    </row>
    <row r="20177" spans="1:11" x14ac:dyDescent="0.25">
      <c r="A20177" t="s">
        <v>20170</v>
      </c>
      <c r="B20177" s="1">
        <f t="shared" si="1640"/>
        <v>43676.093749951084</v>
      </c>
      <c r="C20177">
        <v>7.4800000190734863</v>
      </c>
      <c r="D20177" s="2">
        <v>0</v>
      </c>
      <c r="E20177" t="s">
        <v>55210</v>
      </c>
      <c r="F20177" s="1">
        <f t="shared" si="1641"/>
        <v>43311.093749951084</v>
      </c>
      <c r="G20177">
        <f t="shared" si="1637"/>
        <v>30</v>
      </c>
      <c r="H20177">
        <f t="shared" si="1638"/>
        <v>7</v>
      </c>
      <c r="I20177">
        <f t="shared" si="1639"/>
        <v>2018</v>
      </c>
      <c r="J20177">
        <v>21.799999237060547</v>
      </c>
      <c r="K20177">
        <v>0</v>
      </c>
    </row>
    <row r="20178" spans="1:11" x14ac:dyDescent="0.25">
      <c r="A20178" t="s">
        <v>20171</v>
      </c>
      <c r="B20178" s="1">
        <f t="shared" si="1640"/>
        <v>43676.104166617748</v>
      </c>
      <c r="C20178">
        <v>8.0399999618530273</v>
      </c>
      <c r="D20178" s="2">
        <v>0</v>
      </c>
      <c r="E20178" t="s">
        <v>55211</v>
      </c>
      <c r="F20178" s="1">
        <f t="shared" si="1641"/>
        <v>43311.104166617748</v>
      </c>
      <c r="G20178">
        <f t="shared" si="1637"/>
        <v>30</v>
      </c>
      <c r="H20178">
        <f t="shared" si="1638"/>
        <v>7</v>
      </c>
      <c r="I20178">
        <f t="shared" si="1639"/>
        <v>2018</v>
      </c>
      <c r="J20178">
        <v>23.040000915527344</v>
      </c>
      <c r="K20178">
        <v>0</v>
      </c>
    </row>
    <row r="20179" spans="1:11" x14ac:dyDescent="0.25">
      <c r="A20179" t="s">
        <v>20172</v>
      </c>
      <c r="B20179" s="1">
        <f t="shared" si="1640"/>
        <v>43676.114583284412</v>
      </c>
      <c r="C20179">
        <v>7.4800000190734863</v>
      </c>
      <c r="D20179" s="2">
        <v>0</v>
      </c>
      <c r="E20179" t="s">
        <v>55212</v>
      </c>
      <c r="F20179" s="1">
        <f t="shared" si="1641"/>
        <v>43311.114583284412</v>
      </c>
      <c r="G20179">
        <f t="shared" si="1637"/>
        <v>30</v>
      </c>
      <c r="H20179">
        <f t="shared" si="1638"/>
        <v>7</v>
      </c>
      <c r="I20179">
        <f t="shared" si="1639"/>
        <v>2018</v>
      </c>
      <c r="J20179">
        <v>22.840000152587891</v>
      </c>
      <c r="K20179">
        <v>0</v>
      </c>
    </row>
    <row r="20180" spans="1:11" x14ac:dyDescent="0.25">
      <c r="A20180" t="s">
        <v>20173</v>
      </c>
      <c r="B20180" s="1">
        <f t="shared" si="1640"/>
        <v>43676.124999951076</v>
      </c>
      <c r="C20180">
        <v>7.9200000762939453</v>
      </c>
      <c r="D20180" s="2">
        <v>0</v>
      </c>
      <c r="E20180" t="s">
        <v>55213</v>
      </c>
      <c r="F20180" s="1">
        <f t="shared" si="1641"/>
        <v>43311.124999951076</v>
      </c>
      <c r="G20180">
        <f t="shared" si="1637"/>
        <v>30</v>
      </c>
      <c r="H20180">
        <f t="shared" si="1638"/>
        <v>7</v>
      </c>
      <c r="I20180">
        <f t="shared" si="1639"/>
        <v>2018</v>
      </c>
      <c r="J20180">
        <v>29.840000152587891</v>
      </c>
      <c r="K20180">
        <v>0</v>
      </c>
    </row>
    <row r="20181" spans="1:11" x14ac:dyDescent="0.25">
      <c r="A20181" t="s">
        <v>20174</v>
      </c>
      <c r="B20181" s="1">
        <f t="shared" si="1640"/>
        <v>43676.135416617741</v>
      </c>
      <c r="C20181">
        <v>7.8400001525878906</v>
      </c>
      <c r="D20181" s="2">
        <v>0</v>
      </c>
      <c r="E20181" t="s">
        <v>55214</v>
      </c>
      <c r="F20181" s="1">
        <f t="shared" si="1641"/>
        <v>43311.135416617741</v>
      </c>
      <c r="G20181">
        <f t="shared" si="1637"/>
        <v>30</v>
      </c>
      <c r="H20181">
        <f t="shared" si="1638"/>
        <v>7</v>
      </c>
      <c r="I20181">
        <f t="shared" si="1639"/>
        <v>2018</v>
      </c>
      <c r="J20181">
        <v>24.840000152587891</v>
      </c>
      <c r="K20181">
        <v>0</v>
      </c>
    </row>
    <row r="20182" spans="1:11" x14ac:dyDescent="0.25">
      <c r="A20182" t="s">
        <v>20175</v>
      </c>
      <c r="B20182" s="1">
        <f t="shared" si="1640"/>
        <v>43676.145833284405</v>
      </c>
      <c r="C20182">
        <v>7.4800000190734863</v>
      </c>
      <c r="D20182" s="2">
        <v>0</v>
      </c>
      <c r="E20182" t="s">
        <v>55215</v>
      </c>
      <c r="F20182" s="1">
        <f t="shared" si="1641"/>
        <v>43311.145833284405</v>
      </c>
      <c r="G20182">
        <f t="shared" si="1637"/>
        <v>30</v>
      </c>
      <c r="H20182">
        <f t="shared" si="1638"/>
        <v>7</v>
      </c>
      <c r="I20182">
        <f t="shared" si="1639"/>
        <v>2018</v>
      </c>
      <c r="J20182">
        <v>21.680000305175781</v>
      </c>
      <c r="K20182">
        <v>0</v>
      </c>
    </row>
    <row r="20183" spans="1:11" x14ac:dyDescent="0.25">
      <c r="A20183" t="s">
        <v>20176</v>
      </c>
      <c r="B20183" s="1">
        <f t="shared" si="1640"/>
        <v>43676.156249951069</v>
      </c>
      <c r="C20183">
        <v>7.119999885559082</v>
      </c>
      <c r="D20183" s="2">
        <v>0</v>
      </c>
      <c r="E20183" t="s">
        <v>55216</v>
      </c>
      <c r="F20183" s="1">
        <f t="shared" si="1641"/>
        <v>43311.156249951069</v>
      </c>
      <c r="G20183">
        <f t="shared" si="1637"/>
        <v>30</v>
      </c>
      <c r="H20183">
        <f t="shared" si="1638"/>
        <v>7</v>
      </c>
      <c r="I20183">
        <f t="shared" si="1639"/>
        <v>2018</v>
      </c>
      <c r="J20183">
        <v>21.319999694824219</v>
      </c>
      <c r="K20183">
        <v>0</v>
      </c>
    </row>
    <row r="20184" spans="1:11" x14ac:dyDescent="0.25">
      <c r="A20184" t="s">
        <v>20177</v>
      </c>
      <c r="B20184" s="1">
        <f t="shared" si="1640"/>
        <v>43676.166666617733</v>
      </c>
      <c r="C20184">
        <v>7.6399998664855957</v>
      </c>
      <c r="D20184" s="2">
        <v>0</v>
      </c>
      <c r="E20184" t="s">
        <v>55217</v>
      </c>
      <c r="F20184" s="1">
        <f t="shared" si="1641"/>
        <v>43311.166666617733</v>
      </c>
      <c r="G20184">
        <f t="shared" si="1637"/>
        <v>30</v>
      </c>
      <c r="H20184">
        <f t="shared" si="1638"/>
        <v>7</v>
      </c>
      <c r="I20184">
        <f t="shared" si="1639"/>
        <v>2018</v>
      </c>
      <c r="J20184">
        <v>22.040000915527344</v>
      </c>
      <c r="K20184">
        <v>0</v>
      </c>
    </row>
    <row r="20185" spans="1:11" x14ac:dyDescent="0.25">
      <c r="A20185" t="s">
        <v>20178</v>
      </c>
      <c r="B20185" s="1">
        <f t="shared" si="1640"/>
        <v>43676.177083284398</v>
      </c>
      <c r="C20185">
        <v>6</v>
      </c>
      <c r="D20185" s="2">
        <v>0</v>
      </c>
      <c r="E20185" t="s">
        <v>55218</v>
      </c>
      <c r="F20185" s="1">
        <f t="shared" si="1641"/>
        <v>43311.177083284398</v>
      </c>
      <c r="G20185">
        <f t="shared" si="1637"/>
        <v>30</v>
      </c>
      <c r="H20185">
        <f t="shared" si="1638"/>
        <v>7</v>
      </c>
      <c r="I20185">
        <f t="shared" si="1639"/>
        <v>2018</v>
      </c>
      <c r="J20185">
        <v>21.680000305175781</v>
      </c>
      <c r="K20185">
        <v>0</v>
      </c>
    </row>
    <row r="20186" spans="1:11" x14ac:dyDescent="0.25">
      <c r="A20186" t="s">
        <v>20179</v>
      </c>
      <c r="B20186" s="1">
        <f t="shared" si="1640"/>
        <v>43676.187499951062</v>
      </c>
      <c r="C20186">
        <v>5.5999999046325684</v>
      </c>
      <c r="D20186" s="2">
        <v>0</v>
      </c>
      <c r="E20186" t="s">
        <v>55219</v>
      </c>
      <c r="F20186" s="1">
        <f t="shared" si="1641"/>
        <v>43311.187499951062</v>
      </c>
      <c r="G20186">
        <f t="shared" si="1637"/>
        <v>30</v>
      </c>
      <c r="H20186">
        <f t="shared" si="1638"/>
        <v>7</v>
      </c>
      <c r="I20186">
        <f t="shared" si="1639"/>
        <v>2018</v>
      </c>
      <c r="J20186">
        <v>22.479999542236328</v>
      </c>
      <c r="K20186">
        <v>0</v>
      </c>
    </row>
    <row r="20187" spans="1:11" x14ac:dyDescent="0.25">
      <c r="A20187" t="s">
        <v>20180</v>
      </c>
      <c r="B20187" s="1">
        <f t="shared" si="1640"/>
        <v>43676.197916617726</v>
      </c>
      <c r="C20187">
        <v>5.5199999809265137</v>
      </c>
      <c r="D20187" s="2">
        <v>0</v>
      </c>
      <c r="E20187" t="s">
        <v>55220</v>
      </c>
      <c r="F20187" s="1">
        <f t="shared" si="1641"/>
        <v>43311.197916617726</v>
      </c>
      <c r="G20187">
        <f t="shared" si="1637"/>
        <v>30</v>
      </c>
      <c r="H20187">
        <f t="shared" si="1638"/>
        <v>7</v>
      </c>
      <c r="I20187">
        <f t="shared" si="1639"/>
        <v>2018</v>
      </c>
      <c r="J20187">
        <v>21.399999618530273</v>
      </c>
      <c r="K20187">
        <v>0</v>
      </c>
    </row>
    <row r="20188" spans="1:11" x14ac:dyDescent="0.25">
      <c r="A20188" t="s">
        <v>20181</v>
      </c>
      <c r="B20188" s="1">
        <f t="shared" si="1640"/>
        <v>43676.20833328439</v>
      </c>
      <c r="C20188">
        <v>5.5199999809265137</v>
      </c>
      <c r="D20188" s="2">
        <v>0</v>
      </c>
      <c r="E20188" t="s">
        <v>55221</v>
      </c>
      <c r="F20188" s="1">
        <f t="shared" si="1641"/>
        <v>43311.20833328439</v>
      </c>
      <c r="G20188">
        <f t="shared" si="1637"/>
        <v>30</v>
      </c>
      <c r="H20188">
        <f t="shared" si="1638"/>
        <v>7</v>
      </c>
      <c r="I20188">
        <f t="shared" si="1639"/>
        <v>2018</v>
      </c>
      <c r="J20188">
        <v>21.559999465942383</v>
      </c>
      <c r="K20188">
        <v>0</v>
      </c>
    </row>
    <row r="20189" spans="1:11" x14ac:dyDescent="0.25">
      <c r="A20189" t="s">
        <v>20182</v>
      </c>
      <c r="B20189" s="1">
        <f t="shared" si="1640"/>
        <v>43676.218749951055</v>
      </c>
      <c r="C20189">
        <v>5.119999885559082</v>
      </c>
      <c r="D20189" s="2">
        <v>0</v>
      </c>
      <c r="E20189" t="s">
        <v>55222</v>
      </c>
      <c r="F20189" s="1">
        <f t="shared" si="1641"/>
        <v>43311.218749951055</v>
      </c>
      <c r="G20189">
        <f t="shared" si="1637"/>
        <v>30</v>
      </c>
      <c r="H20189">
        <f t="shared" si="1638"/>
        <v>7</v>
      </c>
      <c r="I20189">
        <f t="shared" si="1639"/>
        <v>2018</v>
      </c>
      <c r="J20189">
        <v>21.079999923706055</v>
      </c>
      <c r="K20189">
        <v>0</v>
      </c>
    </row>
    <row r="20190" spans="1:11" x14ac:dyDescent="0.25">
      <c r="A20190" t="s">
        <v>20183</v>
      </c>
      <c r="B20190" s="1">
        <f t="shared" si="1640"/>
        <v>43676.229166617719</v>
      </c>
      <c r="C20190">
        <v>5.7600002288818359</v>
      </c>
      <c r="D20190" s="2">
        <v>0</v>
      </c>
      <c r="E20190" t="s">
        <v>55223</v>
      </c>
      <c r="F20190" s="1">
        <f t="shared" si="1641"/>
        <v>43311.229166617719</v>
      </c>
      <c r="G20190">
        <f t="shared" si="1637"/>
        <v>30</v>
      </c>
      <c r="H20190">
        <f t="shared" si="1638"/>
        <v>7</v>
      </c>
      <c r="I20190">
        <f t="shared" si="1639"/>
        <v>2018</v>
      </c>
      <c r="J20190">
        <v>25.079999923706055</v>
      </c>
      <c r="K20190">
        <v>0</v>
      </c>
    </row>
    <row r="20191" spans="1:11" x14ac:dyDescent="0.25">
      <c r="A20191" t="s">
        <v>20184</v>
      </c>
      <c r="B20191" s="1">
        <f t="shared" si="1640"/>
        <v>43676.239583284383</v>
      </c>
      <c r="C20191">
        <v>5.6399998664855957</v>
      </c>
      <c r="D20191" s="2">
        <v>0</v>
      </c>
      <c r="E20191" t="s">
        <v>55224</v>
      </c>
      <c r="F20191" s="1">
        <f t="shared" si="1641"/>
        <v>43311.239583284383</v>
      </c>
      <c r="G20191">
        <f t="shared" si="1637"/>
        <v>30</v>
      </c>
      <c r="H20191">
        <f t="shared" si="1638"/>
        <v>7</v>
      </c>
      <c r="I20191">
        <f t="shared" si="1639"/>
        <v>2018</v>
      </c>
      <c r="J20191">
        <v>27.440000534057617</v>
      </c>
      <c r="K20191">
        <v>0</v>
      </c>
    </row>
    <row r="20192" spans="1:11" x14ac:dyDescent="0.25">
      <c r="A20192" t="s">
        <v>20185</v>
      </c>
      <c r="B20192" s="1">
        <f t="shared" si="1640"/>
        <v>43676.249999951047</v>
      </c>
      <c r="C20192">
        <v>5.559999942779541</v>
      </c>
      <c r="D20192" s="2">
        <v>0</v>
      </c>
      <c r="E20192" t="s">
        <v>55225</v>
      </c>
      <c r="F20192" s="1">
        <f t="shared" si="1641"/>
        <v>43311.249999951047</v>
      </c>
      <c r="G20192">
        <f t="shared" si="1637"/>
        <v>30</v>
      </c>
      <c r="H20192">
        <f t="shared" si="1638"/>
        <v>7</v>
      </c>
      <c r="I20192">
        <f t="shared" si="1639"/>
        <v>2018</v>
      </c>
      <c r="J20192">
        <v>21.600000381469727</v>
      </c>
      <c r="K20192">
        <v>0</v>
      </c>
    </row>
    <row r="20193" spans="1:11" x14ac:dyDescent="0.25">
      <c r="A20193" t="s">
        <v>20186</v>
      </c>
      <c r="B20193" s="1">
        <f t="shared" si="1640"/>
        <v>43676.260416617712</v>
      </c>
      <c r="C20193">
        <v>6.119999885559082</v>
      </c>
      <c r="D20193" s="2">
        <v>0</v>
      </c>
      <c r="E20193" t="s">
        <v>55226</v>
      </c>
      <c r="F20193" s="1">
        <f t="shared" si="1641"/>
        <v>43311.260416617712</v>
      </c>
      <c r="G20193">
        <f t="shared" si="1637"/>
        <v>30</v>
      </c>
      <c r="H20193">
        <f t="shared" si="1638"/>
        <v>7</v>
      </c>
      <c r="I20193">
        <f t="shared" si="1639"/>
        <v>2018</v>
      </c>
      <c r="J20193">
        <v>22.280000686645508</v>
      </c>
      <c r="K20193">
        <v>0</v>
      </c>
    </row>
    <row r="20194" spans="1:11" x14ac:dyDescent="0.25">
      <c r="A20194" t="s">
        <v>20187</v>
      </c>
      <c r="B20194" s="1">
        <f t="shared" si="1640"/>
        <v>43676.270833284376</v>
      </c>
      <c r="C20194">
        <v>5.5199999809265137</v>
      </c>
      <c r="D20194" s="2">
        <v>0</v>
      </c>
      <c r="E20194" t="s">
        <v>55227</v>
      </c>
      <c r="F20194" s="1">
        <f t="shared" si="1641"/>
        <v>43311.270833284376</v>
      </c>
      <c r="G20194">
        <f t="shared" si="1637"/>
        <v>30</v>
      </c>
      <c r="H20194">
        <f t="shared" si="1638"/>
        <v>7</v>
      </c>
      <c r="I20194">
        <f t="shared" si="1639"/>
        <v>2018</v>
      </c>
      <c r="J20194">
        <v>21.559999465942383</v>
      </c>
      <c r="K20194">
        <v>0</v>
      </c>
    </row>
    <row r="20195" spans="1:11" x14ac:dyDescent="0.25">
      <c r="A20195" t="s">
        <v>20188</v>
      </c>
      <c r="B20195" s="1">
        <f t="shared" si="1640"/>
        <v>43676.28124995104</v>
      </c>
      <c r="C20195">
        <v>5.8400001525878906</v>
      </c>
      <c r="D20195" s="2">
        <v>0</v>
      </c>
      <c r="E20195" t="s">
        <v>55228</v>
      </c>
      <c r="F20195" s="1">
        <f t="shared" si="1641"/>
        <v>43311.28124995104</v>
      </c>
      <c r="G20195">
        <f t="shared" si="1637"/>
        <v>30</v>
      </c>
      <c r="H20195">
        <f t="shared" si="1638"/>
        <v>7</v>
      </c>
      <c r="I20195">
        <f t="shared" si="1639"/>
        <v>2018</v>
      </c>
      <c r="J20195">
        <v>21.680000305175781</v>
      </c>
      <c r="K20195">
        <v>0</v>
      </c>
    </row>
    <row r="20196" spans="1:11" x14ac:dyDescent="0.25">
      <c r="A20196" t="s">
        <v>20189</v>
      </c>
      <c r="B20196" s="1">
        <f t="shared" si="1640"/>
        <v>43676.291666617704</v>
      </c>
      <c r="C20196">
        <v>6.320000171661377</v>
      </c>
      <c r="D20196" s="2">
        <v>0</v>
      </c>
      <c r="E20196" t="s">
        <v>55229</v>
      </c>
      <c r="F20196" s="1">
        <f t="shared" si="1641"/>
        <v>43311.291666617704</v>
      </c>
      <c r="G20196">
        <f t="shared" si="1637"/>
        <v>30</v>
      </c>
      <c r="H20196">
        <f t="shared" si="1638"/>
        <v>7</v>
      </c>
      <c r="I20196">
        <f t="shared" si="1639"/>
        <v>2018</v>
      </c>
      <c r="J20196">
        <v>20.799999237060547</v>
      </c>
      <c r="K20196">
        <v>0</v>
      </c>
    </row>
    <row r="20197" spans="1:11" x14ac:dyDescent="0.25">
      <c r="A20197" t="s">
        <v>20190</v>
      </c>
      <c r="B20197" s="1">
        <f t="shared" si="1640"/>
        <v>43676.302083284369</v>
      </c>
      <c r="C20197">
        <v>6.8400001525878906</v>
      </c>
      <c r="D20197" s="2">
        <v>0</v>
      </c>
      <c r="E20197" t="s">
        <v>55230</v>
      </c>
      <c r="F20197" s="1">
        <f t="shared" si="1641"/>
        <v>43311.302083284369</v>
      </c>
      <c r="G20197">
        <f t="shared" si="1637"/>
        <v>30</v>
      </c>
      <c r="H20197">
        <f t="shared" si="1638"/>
        <v>7</v>
      </c>
      <c r="I20197">
        <f t="shared" si="1639"/>
        <v>2018</v>
      </c>
      <c r="J20197">
        <v>21.319999694824219</v>
      </c>
      <c r="K20197">
        <v>0</v>
      </c>
    </row>
    <row r="20198" spans="1:11" x14ac:dyDescent="0.25">
      <c r="A20198" t="s">
        <v>20191</v>
      </c>
      <c r="B20198" s="1">
        <f t="shared" si="1640"/>
        <v>43676.312499951033</v>
      </c>
      <c r="C20198">
        <v>6.8000001907348633</v>
      </c>
      <c r="D20198" s="2">
        <v>0</v>
      </c>
      <c r="E20198" t="s">
        <v>55231</v>
      </c>
      <c r="F20198" s="1">
        <f t="shared" si="1641"/>
        <v>43311.312499951033</v>
      </c>
      <c r="G20198">
        <f t="shared" si="1637"/>
        <v>30</v>
      </c>
      <c r="H20198">
        <f t="shared" si="1638"/>
        <v>7</v>
      </c>
      <c r="I20198">
        <f t="shared" si="1639"/>
        <v>2018</v>
      </c>
      <c r="J20198">
        <v>31.719999313354492</v>
      </c>
      <c r="K20198">
        <v>0</v>
      </c>
    </row>
    <row r="20199" spans="1:11" x14ac:dyDescent="0.25">
      <c r="A20199" t="s">
        <v>20192</v>
      </c>
      <c r="B20199" s="1">
        <f t="shared" si="1640"/>
        <v>43676.322916617697</v>
      </c>
      <c r="C20199">
        <v>7.559999942779541</v>
      </c>
      <c r="D20199" s="2">
        <v>0</v>
      </c>
      <c r="E20199" t="s">
        <v>55232</v>
      </c>
      <c r="F20199" s="1">
        <f t="shared" si="1641"/>
        <v>43311.322916617697</v>
      </c>
      <c r="G20199">
        <f t="shared" si="1637"/>
        <v>30</v>
      </c>
      <c r="H20199">
        <f t="shared" si="1638"/>
        <v>7</v>
      </c>
      <c r="I20199">
        <f t="shared" si="1639"/>
        <v>2018</v>
      </c>
      <c r="J20199">
        <v>32.159999847412109</v>
      </c>
      <c r="K20199">
        <v>0</v>
      </c>
    </row>
    <row r="20200" spans="1:11" x14ac:dyDescent="0.25">
      <c r="A20200" t="s">
        <v>20193</v>
      </c>
      <c r="B20200" s="1">
        <f t="shared" si="1640"/>
        <v>43676.333333284361</v>
      </c>
      <c r="C20200">
        <v>17.280000686645508</v>
      </c>
      <c r="D20200" s="2">
        <v>0.40000000596046448</v>
      </c>
      <c r="E20200" t="s">
        <v>55233</v>
      </c>
      <c r="F20200" s="1">
        <f t="shared" si="1641"/>
        <v>43311.333333284361</v>
      </c>
      <c r="G20200">
        <f t="shared" si="1637"/>
        <v>30</v>
      </c>
      <c r="H20200">
        <f t="shared" si="1638"/>
        <v>7</v>
      </c>
      <c r="I20200">
        <f t="shared" si="1639"/>
        <v>2018</v>
      </c>
      <c r="J20200">
        <v>27.360000610351563</v>
      </c>
      <c r="K20200">
        <v>0</v>
      </c>
    </row>
    <row r="20201" spans="1:11" x14ac:dyDescent="0.25">
      <c r="A20201" t="s">
        <v>20194</v>
      </c>
      <c r="B20201" s="1">
        <f t="shared" si="1640"/>
        <v>43676.343749951026</v>
      </c>
      <c r="C20201">
        <v>25.760000228881836</v>
      </c>
      <c r="D20201" s="2">
        <v>0</v>
      </c>
      <c r="E20201" t="s">
        <v>55234</v>
      </c>
      <c r="F20201" s="1">
        <f t="shared" si="1641"/>
        <v>43311.343749951026</v>
      </c>
      <c r="G20201">
        <f t="shared" si="1637"/>
        <v>30</v>
      </c>
      <c r="H20201">
        <f t="shared" si="1638"/>
        <v>7</v>
      </c>
      <c r="I20201">
        <f t="shared" si="1639"/>
        <v>2018</v>
      </c>
      <c r="J20201">
        <v>41.159999847412109</v>
      </c>
      <c r="K20201">
        <v>0</v>
      </c>
    </row>
    <row r="20202" spans="1:11" x14ac:dyDescent="0.25">
      <c r="A20202" t="s">
        <v>20195</v>
      </c>
      <c r="B20202" s="1">
        <f t="shared" si="1640"/>
        <v>43676.35416661769</v>
      </c>
      <c r="C20202">
        <v>33.520000457763672</v>
      </c>
      <c r="D20202" s="2">
        <v>0.40000000596046448</v>
      </c>
      <c r="E20202" t="s">
        <v>55235</v>
      </c>
      <c r="F20202" s="1">
        <f t="shared" si="1641"/>
        <v>43311.35416661769</v>
      </c>
      <c r="G20202">
        <f t="shared" si="1637"/>
        <v>30</v>
      </c>
      <c r="H20202">
        <f t="shared" si="1638"/>
        <v>7</v>
      </c>
      <c r="I20202">
        <f t="shared" si="1639"/>
        <v>2018</v>
      </c>
      <c r="J20202">
        <v>48.439998626708984</v>
      </c>
      <c r="K20202">
        <v>0.40000000596046448</v>
      </c>
    </row>
    <row r="20203" spans="1:11" x14ac:dyDescent="0.25">
      <c r="A20203" t="s">
        <v>20196</v>
      </c>
      <c r="B20203" s="1">
        <f t="shared" si="1640"/>
        <v>43676.364583284354</v>
      </c>
      <c r="C20203">
        <v>31.719999313354492</v>
      </c>
      <c r="D20203" s="2">
        <v>0</v>
      </c>
      <c r="E20203" t="s">
        <v>55236</v>
      </c>
      <c r="F20203" s="1">
        <f t="shared" si="1641"/>
        <v>43311.364583284354</v>
      </c>
      <c r="G20203">
        <f t="shared" si="1637"/>
        <v>30</v>
      </c>
      <c r="H20203">
        <f t="shared" si="1638"/>
        <v>7</v>
      </c>
      <c r="I20203">
        <f t="shared" si="1639"/>
        <v>2018</v>
      </c>
      <c r="J20203">
        <v>57.279998779296875</v>
      </c>
      <c r="K20203">
        <v>0</v>
      </c>
    </row>
    <row r="20204" spans="1:11" x14ac:dyDescent="0.25">
      <c r="A20204" t="s">
        <v>20197</v>
      </c>
      <c r="B20204" s="1">
        <f t="shared" si="1640"/>
        <v>43676.374999951018</v>
      </c>
      <c r="C20204">
        <v>37.919998168945313</v>
      </c>
      <c r="D20204" s="2">
        <v>0</v>
      </c>
      <c r="E20204" t="s">
        <v>55237</v>
      </c>
      <c r="F20204" s="1">
        <f t="shared" si="1641"/>
        <v>43311.374999951018</v>
      </c>
      <c r="G20204">
        <f t="shared" si="1637"/>
        <v>30</v>
      </c>
      <c r="H20204">
        <f t="shared" si="1638"/>
        <v>7</v>
      </c>
      <c r="I20204">
        <f t="shared" si="1639"/>
        <v>2018</v>
      </c>
      <c r="J20204">
        <v>83.120002746582031</v>
      </c>
      <c r="K20204">
        <v>0</v>
      </c>
    </row>
    <row r="20205" spans="1:11" x14ac:dyDescent="0.25">
      <c r="A20205" t="s">
        <v>20198</v>
      </c>
      <c r="B20205" s="1">
        <f t="shared" si="1640"/>
        <v>43676.385416617682</v>
      </c>
      <c r="C20205">
        <v>35.680000305175781</v>
      </c>
      <c r="D20205" s="2">
        <v>0.40000000596046448</v>
      </c>
      <c r="E20205" t="s">
        <v>55238</v>
      </c>
      <c r="F20205" s="1">
        <f t="shared" si="1641"/>
        <v>43311.385416617682</v>
      </c>
      <c r="G20205">
        <f t="shared" si="1637"/>
        <v>30</v>
      </c>
      <c r="H20205">
        <f t="shared" si="1638"/>
        <v>7</v>
      </c>
      <c r="I20205">
        <f t="shared" si="1639"/>
        <v>2018</v>
      </c>
      <c r="J20205">
        <v>74.519996643066406</v>
      </c>
      <c r="K20205">
        <v>0</v>
      </c>
    </row>
    <row r="20206" spans="1:11" x14ac:dyDescent="0.25">
      <c r="A20206" t="s">
        <v>20199</v>
      </c>
      <c r="B20206" s="1">
        <f t="shared" si="1640"/>
        <v>43676.395833284347</v>
      </c>
      <c r="C20206">
        <v>45.279998779296875</v>
      </c>
      <c r="D20206" s="2">
        <v>0</v>
      </c>
      <c r="E20206" t="s">
        <v>55239</v>
      </c>
      <c r="F20206" s="1">
        <f t="shared" si="1641"/>
        <v>43311.395833284347</v>
      </c>
      <c r="G20206">
        <f t="shared" si="1637"/>
        <v>30</v>
      </c>
      <c r="H20206">
        <f t="shared" si="1638"/>
        <v>7</v>
      </c>
      <c r="I20206">
        <f t="shared" si="1639"/>
        <v>2018</v>
      </c>
      <c r="J20206">
        <v>68.239997863769531</v>
      </c>
      <c r="K20206">
        <v>0</v>
      </c>
    </row>
    <row r="20207" spans="1:11" x14ac:dyDescent="0.25">
      <c r="A20207" t="s">
        <v>20200</v>
      </c>
      <c r="B20207" s="1">
        <f t="shared" si="1640"/>
        <v>43676.406249951011</v>
      </c>
      <c r="C20207">
        <v>39.240001678466797</v>
      </c>
      <c r="D20207" s="2">
        <v>0</v>
      </c>
      <c r="E20207" t="s">
        <v>55240</v>
      </c>
      <c r="F20207" s="1">
        <f t="shared" si="1641"/>
        <v>43311.406249951011</v>
      </c>
      <c r="G20207">
        <f t="shared" si="1637"/>
        <v>30</v>
      </c>
      <c r="H20207">
        <f t="shared" si="1638"/>
        <v>7</v>
      </c>
      <c r="I20207">
        <f t="shared" si="1639"/>
        <v>2018</v>
      </c>
      <c r="J20207">
        <v>85.839996337890625</v>
      </c>
      <c r="K20207">
        <v>0.40000000596046448</v>
      </c>
    </row>
    <row r="20208" spans="1:11" x14ac:dyDescent="0.25">
      <c r="A20208" t="s">
        <v>20201</v>
      </c>
      <c r="B20208" s="1">
        <f t="shared" si="1640"/>
        <v>43676.416666617675</v>
      </c>
      <c r="C20208">
        <v>48.360000610351563</v>
      </c>
      <c r="D20208" s="2">
        <v>0</v>
      </c>
      <c r="E20208" t="s">
        <v>55241</v>
      </c>
      <c r="F20208" s="1">
        <f t="shared" si="1641"/>
        <v>43311.416666617675</v>
      </c>
      <c r="G20208">
        <f t="shared" si="1637"/>
        <v>30</v>
      </c>
      <c r="H20208">
        <f t="shared" si="1638"/>
        <v>7</v>
      </c>
      <c r="I20208">
        <f t="shared" si="1639"/>
        <v>2018</v>
      </c>
      <c r="J20208">
        <v>81.720001220703125</v>
      </c>
      <c r="K20208">
        <v>0</v>
      </c>
    </row>
    <row r="20209" spans="1:11" x14ac:dyDescent="0.25">
      <c r="A20209" t="s">
        <v>20202</v>
      </c>
      <c r="B20209" s="1">
        <f t="shared" si="1640"/>
        <v>43676.427083284339</v>
      </c>
      <c r="C20209">
        <v>36.680000305175781</v>
      </c>
      <c r="D20209" s="2">
        <v>0.40000000596046448</v>
      </c>
      <c r="E20209" t="s">
        <v>55242</v>
      </c>
      <c r="F20209" s="1">
        <f t="shared" si="1641"/>
        <v>43311.427083284339</v>
      </c>
      <c r="G20209">
        <f t="shared" si="1637"/>
        <v>30</v>
      </c>
      <c r="H20209">
        <f t="shared" si="1638"/>
        <v>7</v>
      </c>
      <c r="I20209">
        <f t="shared" si="1639"/>
        <v>2018</v>
      </c>
      <c r="J20209">
        <v>74.599998474121094</v>
      </c>
      <c r="K20209">
        <v>0</v>
      </c>
    </row>
    <row r="20210" spans="1:11" x14ac:dyDescent="0.25">
      <c r="A20210" t="s">
        <v>20203</v>
      </c>
      <c r="B20210" s="1">
        <f t="shared" si="1640"/>
        <v>43676.437499951004</v>
      </c>
      <c r="C20210">
        <v>37</v>
      </c>
      <c r="D20210" s="2">
        <v>0</v>
      </c>
      <c r="E20210" t="s">
        <v>55243</v>
      </c>
      <c r="F20210" s="1">
        <f t="shared" si="1641"/>
        <v>43311.437499951004</v>
      </c>
      <c r="G20210">
        <f t="shared" si="1637"/>
        <v>30</v>
      </c>
      <c r="H20210">
        <f t="shared" si="1638"/>
        <v>7</v>
      </c>
      <c r="I20210">
        <f t="shared" si="1639"/>
        <v>2018</v>
      </c>
      <c r="J20210">
        <v>48.040000915527344</v>
      </c>
      <c r="K20210">
        <v>0</v>
      </c>
    </row>
    <row r="20211" spans="1:11" x14ac:dyDescent="0.25">
      <c r="A20211" t="s">
        <v>20204</v>
      </c>
      <c r="B20211" s="1">
        <f t="shared" si="1640"/>
        <v>43676.447916617668</v>
      </c>
      <c r="C20211">
        <v>38.639999389648438</v>
      </c>
      <c r="D20211" s="2">
        <v>0</v>
      </c>
      <c r="E20211" t="s">
        <v>55244</v>
      </c>
      <c r="F20211" s="1">
        <f t="shared" si="1641"/>
        <v>43311.447916617668</v>
      </c>
      <c r="G20211">
        <f t="shared" si="1637"/>
        <v>30</v>
      </c>
      <c r="H20211">
        <f t="shared" si="1638"/>
        <v>7</v>
      </c>
      <c r="I20211">
        <f t="shared" si="1639"/>
        <v>2018</v>
      </c>
      <c r="J20211">
        <v>43.959999084472656</v>
      </c>
      <c r="K20211">
        <v>0</v>
      </c>
    </row>
    <row r="20212" spans="1:11" x14ac:dyDescent="0.25">
      <c r="A20212" t="s">
        <v>20205</v>
      </c>
      <c r="B20212" s="1">
        <f t="shared" si="1640"/>
        <v>43676.458333284332</v>
      </c>
      <c r="C20212">
        <v>45.479999542236328</v>
      </c>
      <c r="D20212" s="2">
        <v>0.40000000596046448</v>
      </c>
      <c r="E20212" t="s">
        <v>55245</v>
      </c>
      <c r="F20212" s="1">
        <f t="shared" si="1641"/>
        <v>43311.458333284332</v>
      </c>
      <c r="G20212">
        <f t="shared" si="1637"/>
        <v>30</v>
      </c>
      <c r="H20212">
        <f t="shared" si="1638"/>
        <v>7</v>
      </c>
      <c r="I20212">
        <f t="shared" si="1639"/>
        <v>2018</v>
      </c>
      <c r="J20212">
        <v>50.040000915527344</v>
      </c>
      <c r="K20212">
        <v>0.40000000596046448</v>
      </c>
    </row>
    <row r="20213" spans="1:11" x14ac:dyDescent="0.25">
      <c r="A20213" t="s">
        <v>20206</v>
      </c>
      <c r="B20213" s="1">
        <f t="shared" si="1640"/>
        <v>43676.468749950996</v>
      </c>
      <c r="C20213">
        <v>44.080001831054688</v>
      </c>
      <c r="D20213" s="2">
        <v>0</v>
      </c>
      <c r="E20213" t="s">
        <v>55246</v>
      </c>
      <c r="F20213" s="1">
        <f t="shared" si="1641"/>
        <v>43311.468749950996</v>
      </c>
      <c r="G20213">
        <f t="shared" si="1637"/>
        <v>30</v>
      </c>
      <c r="H20213">
        <f t="shared" si="1638"/>
        <v>7</v>
      </c>
      <c r="I20213">
        <f t="shared" si="1639"/>
        <v>2018</v>
      </c>
      <c r="J20213">
        <v>58.119998931884766</v>
      </c>
      <c r="K20213">
        <v>0</v>
      </c>
    </row>
    <row r="20214" spans="1:11" x14ac:dyDescent="0.25">
      <c r="A20214" t="s">
        <v>20207</v>
      </c>
      <c r="B20214" s="1">
        <f t="shared" si="1640"/>
        <v>43676.479166617661</v>
      </c>
      <c r="C20214">
        <v>45</v>
      </c>
      <c r="D20214" s="2">
        <v>0</v>
      </c>
      <c r="E20214" t="s">
        <v>55247</v>
      </c>
      <c r="F20214" s="1">
        <f t="shared" si="1641"/>
        <v>43311.479166617661</v>
      </c>
      <c r="G20214">
        <f t="shared" si="1637"/>
        <v>30</v>
      </c>
      <c r="H20214">
        <f t="shared" si="1638"/>
        <v>7</v>
      </c>
      <c r="I20214">
        <f t="shared" si="1639"/>
        <v>2018</v>
      </c>
      <c r="J20214">
        <v>57.319999694824219</v>
      </c>
      <c r="K20214">
        <v>0.40000000596046448</v>
      </c>
    </row>
    <row r="20215" spans="1:11" x14ac:dyDescent="0.25">
      <c r="A20215" t="s">
        <v>20208</v>
      </c>
      <c r="B20215" s="1">
        <f t="shared" si="1640"/>
        <v>43676.489583284325</v>
      </c>
      <c r="C20215">
        <v>46.560001373291016</v>
      </c>
      <c r="D20215" s="2">
        <v>0.40000000596046448</v>
      </c>
      <c r="E20215" t="s">
        <v>55248</v>
      </c>
      <c r="F20215" s="1">
        <f t="shared" si="1641"/>
        <v>43311.489583284325</v>
      </c>
      <c r="G20215">
        <f t="shared" si="1637"/>
        <v>30</v>
      </c>
      <c r="H20215">
        <f t="shared" si="1638"/>
        <v>7</v>
      </c>
      <c r="I20215">
        <f t="shared" si="1639"/>
        <v>2018</v>
      </c>
      <c r="J20215">
        <v>58</v>
      </c>
      <c r="K20215">
        <v>0</v>
      </c>
    </row>
    <row r="20216" spans="1:11" x14ac:dyDescent="0.25">
      <c r="A20216" t="s">
        <v>20209</v>
      </c>
      <c r="B20216" s="1">
        <f t="shared" si="1640"/>
        <v>43676.499999950989</v>
      </c>
      <c r="C20216">
        <v>41.959999084472656</v>
      </c>
      <c r="D20216" s="2">
        <v>0</v>
      </c>
      <c r="E20216" t="s">
        <v>55249</v>
      </c>
      <c r="F20216" s="1">
        <f t="shared" si="1641"/>
        <v>43311.499999950989</v>
      </c>
      <c r="G20216">
        <f t="shared" si="1637"/>
        <v>30</v>
      </c>
      <c r="H20216">
        <f t="shared" si="1638"/>
        <v>7</v>
      </c>
      <c r="I20216">
        <f t="shared" si="1639"/>
        <v>2018</v>
      </c>
      <c r="J20216">
        <v>55.439998626708984</v>
      </c>
      <c r="K20216">
        <v>0</v>
      </c>
    </row>
    <row r="20217" spans="1:11" x14ac:dyDescent="0.25">
      <c r="A20217" t="s">
        <v>20210</v>
      </c>
      <c r="B20217" s="1">
        <f t="shared" si="1640"/>
        <v>43676.510416617653</v>
      </c>
      <c r="C20217">
        <v>36.720001220703125</v>
      </c>
      <c r="D20217" s="2">
        <v>0.40000000596046448</v>
      </c>
      <c r="E20217" t="s">
        <v>55250</v>
      </c>
      <c r="F20217" s="1">
        <f t="shared" si="1641"/>
        <v>43311.510416617653</v>
      </c>
      <c r="G20217">
        <f t="shared" si="1637"/>
        <v>30</v>
      </c>
      <c r="H20217">
        <f t="shared" si="1638"/>
        <v>7</v>
      </c>
      <c r="I20217">
        <f t="shared" si="1639"/>
        <v>2018</v>
      </c>
      <c r="J20217">
        <v>67.319999694824219</v>
      </c>
      <c r="K20217">
        <v>0.40000000596046448</v>
      </c>
    </row>
    <row r="20218" spans="1:11" x14ac:dyDescent="0.25">
      <c r="A20218" t="s">
        <v>20211</v>
      </c>
      <c r="B20218" s="1">
        <f t="shared" si="1640"/>
        <v>43676.520833284318</v>
      </c>
      <c r="C20218">
        <v>38.319999694824219</v>
      </c>
      <c r="D20218" s="2">
        <v>0</v>
      </c>
      <c r="E20218" t="s">
        <v>55251</v>
      </c>
      <c r="F20218" s="1">
        <f t="shared" si="1641"/>
        <v>43311.520833284318</v>
      </c>
      <c r="G20218">
        <f t="shared" si="1637"/>
        <v>30</v>
      </c>
      <c r="H20218">
        <f t="shared" si="1638"/>
        <v>7</v>
      </c>
      <c r="I20218">
        <f t="shared" si="1639"/>
        <v>2018</v>
      </c>
      <c r="J20218">
        <v>71.959999084472656</v>
      </c>
      <c r="K20218">
        <v>1.2000000476837158</v>
      </c>
    </row>
    <row r="20219" spans="1:11" x14ac:dyDescent="0.25">
      <c r="A20219" t="s">
        <v>20212</v>
      </c>
      <c r="B20219" s="1">
        <f t="shared" si="1640"/>
        <v>43676.531249950982</v>
      </c>
      <c r="C20219">
        <v>41.680000305175781</v>
      </c>
      <c r="D20219" s="2">
        <v>0.40000000596046448</v>
      </c>
      <c r="E20219" t="s">
        <v>55252</v>
      </c>
      <c r="F20219" s="1">
        <f t="shared" si="1641"/>
        <v>43311.531249950982</v>
      </c>
      <c r="G20219">
        <f t="shared" si="1637"/>
        <v>30</v>
      </c>
      <c r="H20219">
        <f t="shared" si="1638"/>
        <v>7</v>
      </c>
      <c r="I20219">
        <f t="shared" si="1639"/>
        <v>2018</v>
      </c>
      <c r="J20219">
        <v>81.599998474121094</v>
      </c>
      <c r="K20219">
        <v>0.80000001192092896</v>
      </c>
    </row>
    <row r="20220" spans="1:11" x14ac:dyDescent="0.25">
      <c r="A20220" t="s">
        <v>20213</v>
      </c>
      <c r="B20220" s="1">
        <f t="shared" si="1640"/>
        <v>43676.541666617646</v>
      </c>
      <c r="C20220">
        <v>43.279998779296875</v>
      </c>
      <c r="D20220" s="2">
        <v>0</v>
      </c>
      <c r="E20220" t="s">
        <v>55253</v>
      </c>
      <c r="F20220" s="1">
        <f t="shared" si="1641"/>
        <v>43311.541666617646</v>
      </c>
      <c r="G20220">
        <f t="shared" si="1637"/>
        <v>30</v>
      </c>
      <c r="H20220">
        <f t="shared" si="1638"/>
        <v>7</v>
      </c>
      <c r="I20220">
        <f t="shared" si="1639"/>
        <v>2018</v>
      </c>
      <c r="J20220">
        <v>68.800003051757813</v>
      </c>
      <c r="K20220">
        <v>0</v>
      </c>
    </row>
    <row r="20221" spans="1:11" x14ac:dyDescent="0.25">
      <c r="A20221" t="s">
        <v>20214</v>
      </c>
      <c r="B20221" s="1">
        <f t="shared" si="1640"/>
        <v>43676.55208328431</v>
      </c>
      <c r="C20221">
        <v>38.119998931884766</v>
      </c>
      <c r="D20221" s="2">
        <v>0</v>
      </c>
      <c r="E20221" t="s">
        <v>55254</v>
      </c>
      <c r="F20221" s="1">
        <f t="shared" si="1641"/>
        <v>43311.55208328431</v>
      </c>
      <c r="G20221">
        <f t="shared" si="1637"/>
        <v>30</v>
      </c>
      <c r="H20221">
        <f t="shared" si="1638"/>
        <v>7</v>
      </c>
      <c r="I20221">
        <f t="shared" si="1639"/>
        <v>2018</v>
      </c>
      <c r="J20221">
        <v>71.319999694824219</v>
      </c>
      <c r="K20221">
        <v>0.40000000596046448</v>
      </c>
    </row>
    <row r="20222" spans="1:11" x14ac:dyDescent="0.25">
      <c r="A20222" t="s">
        <v>20215</v>
      </c>
      <c r="B20222" s="1">
        <f t="shared" si="1640"/>
        <v>43676.562499950975</v>
      </c>
      <c r="C20222">
        <v>34.759998321533203</v>
      </c>
      <c r="D20222" s="2">
        <v>0.40000000596046448</v>
      </c>
      <c r="E20222" t="s">
        <v>55255</v>
      </c>
      <c r="F20222" s="1">
        <f t="shared" si="1641"/>
        <v>43311.562499950975</v>
      </c>
      <c r="G20222">
        <f t="shared" si="1637"/>
        <v>30</v>
      </c>
      <c r="H20222">
        <f t="shared" si="1638"/>
        <v>7</v>
      </c>
      <c r="I20222">
        <f t="shared" si="1639"/>
        <v>2018</v>
      </c>
      <c r="J20222">
        <v>73.44000244140625</v>
      </c>
      <c r="K20222">
        <v>0</v>
      </c>
    </row>
    <row r="20223" spans="1:11" x14ac:dyDescent="0.25">
      <c r="A20223" t="s">
        <v>20216</v>
      </c>
      <c r="B20223" s="1">
        <f t="shared" si="1640"/>
        <v>43676.572916617639</v>
      </c>
      <c r="C20223">
        <v>34.400001525878906</v>
      </c>
      <c r="D20223" s="2">
        <v>0</v>
      </c>
      <c r="E20223" t="s">
        <v>55256</v>
      </c>
      <c r="F20223" s="1">
        <f t="shared" si="1641"/>
        <v>43311.572916617639</v>
      </c>
      <c r="G20223">
        <f t="shared" si="1637"/>
        <v>30</v>
      </c>
      <c r="H20223">
        <f t="shared" si="1638"/>
        <v>7</v>
      </c>
      <c r="I20223">
        <f t="shared" si="1639"/>
        <v>2018</v>
      </c>
      <c r="J20223">
        <v>64.319999694824219</v>
      </c>
      <c r="K20223">
        <v>0</v>
      </c>
    </row>
    <row r="20224" spans="1:11" x14ac:dyDescent="0.25">
      <c r="A20224" t="s">
        <v>20217</v>
      </c>
      <c r="B20224" s="1">
        <f t="shared" si="1640"/>
        <v>43676.583333284303</v>
      </c>
      <c r="C20224">
        <v>32.520000457763672</v>
      </c>
      <c r="D20224" s="2">
        <v>0</v>
      </c>
      <c r="E20224" t="s">
        <v>55257</v>
      </c>
      <c r="F20224" s="1">
        <f t="shared" si="1641"/>
        <v>43311.583333284303</v>
      </c>
      <c r="G20224">
        <f t="shared" si="1637"/>
        <v>30</v>
      </c>
      <c r="H20224">
        <f t="shared" si="1638"/>
        <v>7</v>
      </c>
      <c r="I20224">
        <f t="shared" si="1639"/>
        <v>2018</v>
      </c>
      <c r="J20224">
        <v>62.599998474121094</v>
      </c>
      <c r="K20224">
        <v>0.40000000596046448</v>
      </c>
    </row>
    <row r="20225" spans="1:11" x14ac:dyDescent="0.25">
      <c r="A20225" t="s">
        <v>20218</v>
      </c>
      <c r="B20225" s="1">
        <f t="shared" si="1640"/>
        <v>43676.593749950967</v>
      </c>
      <c r="C20225">
        <v>35.159999847412109</v>
      </c>
      <c r="D20225" s="2">
        <v>0</v>
      </c>
      <c r="E20225" t="s">
        <v>55258</v>
      </c>
      <c r="F20225" s="1">
        <f t="shared" si="1641"/>
        <v>43311.593749950967</v>
      </c>
      <c r="G20225">
        <f t="shared" si="1637"/>
        <v>30</v>
      </c>
      <c r="H20225">
        <f t="shared" si="1638"/>
        <v>7</v>
      </c>
      <c r="I20225">
        <f t="shared" si="1639"/>
        <v>2018</v>
      </c>
      <c r="J20225">
        <v>64.639999389648438</v>
      </c>
      <c r="K20225">
        <v>0</v>
      </c>
    </row>
    <row r="20226" spans="1:11" x14ac:dyDescent="0.25">
      <c r="A20226" t="s">
        <v>20219</v>
      </c>
      <c r="B20226" s="1">
        <f t="shared" si="1640"/>
        <v>43676.604166617632</v>
      </c>
      <c r="C20226">
        <v>37.240001678466797</v>
      </c>
      <c r="D20226" s="2">
        <v>0</v>
      </c>
      <c r="E20226" t="s">
        <v>55259</v>
      </c>
      <c r="F20226" s="1">
        <f t="shared" si="1641"/>
        <v>43311.604166617632</v>
      </c>
      <c r="G20226">
        <f t="shared" si="1637"/>
        <v>30</v>
      </c>
      <c r="H20226">
        <f t="shared" si="1638"/>
        <v>7</v>
      </c>
      <c r="I20226">
        <f t="shared" si="1639"/>
        <v>2018</v>
      </c>
      <c r="J20226">
        <v>64.400001525878906</v>
      </c>
      <c r="K20226">
        <v>0.80000001192092896</v>
      </c>
    </row>
    <row r="20227" spans="1:11" x14ac:dyDescent="0.25">
      <c r="A20227" t="s">
        <v>20220</v>
      </c>
      <c r="B20227" s="1">
        <f t="shared" si="1640"/>
        <v>43676.614583284296</v>
      </c>
      <c r="C20227">
        <v>44.520000457763672</v>
      </c>
      <c r="D20227" s="2">
        <v>0</v>
      </c>
      <c r="E20227" t="s">
        <v>55260</v>
      </c>
      <c r="F20227" s="1">
        <f t="shared" si="1641"/>
        <v>43311.614583284296</v>
      </c>
      <c r="G20227">
        <f t="shared" si="1637"/>
        <v>30</v>
      </c>
      <c r="H20227">
        <f t="shared" si="1638"/>
        <v>7</v>
      </c>
      <c r="I20227">
        <f t="shared" si="1639"/>
        <v>2018</v>
      </c>
      <c r="J20227">
        <v>63.040000915527344</v>
      </c>
      <c r="K20227">
        <v>0</v>
      </c>
    </row>
    <row r="20228" spans="1:11" x14ac:dyDescent="0.25">
      <c r="A20228" t="s">
        <v>20221</v>
      </c>
      <c r="B20228" s="1">
        <f t="shared" si="1640"/>
        <v>43676.62499995096</v>
      </c>
      <c r="C20228">
        <v>42.439998626708984</v>
      </c>
      <c r="D20228" s="2">
        <v>0.40000000596046448</v>
      </c>
      <c r="E20228" t="s">
        <v>55261</v>
      </c>
      <c r="F20228" s="1">
        <f t="shared" si="1641"/>
        <v>43311.62499995096</v>
      </c>
      <c r="G20228">
        <f t="shared" si="1637"/>
        <v>30</v>
      </c>
      <c r="H20228">
        <f t="shared" si="1638"/>
        <v>7</v>
      </c>
      <c r="I20228">
        <f t="shared" si="1639"/>
        <v>2018</v>
      </c>
      <c r="J20228">
        <v>58.759998321533203</v>
      </c>
      <c r="K20228">
        <v>0</v>
      </c>
    </row>
    <row r="20229" spans="1:11" x14ac:dyDescent="0.25">
      <c r="A20229" t="s">
        <v>20222</v>
      </c>
      <c r="B20229" s="1">
        <f t="shared" si="1640"/>
        <v>43676.635416617624</v>
      </c>
      <c r="C20229">
        <v>42.479999542236328</v>
      </c>
      <c r="D20229" s="2">
        <v>0</v>
      </c>
      <c r="E20229" t="s">
        <v>55262</v>
      </c>
      <c r="F20229" s="1">
        <f t="shared" si="1641"/>
        <v>43311.635416617624</v>
      </c>
      <c r="G20229">
        <f t="shared" si="1637"/>
        <v>30</v>
      </c>
      <c r="H20229">
        <f t="shared" si="1638"/>
        <v>7</v>
      </c>
      <c r="I20229">
        <f t="shared" si="1639"/>
        <v>2018</v>
      </c>
      <c r="J20229">
        <v>61.560001373291016</v>
      </c>
      <c r="K20229">
        <v>0</v>
      </c>
    </row>
    <row r="20230" spans="1:11" x14ac:dyDescent="0.25">
      <c r="A20230" t="s">
        <v>20223</v>
      </c>
      <c r="B20230" s="1">
        <f t="shared" si="1640"/>
        <v>43676.645833284289</v>
      </c>
      <c r="C20230">
        <v>39.439998626708984</v>
      </c>
      <c r="D20230" s="2">
        <v>0</v>
      </c>
      <c r="E20230" t="s">
        <v>55263</v>
      </c>
      <c r="F20230" s="1">
        <f t="shared" si="1641"/>
        <v>43311.645833284289</v>
      </c>
      <c r="G20230">
        <f t="shared" si="1637"/>
        <v>30</v>
      </c>
      <c r="H20230">
        <f t="shared" si="1638"/>
        <v>7</v>
      </c>
      <c r="I20230">
        <f t="shared" si="1639"/>
        <v>2018</v>
      </c>
      <c r="J20230">
        <v>67.480003356933594</v>
      </c>
      <c r="K20230">
        <v>0.40000000596046448</v>
      </c>
    </row>
    <row r="20231" spans="1:11" x14ac:dyDescent="0.25">
      <c r="A20231" t="s">
        <v>20224</v>
      </c>
      <c r="B20231" s="1">
        <f t="shared" si="1640"/>
        <v>43676.656249950953</v>
      </c>
      <c r="C20231">
        <v>43</v>
      </c>
      <c r="D20231" s="2">
        <v>0</v>
      </c>
      <c r="E20231" t="s">
        <v>55264</v>
      </c>
      <c r="F20231" s="1">
        <f t="shared" si="1641"/>
        <v>43311.656249950953</v>
      </c>
      <c r="G20231">
        <f t="shared" si="1637"/>
        <v>30</v>
      </c>
      <c r="H20231">
        <f t="shared" si="1638"/>
        <v>7</v>
      </c>
      <c r="I20231">
        <f t="shared" si="1639"/>
        <v>2018</v>
      </c>
      <c r="J20231">
        <v>59.520000457763672</v>
      </c>
      <c r="K20231">
        <v>0</v>
      </c>
    </row>
    <row r="20232" spans="1:11" x14ac:dyDescent="0.25">
      <c r="A20232" t="s">
        <v>20225</v>
      </c>
      <c r="B20232" s="1">
        <f t="shared" si="1640"/>
        <v>43676.666666617617</v>
      </c>
      <c r="C20232">
        <v>38.919998168945313</v>
      </c>
      <c r="D20232" s="2">
        <v>0.40000000596046448</v>
      </c>
      <c r="E20232" t="s">
        <v>55265</v>
      </c>
      <c r="F20232" s="1">
        <f t="shared" si="1641"/>
        <v>43311.666666617617</v>
      </c>
      <c r="G20232">
        <f t="shared" si="1637"/>
        <v>30</v>
      </c>
      <c r="H20232">
        <f t="shared" si="1638"/>
        <v>7</v>
      </c>
      <c r="I20232">
        <f t="shared" si="1639"/>
        <v>2018</v>
      </c>
      <c r="J20232">
        <v>60.159999847412109</v>
      </c>
      <c r="K20232">
        <v>0</v>
      </c>
    </row>
    <row r="20233" spans="1:11" x14ac:dyDescent="0.25">
      <c r="A20233" t="s">
        <v>20226</v>
      </c>
      <c r="B20233" s="1">
        <f t="shared" si="1640"/>
        <v>43676.677083284281</v>
      </c>
      <c r="C20233">
        <v>40.639999389648438</v>
      </c>
      <c r="D20233" s="2">
        <v>0</v>
      </c>
      <c r="E20233" t="s">
        <v>55266</v>
      </c>
      <c r="F20233" s="1">
        <f t="shared" si="1641"/>
        <v>43311.677083284281</v>
      </c>
      <c r="G20233">
        <f t="shared" si="1637"/>
        <v>30</v>
      </c>
      <c r="H20233">
        <f t="shared" si="1638"/>
        <v>7</v>
      </c>
      <c r="I20233">
        <f t="shared" si="1639"/>
        <v>2018</v>
      </c>
      <c r="J20233">
        <v>73.239997863769531</v>
      </c>
      <c r="K20233">
        <v>0</v>
      </c>
    </row>
    <row r="20234" spans="1:11" x14ac:dyDescent="0.25">
      <c r="A20234" t="s">
        <v>20227</v>
      </c>
      <c r="B20234" s="1">
        <f t="shared" si="1640"/>
        <v>43676.687499950945</v>
      </c>
      <c r="C20234">
        <v>45.279998779296875</v>
      </c>
      <c r="D20234" s="2">
        <v>0.40000000596046448</v>
      </c>
      <c r="E20234" t="s">
        <v>55267</v>
      </c>
      <c r="F20234" s="1">
        <f t="shared" si="1641"/>
        <v>43311.687499950945</v>
      </c>
      <c r="G20234">
        <f t="shared" ref="G20234:G20297" si="1642">DAY(F20234)</f>
        <v>30</v>
      </c>
      <c r="H20234">
        <f t="shared" ref="H20234:H20297" si="1643">MONTH(F20234)</f>
        <v>7</v>
      </c>
      <c r="I20234">
        <f t="shared" ref="I20234:I20297" si="1644">YEAR(F20234)</f>
        <v>2018</v>
      </c>
      <c r="J20234">
        <v>74.599998474121094</v>
      </c>
      <c r="K20234">
        <v>0</v>
      </c>
    </row>
    <row r="20235" spans="1:11" x14ac:dyDescent="0.25">
      <c r="A20235" t="s">
        <v>20228</v>
      </c>
      <c r="B20235" s="1">
        <f t="shared" ref="B20235:B20298" si="1645">B20234+1/(24*4)</f>
        <v>43676.69791661761</v>
      </c>
      <c r="C20235">
        <v>39.439998626708984</v>
      </c>
      <c r="D20235" s="2">
        <v>0</v>
      </c>
      <c r="E20235" t="s">
        <v>55268</v>
      </c>
      <c r="F20235" s="1">
        <f t="shared" ref="F20235:F20298" si="1646">F20234+1/(24*4)</f>
        <v>43311.69791661761</v>
      </c>
      <c r="G20235">
        <f t="shared" si="1642"/>
        <v>30</v>
      </c>
      <c r="H20235">
        <f t="shared" si="1643"/>
        <v>7</v>
      </c>
      <c r="I20235">
        <f t="shared" si="1644"/>
        <v>2018</v>
      </c>
      <c r="J20235">
        <v>74.680000305175781</v>
      </c>
      <c r="K20235">
        <v>0.40000000596046448</v>
      </c>
    </row>
    <row r="20236" spans="1:11" x14ac:dyDescent="0.25">
      <c r="A20236" t="s">
        <v>20229</v>
      </c>
      <c r="B20236" s="1">
        <f t="shared" si="1645"/>
        <v>43676.708333284274</v>
      </c>
      <c r="C20236">
        <v>37.759998321533203</v>
      </c>
      <c r="D20236" s="2">
        <v>0</v>
      </c>
      <c r="E20236" t="s">
        <v>55269</v>
      </c>
      <c r="F20236" s="1">
        <f t="shared" si="1646"/>
        <v>43311.708333284274</v>
      </c>
      <c r="G20236">
        <f t="shared" si="1642"/>
        <v>30</v>
      </c>
      <c r="H20236">
        <f t="shared" si="1643"/>
        <v>7</v>
      </c>
      <c r="I20236">
        <f t="shared" si="1644"/>
        <v>2018</v>
      </c>
      <c r="J20236">
        <v>76.080001831054688</v>
      </c>
      <c r="K20236">
        <v>0</v>
      </c>
    </row>
    <row r="20237" spans="1:11" x14ac:dyDescent="0.25">
      <c r="A20237" t="s">
        <v>20230</v>
      </c>
      <c r="B20237" s="1">
        <f t="shared" si="1645"/>
        <v>43676.718749950938</v>
      </c>
      <c r="C20237">
        <v>41.720001220703125</v>
      </c>
      <c r="D20237" s="2">
        <v>0.40000000596046448</v>
      </c>
      <c r="E20237" t="s">
        <v>55270</v>
      </c>
      <c r="F20237" s="1">
        <f t="shared" si="1646"/>
        <v>43311.718749950938</v>
      </c>
      <c r="G20237">
        <f t="shared" si="1642"/>
        <v>30</v>
      </c>
      <c r="H20237">
        <f t="shared" si="1643"/>
        <v>7</v>
      </c>
      <c r="I20237">
        <f t="shared" si="1644"/>
        <v>2018</v>
      </c>
      <c r="J20237">
        <v>80.44000244140625</v>
      </c>
      <c r="K20237">
        <v>0.40000000596046448</v>
      </c>
    </row>
    <row r="20238" spans="1:11" x14ac:dyDescent="0.25">
      <c r="A20238" t="s">
        <v>20231</v>
      </c>
      <c r="B20238" s="1">
        <f t="shared" si="1645"/>
        <v>43676.729166617602</v>
      </c>
      <c r="C20238">
        <v>44.720001220703125</v>
      </c>
      <c r="D20238" s="2">
        <v>0</v>
      </c>
      <c r="E20238" t="s">
        <v>55271</v>
      </c>
      <c r="F20238" s="1">
        <f t="shared" si="1646"/>
        <v>43311.729166617602</v>
      </c>
      <c r="G20238">
        <f t="shared" si="1642"/>
        <v>30</v>
      </c>
      <c r="H20238">
        <f t="shared" si="1643"/>
        <v>7</v>
      </c>
      <c r="I20238">
        <f t="shared" si="1644"/>
        <v>2018</v>
      </c>
      <c r="J20238">
        <v>69.760002136230469</v>
      </c>
      <c r="K20238">
        <v>0</v>
      </c>
    </row>
    <row r="20239" spans="1:11" x14ac:dyDescent="0.25">
      <c r="A20239" t="s">
        <v>20232</v>
      </c>
      <c r="B20239" s="1">
        <f t="shared" si="1645"/>
        <v>43676.739583284267</v>
      </c>
      <c r="C20239">
        <v>53.119998931884766</v>
      </c>
      <c r="D20239" s="2">
        <v>0</v>
      </c>
      <c r="E20239" t="s">
        <v>55272</v>
      </c>
      <c r="F20239" s="1">
        <f t="shared" si="1646"/>
        <v>43311.739583284267</v>
      </c>
      <c r="G20239">
        <f t="shared" si="1642"/>
        <v>30</v>
      </c>
      <c r="H20239">
        <f t="shared" si="1643"/>
        <v>7</v>
      </c>
      <c r="I20239">
        <f t="shared" si="1644"/>
        <v>2018</v>
      </c>
      <c r="J20239">
        <v>71.760002136230469</v>
      </c>
      <c r="K20239">
        <v>0</v>
      </c>
    </row>
    <row r="20240" spans="1:11" x14ac:dyDescent="0.25">
      <c r="A20240" t="s">
        <v>20233</v>
      </c>
      <c r="B20240" s="1">
        <f t="shared" si="1645"/>
        <v>43676.749999950931</v>
      </c>
      <c r="C20240">
        <v>49.240001678466797</v>
      </c>
      <c r="D20240" s="2">
        <v>0.40000000596046448</v>
      </c>
      <c r="E20240" t="s">
        <v>55273</v>
      </c>
      <c r="F20240" s="1">
        <f t="shared" si="1646"/>
        <v>43311.749999950931</v>
      </c>
      <c r="G20240">
        <f t="shared" si="1642"/>
        <v>30</v>
      </c>
      <c r="H20240">
        <f t="shared" si="1643"/>
        <v>7</v>
      </c>
      <c r="I20240">
        <f t="shared" si="1644"/>
        <v>2018</v>
      </c>
      <c r="J20240">
        <v>72.279998779296875</v>
      </c>
      <c r="K20240">
        <v>0</v>
      </c>
    </row>
    <row r="20241" spans="1:11" x14ac:dyDescent="0.25">
      <c r="A20241" t="s">
        <v>20234</v>
      </c>
      <c r="B20241" s="1">
        <f t="shared" si="1645"/>
        <v>43676.760416617595</v>
      </c>
      <c r="C20241">
        <v>50.479999542236328</v>
      </c>
      <c r="D20241" s="2">
        <v>0.40000000596046448</v>
      </c>
      <c r="E20241" t="s">
        <v>55274</v>
      </c>
      <c r="F20241" s="1">
        <f t="shared" si="1646"/>
        <v>43311.760416617595</v>
      </c>
      <c r="G20241">
        <f t="shared" si="1642"/>
        <v>30</v>
      </c>
      <c r="H20241">
        <f t="shared" si="1643"/>
        <v>7</v>
      </c>
      <c r="I20241">
        <f t="shared" si="1644"/>
        <v>2018</v>
      </c>
      <c r="J20241">
        <v>69.760002136230469</v>
      </c>
      <c r="K20241">
        <v>0.40000000596046448</v>
      </c>
    </row>
    <row r="20242" spans="1:11" x14ac:dyDescent="0.25">
      <c r="A20242" t="s">
        <v>20235</v>
      </c>
      <c r="B20242" s="1">
        <f t="shared" si="1645"/>
        <v>43676.770833284259</v>
      </c>
      <c r="C20242">
        <v>45.919998168945313</v>
      </c>
      <c r="D20242" s="2">
        <v>0</v>
      </c>
      <c r="E20242" t="s">
        <v>55275</v>
      </c>
      <c r="F20242" s="1">
        <f t="shared" si="1646"/>
        <v>43311.770833284259</v>
      </c>
      <c r="G20242">
        <f t="shared" si="1642"/>
        <v>30</v>
      </c>
      <c r="H20242">
        <f t="shared" si="1643"/>
        <v>7</v>
      </c>
      <c r="I20242">
        <f t="shared" si="1644"/>
        <v>2018</v>
      </c>
      <c r="J20242">
        <v>75.400001525878906</v>
      </c>
      <c r="K20242">
        <v>0</v>
      </c>
    </row>
    <row r="20243" spans="1:11" x14ac:dyDescent="0.25">
      <c r="A20243" t="s">
        <v>20236</v>
      </c>
      <c r="B20243" s="1">
        <f t="shared" si="1645"/>
        <v>43676.781249950924</v>
      </c>
      <c r="C20243">
        <v>47.200000762939453</v>
      </c>
      <c r="D20243" s="2">
        <v>0.40000000596046448</v>
      </c>
      <c r="E20243" t="s">
        <v>55276</v>
      </c>
      <c r="F20243" s="1">
        <f t="shared" si="1646"/>
        <v>43311.781249950924</v>
      </c>
      <c r="G20243">
        <f t="shared" si="1642"/>
        <v>30</v>
      </c>
      <c r="H20243">
        <f t="shared" si="1643"/>
        <v>7</v>
      </c>
      <c r="I20243">
        <f t="shared" si="1644"/>
        <v>2018</v>
      </c>
      <c r="J20243">
        <v>67.239997863769531</v>
      </c>
      <c r="K20243">
        <v>0.40000000596046448</v>
      </c>
    </row>
    <row r="20244" spans="1:11" x14ac:dyDescent="0.25">
      <c r="A20244" t="s">
        <v>20237</v>
      </c>
      <c r="B20244" s="1">
        <f t="shared" si="1645"/>
        <v>43676.791666617588</v>
      </c>
      <c r="C20244">
        <v>42.959999084472656</v>
      </c>
      <c r="D20244" s="2">
        <v>0</v>
      </c>
      <c r="E20244" t="s">
        <v>55277</v>
      </c>
      <c r="F20244" s="1">
        <f t="shared" si="1646"/>
        <v>43311.791666617588</v>
      </c>
      <c r="G20244">
        <f t="shared" si="1642"/>
        <v>30</v>
      </c>
      <c r="H20244">
        <f t="shared" si="1643"/>
        <v>7</v>
      </c>
      <c r="I20244">
        <f t="shared" si="1644"/>
        <v>2018</v>
      </c>
      <c r="J20244">
        <v>69.720001220703125</v>
      </c>
      <c r="K20244">
        <v>0</v>
      </c>
    </row>
    <row r="20245" spans="1:11" x14ac:dyDescent="0.25">
      <c r="A20245" t="s">
        <v>20238</v>
      </c>
      <c r="B20245" s="1">
        <f t="shared" si="1645"/>
        <v>43676.802083284252</v>
      </c>
      <c r="C20245">
        <v>47.200000762939453</v>
      </c>
      <c r="D20245" s="2">
        <v>0</v>
      </c>
      <c r="E20245" t="s">
        <v>55278</v>
      </c>
      <c r="F20245" s="1">
        <f t="shared" si="1646"/>
        <v>43311.802083284252</v>
      </c>
      <c r="G20245">
        <f t="shared" si="1642"/>
        <v>30</v>
      </c>
      <c r="H20245">
        <f t="shared" si="1643"/>
        <v>7</v>
      </c>
      <c r="I20245">
        <f t="shared" si="1644"/>
        <v>2018</v>
      </c>
      <c r="J20245">
        <v>75.800003051757813</v>
      </c>
      <c r="K20245">
        <v>0.40000000596046448</v>
      </c>
    </row>
    <row r="20246" spans="1:11" x14ac:dyDescent="0.25">
      <c r="A20246" t="s">
        <v>20239</v>
      </c>
      <c r="B20246" s="1">
        <f t="shared" si="1645"/>
        <v>43676.812499950916</v>
      </c>
      <c r="C20246">
        <v>50.400001525878906</v>
      </c>
      <c r="D20246" s="2">
        <v>0</v>
      </c>
      <c r="E20246" t="s">
        <v>55279</v>
      </c>
      <c r="F20246" s="1">
        <f t="shared" si="1646"/>
        <v>43311.812499950916</v>
      </c>
      <c r="G20246">
        <f t="shared" si="1642"/>
        <v>30</v>
      </c>
      <c r="H20246">
        <f t="shared" si="1643"/>
        <v>7</v>
      </c>
      <c r="I20246">
        <f t="shared" si="1644"/>
        <v>2018</v>
      </c>
      <c r="J20246">
        <v>85.400001525878906</v>
      </c>
      <c r="K20246">
        <v>0.40000000596046448</v>
      </c>
    </row>
    <row r="20247" spans="1:11" x14ac:dyDescent="0.25">
      <c r="A20247" t="s">
        <v>20240</v>
      </c>
      <c r="B20247" s="1">
        <f t="shared" si="1645"/>
        <v>43676.822916617581</v>
      </c>
      <c r="C20247">
        <v>53.040000915527344</v>
      </c>
      <c r="D20247" s="2">
        <v>0.40000000596046448</v>
      </c>
      <c r="E20247" t="s">
        <v>55280</v>
      </c>
      <c r="F20247" s="1">
        <f t="shared" si="1646"/>
        <v>43311.822916617581</v>
      </c>
      <c r="G20247">
        <f t="shared" si="1642"/>
        <v>30</v>
      </c>
      <c r="H20247">
        <f t="shared" si="1643"/>
        <v>7</v>
      </c>
      <c r="I20247">
        <f t="shared" si="1644"/>
        <v>2018</v>
      </c>
      <c r="J20247">
        <v>80</v>
      </c>
      <c r="K20247">
        <v>0.40000000596046448</v>
      </c>
    </row>
    <row r="20248" spans="1:11" x14ac:dyDescent="0.25">
      <c r="A20248" t="s">
        <v>20241</v>
      </c>
      <c r="B20248" s="1">
        <f t="shared" si="1645"/>
        <v>43676.833333284245</v>
      </c>
      <c r="C20248">
        <v>51.880001068115234</v>
      </c>
      <c r="D20248" s="2">
        <v>0</v>
      </c>
      <c r="E20248" t="s">
        <v>55281</v>
      </c>
      <c r="F20248" s="1">
        <f t="shared" si="1646"/>
        <v>43311.833333284245</v>
      </c>
      <c r="G20248">
        <f t="shared" si="1642"/>
        <v>30</v>
      </c>
      <c r="H20248">
        <f t="shared" si="1643"/>
        <v>7</v>
      </c>
      <c r="I20248">
        <f t="shared" si="1644"/>
        <v>2018</v>
      </c>
      <c r="J20248">
        <v>80.040000915527344</v>
      </c>
      <c r="K20248">
        <v>0</v>
      </c>
    </row>
    <row r="20249" spans="1:11" x14ac:dyDescent="0.25">
      <c r="A20249" t="s">
        <v>20242</v>
      </c>
      <c r="B20249" s="1">
        <f t="shared" si="1645"/>
        <v>43676.843749950909</v>
      </c>
      <c r="C20249">
        <v>49.279998779296875</v>
      </c>
      <c r="D20249" s="2">
        <v>0</v>
      </c>
      <c r="E20249" t="s">
        <v>55282</v>
      </c>
      <c r="F20249" s="1">
        <f t="shared" si="1646"/>
        <v>43311.843749950909</v>
      </c>
      <c r="G20249">
        <f t="shared" si="1642"/>
        <v>30</v>
      </c>
      <c r="H20249">
        <f t="shared" si="1643"/>
        <v>7</v>
      </c>
      <c r="I20249">
        <f t="shared" si="1644"/>
        <v>2018</v>
      </c>
      <c r="J20249">
        <v>73.599998474121094</v>
      </c>
      <c r="K20249">
        <v>0.40000000596046448</v>
      </c>
    </row>
    <row r="20250" spans="1:11" x14ac:dyDescent="0.25">
      <c r="A20250" t="s">
        <v>20243</v>
      </c>
      <c r="B20250" s="1">
        <f t="shared" si="1645"/>
        <v>43676.854166617573</v>
      </c>
      <c r="C20250">
        <v>44.959999084472656</v>
      </c>
      <c r="D20250" s="2">
        <v>0.80000001192092896</v>
      </c>
      <c r="E20250" t="s">
        <v>55283</v>
      </c>
      <c r="F20250" s="1">
        <f t="shared" si="1646"/>
        <v>43311.854166617573</v>
      </c>
      <c r="G20250">
        <f t="shared" si="1642"/>
        <v>30</v>
      </c>
      <c r="H20250">
        <f t="shared" si="1643"/>
        <v>7</v>
      </c>
      <c r="I20250">
        <f t="shared" si="1644"/>
        <v>2018</v>
      </c>
      <c r="J20250">
        <v>77.040000915527344</v>
      </c>
      <c r="K20250">
        <v>0.40000000596046448</v>
      </c>
    </row>
    <row r="20251" spans="1:11" x14ac:dyDescent="0.25">
      <c r="A20251" t="s">
        <v>20244</v>
      </c>
      <c r="B20251" s="1">
        <f t="shared" si="1645"/>
        <v>43676.864583284238</v>
      </c>
      <c r="C20251">
        <v>45.200000762939453</v>
      </c>
      <c r="D20251" s="2">
        <v>0</v>
      </c>
      <c r="E20251" t="s">
        <v>55284</v>
      </c>
      <c r="F20251" s="1">
        <f t="shared" si="1646"/>
        <v>43311.864583284238</v>
      </c>
      <c r="G20251">
        <f t="shared" si="1642"/>
        <v>30</v>
      </c>
      <c r="H20251">
        <f t="shared" si="1643"/>
        <v>7</v>
      </c>
      <c r="I20251">
        <f t="shared" si="1644"/>
        <v>2018</v>
      </c>
      <c r="J20251">
        <v>75.839996337890625</v>
      </c>
      <c r="K20251">
        <v>0</v>
      </c>
    </row>
    <row r="20252" spans="1:11" x14ac:dyDescent="0.25">
      <c r="A20252" t="s">
        <v>20245</v>
      </c>
      <c r="B20252" s="1">
        <f t="shared" si="1645"/>
        <v>43676.874999950902</v>
      </c>
      <c r="C20252">
        <v>47.479999542236328</v>
      </c>
      <c r="D20252" s="2">
        <v>0.40000000596046448</v>
      </c>
      <c r="E20252" t="s">
        <v>55285</v>
      </c>
      <c r="F20252" s="1">
        <f t="shared" si="1646"/>
        <v>43311.874999950902</v>
      </c>
      <c r="G20252">
        <f t="shared" si="1642"/>
        <v>30</v>
      </c>
      <c r="H20252">
        <f t="shared" si="1643"/>
        <v>7</v>
      </c>
      <c r="I20252">
        <f t="shared" si="1644"/>
        <v>2018</v>
      </c>
      <c r="J20252">
        <v>80.800003051757813</v>
      </c>
      <c r="K20252">
        <v>0.40000000596046448</v>
      </c>
    </row>
    <row r="20253" spans="1:11" x14ac:dyDescent="0.25">
      <c r="A20253" t="s">
        <v>20246</v>
      </c>
      <c r="B20253" s="1">
        <f t="shared" si="1645"/>
        <v>43676.885416617566</v>
      </c>
      <c r="C20253">
        <v>44.799999237060547</v>
      </c>
      <c r="D20253" s="2">
        <v>0.40000000596046448</v>
      </c>
      <c r="E20253" t="s">
        <v>55286</v>
      </c>
      <c r="F20253" s="1">
        <f t="shared" si="1646"/>
        <v>43311.885416617566</v>
      </c>
      <c r="G20253">
        <f t="shared" si="1642"/>
        <v>30</v>
      </c>
      <c r="H20253">
        <f t="shared" si="1643"/>
        <v>7</v>
      </c>
      <c r="I20253">
        <f t="shared" si="1644"/>
        <v>2018</v>
      </c>
      <c r="J20253">
        <v>88.680000305175781</v>
      </c>
      <c r="K20253">
        <v>0</v>
      </c>
    </row>
    <row r="20254" spans="1:11" x14ac:dyDescent="0.25">
      <c r="A20254" t="s">
        <v>20247</v>
      </c>
      <c r="B20254" s="1">
        <f t="shared" si="1645"/>
        <v>43676.89583328423</v>
      </c>
      <c r="C20254">
        <v>42.279998779296875</v>
      </c>
      <c r="D20254" s="2">
        <v>0.40000000596046448</v>
      </c>
      <c r="E20254" t="s">
        <v>55287</v>
      </c>
      <c r="F20254" s="1">
        <f t="shared" si="1646"/>
        <v>43311.89583328423</v>
      </c>
      <c r="G20254">
        <f t="shared" si="1642"/>
        <v>30</v>
      </c>
      <c r="H20254">
        <f t="shared" si="1643"/>
        <v>7</v>
      </c>
      <c r="I20254">
        <f t="shared" si="1644"/>
        <v>2018</v>
      </c>
      <c r="J20254">
        <v>79.360000610351563</v>
      </c>
      <c r="K20254">
        <v>0</v>
      </c>
    </row>
    <row r="20255" spans="1:11" x14ac:dyDescent="0.25">
      <c r="A20255" t="s">
        <v>20248</v>
      </c>
      <c r="B20255" s="1">
        <f t="shared" si="1645"/>
        <v>43676.906249950895</v>
      </c>
      <c r="C20255">
        <v>37.639999389648438</v>
      </c>
      <c r="D20255" s="2">
        <v>0</v>
      </c>
      <c r="E20255" t="s">
        <v>55288</v>
      </c>
      <c r="F20255" s="1">
        <f t="shared" si="1646"/>
        <v>43311.906249950895</v>
      </c>
      <c r="G20255">
        <f t="shared" si="1642"/>
        <v>30</v>
      </c>
      <c r="H20255">
        <f t="shared" si="1643"/>
        <v>7</v>
      </c>
      <c r="I20255">
        <f t="shared" si="1644"/>
        <v>2018</v>
      </c>
      <c r="J20255">
        <v>79.519996643066406</v>
      </c>
      <c r="K20255">
        <v>0.40000000596046448</v>
      </c>
    </row>
    <row r="20256" spans="1:11" x14ac:dyDescent="0.25">
      <c r="A20256" t="s">
        <v>20249</v>
      </c>
      <c r="B20256" s="1">
        <f t="shared" si="1645"/>
        <v>43676.916666617559</v>
      </c>
      <c r="C20256">
        <v>39.919998168945313</v>
      </c>
      <c r="D20256" s="2">
        <v>0.40000000596046448</v>
      </c>
      <c r="E20256" t="s">
        <v>55289</v>
      </c>
      <c r="F20256" s="1">
        <f t="shared" si="1646"/>
        <v>43311.916666617559</v>
      </c>
      <c r="G20256">
        <f t="shared" si="1642"/>
        <v>30</v>
      </c>
      <c r="H20256">
        <f t="shared" si="1643"/>
        <v>7</v>
      </c>
      <c r="I20256">
        <f t="shared" si="1644"/>
        <v>2018</v>
      </c>
      <c r="J20256">
        <v>70.639999389648438</v>
      </c>
      <c r="K20256">
        <v>0.40000000596046448</v>
      </c>
    </row>
    <row r="20257" spans="1:11" x14ac:dyDescent="0.25">
      <c r="A20257" t="s">
        <v>20250</v>
      </c>
      <c r="B20257" s="1">
        <f t="shared" si="1645"/>
        <v>43676.927083284223</v>
      </c>
      <c r="C20257">
        <v>44.400001525878906</v>
      </c>
      <c r="D20257" s="2">
        <v>0.80000001192092896</v>
      </c>
      <c r="E20257" t="s">
        <v>55290</v>
      </c>
      <c r="F20257" s="1">
        <f t="shared" si="1646"/>
        <v>43311.927083284223</v>
      </c>
      <c r="G20257">
        <f t="shared" si="1642"/>
        <v>30</v>
      </c>
      <c r="H20257">
        <f t="shared" si="1643"/>
        <v>7</v>
      </c>
      <c r="I20257">
        <f t="shared" si="1644"/>
        <v>2018</v>
      </c>
      <c r="J20257">
        <v>62.599998474121094</v>
      </c>
      <c r="K20257">
        <v>0.80000001192092896</v>
      </c>
    </row>
    <row r="20258" spans="1:11" x14ac:dyDescent="0.25">
      <c r="A20258" t="s">
        <v>20251</v>
      </c>
      <c r="B20258" s="1">
        <f t="shared" si="1645"/>
        <v>43676.937499950887</v>
      </c>
      <c r="C20258">
        <v>30.399999618530273</v>
      </c>
      <c r="D20258" s="2">
        <v>0.80000001192092896</v>
      </c>
      <c r="E20258" t="s">
        <v>55291</v>
      </c>
      <c r="F20258" s="1">
        <f t="shared" si="1646"/>
        <v>43311.937499950887</v>
      </c>
      <c r="G20258">
        <f t="shared" si="1642"/>
        <v>30</v>
      </c>
      <c r="H20258">
        <f t="shared" si="1643"/>
        <v>7</v>
      </c>
      <c r="I20258">
        <f t="shared" si="1644"/>
        <v>2018</v>
      </c>
      <c r="J20258">
        <v>58.880001068115234</v>
      </c>
      <c r="K20258">
        <v>0.40000000596046448</v>
      </c>
    </row>
    <row r="20259" spans="1:11" x14ac:dyDescent="0.25">
      <c r="A20259" t="s">
        <v>20252</v>
      </c>
      <c r="B20259" s="1">
        <f t="shared" si="1645"/>
        <v>43676.947916617552</v>
      </c>
      <c r="C20259">
        <v>23.559999465942383</v>
      </c>
      <c r="D20259" s="2">
        <v>0.40000000596046448</v>
      </c>
      <c r="E20259" t="s">
        <v>55292</v>
      </c>
      <c r="F20259" s="1">
        <f t="shared" si="1646"/>
        <v>43311.947916617552</v>
      </c>
      <c r="G20259">
        <f t="shared" si="1642"/>
        <v>30</v>
      </c>
      <c r="H20259">
        <f t="shared" si="1643"/>
        <v>7</v>
      </c>
      <c r="I20259">
        <f t="shared" si="1644"/>
        <v>2018</v>
      </c>
      <c r="J20259">
        <v>53.840000152587891</v>
      </c>
      <c r="K20259">
        <v>0.80000001192092896</v>
      </c>
    </row>
    <row r="20260" spans="1:11" x14ac:dyDescent="0.25">
      <c r="A20260" t="s">
        <v>20253</v>
      </c>
      <c r="B20260" s="1">
        <f t="shared" si="1645"/>
        <v>43676.958333284216</v>
      </c>
      <c r="C20260">
        <v>29.479999542236328</v>
      </c>
      <c r="D20260" s="2">
        <v>0.40000000596046448</v>
      </c>
      <c r="E20260" t="s">
        <v>55293</v>
      </c>
      <c r="F20260" s="1">
        <f t="shared" si="1646"/>
        <v>43311.958333284216</v>
      </c>
      <c r="G20260">
        <f t="shared" si="1642"/>
        <v>30</v>
      </c>
      <c r="H20260">
        <f t="shared" si="1643"/>
        <v>7</v>
      </c>
      <c r="I20260">
        <f t="shared" si="1644"/>
        <v>2018</v>
      </c>
      <c r="J20260">
        <v>56.240001678466797</v>
      </c>
      <c r="K20260">
        <v>0.40000000596046448</v>
      </c>
    </row>
    <row r="20261" spans="1:11" x14ac:dyDescent="0.25">
      <c r="A20261" t="s">
        <v>20254</v>
      </c>
      <c r="B20261" s="1">
        <f t="shared" si="1645"/>
        <v>43676.96874995088</v>
      </c>
      <c r="C20261">
        <v>27</v>
      </c>
      <c r="D20261" s="2">
        <v>0.40000000596046448</v>
      </c>
      <c r="E20261" t="s">
        <v>55294</v>
      </c>
      <c r="F20261" s="1">
        <f t="shared" si="1646"/>
        <v>43311.96874995088</v>
      </c>
      <c r="G20261">
        <f t="shared" si="1642"/>
        <v>30</v>
      </c>
      <c r="H20261">
        <f t="shared" si="1643"/>
        <v>7</v>
      </c>
      <c r="I20261">
        <f t="shared" si="1644"/>
        <v>2018</v>
      </c>
      <c r="J20261">
        <v>53.720001220703125</v>
      </c>
      <c r="K20261">
        <v>0.40000000596046448</v>
      </c>
    </row>
    <row r="20262" spans="1:11" x14ac:dyDescent="0.25">
      <c r="A20262" t="s">
        <v>20255</v>
      </c>
      <c r="B20262" s="1">
        <f t="shared" si="1645"/>
        <v>43676.979166617544</v>
      </c>
      <c r="C20262">
        <v>26.319999694824219</v>
      </c>
      <c r="D20262" s="2">
        <v>0</v>
      </c>
      <c r="E20262" t="s">
        <v>55295</v>
      </c>
      <c r="F20262" s="1">
        <f t="shared" si="1646"/>
        <v>43311.979166617544</v>
      </c>
      <c r="G20262">
        <f t="shared" si="1642"/>
        <v>30</v>
      </c>
      <c r="H20262">
        <f t="shared" si="1643"/>
        <v>7</v>
      </c>
      <c r="I20262">
        <f t="shared" si="1644"/>
        <v>2018</v>
      </c>
      <c r="J20262">
        <v>54.599998474121094</v>
      </c>
      <c r="K20262">
        <v>0.40000000596046448</v>
      </c>
    </row>
    <row r="20263" spans="1:11" x14ac:dyDescent="0.25">
      <c r="A20263" t="s">
        <v>20256</v>
      </c>
      <c r="B20263" s="1">
        <f t="shared" si="1645"/>
        <v>43676.989583284208</v>
      </c>
      <c r="C20263">
        <v>22.280000686645508</v>
      </c>
      <c r="D20263" s="2">
        <v>0.80000001192092896</v>
      </c>
      <c r="E20263" t="s">
        <v>55296</v>
      </c>
      <c r="F20263" s="1">
        <f t="shared" si="1646"/>
        <v>43311.989583284208</v>
      </c>
      <c r="G20263">
        <f t="shared" si="1642"/>
        <v>30</v>
      </c>
      <c r="H20263">
        <f t="shared" si="1643"/>
        <v>7</v>
      </c>
      <c r="I20263">
        <f t="shared" si="1644"/>
        <v>2018</v>
      </c>
      <c r="J20263">
        <v>51.479999542236328</v>
      </c>
      <c r="K20263">
        <v>0</v>
      </c>
    </row>
    <row r="20264" spans="1:11" x14ac:dyDescent="0.25">
      <c r="A20264" t="s">
        <v>20257</v>
      </c>
      <c r="B20264" s="1">
        <f t="shared" si="1645"/>
        <v>43676.999999950873</v>
      </c>
      <c r="C20264">
        <v>18.360000610351563</v>
      </c>
      <c r="D20264" s="2">
        <v>0.40000000596046448</v>
      </c>
      <c r="E20264" t="s">
        <v>55297</v>
      </c>
      <c r="F20264" s="1">
        <f t="shared" si="1646"/>
        <v>43311.999999950873</v>
      </c>
      <c r="G20264">
        <f t="shared" si="1642"/>
        <v>31</v>
      </c>
      <c r="H20264">
        <f t="shared" si="1643"/>
        <v>7</v>
      </c>
      <c r="I20264">
        <f t="shared" si="1644"/>
        <v>2018</v>
      </c>
      <c r="J20264">
        <v>30.120000839233398</v>
      </c>
      <c r="K20264">
        <v>0.80000001192092896</v>
      </c>
    </row>
    <row r="20265" spans="1:11" x14ac:dyDescent="0.25">
      <c r="A20265" t="s">
        <v>20258</v>
      </c>
      <c r="B20265" s="1">
        <f t="shared" si="1645"/>
        <v>43677.010416617537</v>
      </c>
      <c r="C20265">
        <v>16.799999237060547</v>
      </c>
      <c r="D20265" s="2">
        <v>0</v>
      </c>
      <c r="E20265" t="s">
        <v>55298</v>
      </c>
      <c r="F20265" s="1">
        <f t="shared" si="1646"/>
        <v>43312.010416617537</v>
      </c>
      <c r="G20265">
        <f t="shared" si="1642"/>
        <v>31</v>
      </c>
      <c r="H20265">
        <f t="shared" si="1643"/>
        <v>7</v>
      </c>
      <c r="I20265">
        <f t="shared" si="1644"/>
        <v>2018</v>
      </c>
      <c r="J20265">
        <v>15.039999961853027</v>
      </c>
      <c r="K20265">
        <v>0</v>
      </c>
    </row>
    <row r="20266" spans="1:11" x14ac:dyDescent="0.25">
      <c r="A20266" t="s">
        <v>20259</v>
      </c>
      <c r="B20266" s="1">
        <f t="shared" si="1645"/>
        <v>43677.020833284201</v>
      </c>
      <c r="C20266">
        <v>10.079999923706055</v>
      </c>
      <c r="D20266" s="2">
        <v>0</v>
      </c>
      <c r="E20266" t="s">
        <v>55299</v>
      </c>
      <c r="F20266" s="1">
        <f t="shared" si="1646"/>
        <v>43312.020833284201</v>
      </c>
      <c r="G20266">
        <f t="shared" si="1642"/>
        <v>31</v>
      </c>
      <c r="H20266">
        <f t="shared" si="1643"/>
        <v>7</v>
      </c>
      <c r="I20266">
        <f t="shared" si="1644"/>
        <v>2018</v>
      </c>
      <c r="J20266">
        <v>7.6399998664855957</v>
      </c>
      <c r="K20266">
        <v>0</v>
      </c>
    </row>
    <row r="20267" spans="1:11" x14ac:dyDescent="0.25">
      <c r="A20267" t="s">
        <v>20260</v>
      </c>
      <c r="B20267" s="1">
        <f t="shared" si="1645"/>
        <v>43677.031249950865</v>
      </c>
      <c r="C20267">
        <v>9.2399997711181641</v>
      </c>
      <c r="D20267" s="2">
        <v>0</v>
      </c>
      <c r="E20267" t="s">
        <v>55300</v>
      </c>
      <c r="F20267" s="1">
        <f t="shared" si="1646"/>
        <v>43312.031249950865</v>
      </c>
      <c r="G20267">
        <f t="shared" si="1642"/>
        <v>31</v>
      </c>
      <c r="H20267">
        <f t="shared" si="1643"/>
        <v>7</v>
      </c>
      <c r="I20267">
        <f t="shared" si="1644"/>
        <v>2018</v>
      </c>
      <c r="J20267">
        <v>5.4800000190734863</v>
      </c>
      <c r="K20267">
        <v>0</v>
      </c>
    </row>
    <row r="20268" spans="1:11" x14ac:dyDescent="0.25">
      <c r="A20268" t="s">
        <v>20261</v>
      </c>
      <c r="B20268" s="1">
        <f t="shared" si="1645"/>
        <v>43677.04166661753</v>
      </c>
      <c r="C20268">
        <v>8.880000114440918</v>
      </c>
      <c r="D20268" s="2">
        <v>0</v>
      </c>
      <c r="E20268" t="s">
        <v>55301</v>
      </c>
      <c r="F20268" s="1">
        <f t="shared" si="1646"/>
        <v>43312.04166661753</v>
      </c>
      <c r="G20268">
        <f t="shared" si="1642"/>
        <v>31</v>
      </c>
      <c r="H20268">
        <f t="shared" si="1643"/>
        <v>7</v>
      </c>
      <c r="I20268">
        <f t="shared" si="1644"/>
        <v>2018</v>
      </c>
      <c r="J20268">
        <v>5.2800002098083496</v>
      </c>
      <c r="K20268">
        <v>0</v>
      </c>
    </row>
    <row r="20269" spans="1:11" x14ac:dyDescent="0.25">
      <c r="A20269" t="s">
        <v>20262</v>
      </c>
      <c r="B20269" s="1">
        <f t="shared" si="1645"/>
        <v>43677.052083284194</v>
      </c>
      <c r="C20269">
        <v>9</v>
      </c>
      <c r="D20269" s="2">
        <v>0</v>
      </c>
      <c r="E20269" t="s">
        <v>55302</v>
      </c>
      <c r="F20269" s="1">
        <f t="shared" si="1646"/>
        <v>43312.052083284194</v>
      </c>
      <c r="G20269">
        <f t="shared" si="1642"/>
        <v>31</v>
      </c>
      <c r="H20269">
        <f t="shared" si="1643"/>
        <v>7</v>
      </c>
      <c r="I20269">
        <f t="shared" si="1644"/>
        <v>2018</v>
      </c>
      <c r="J20269">
        <v>5.1599998474121094</v>
      </c>
      <c r="K20269">
        <v>0</v>
      </c>
    </row>
    <row r="20270" spans="1:11" x14ac:dyDescent="0.25">
      <c r="A20270" t="s">
        <v>20263</v>
      </c>
      <c r="B20270" s="1">
        <f t="shared" si="1645"/>
        <v>43677.062499950858</v>
      </c>
      <c r="C20270">
        <v>7.440000057220459</v>
      </c>
      <c r="D20270" s="2">
        <v>0</v>
      </c>
      <c r="E20270" t="s">
        <v>55303</v>
      </c>
      <c r="F20270" s="1">
        <f t="shared" si="1646"/>
        <v>43312.062499950858</v>
      </c>
      <c r="G20270">
        <f t="shared" si="1642"/>
        <v>31</v>
      </c>
      <c r="H20270">
        <f t="shared" si="1643"/>
        <v>7</v>
      </c>
      <c r="I20270">
        <f t="shared" si="1644"/>
        <v>2018</v>
      </c>
      <c r="J20270">
        <v>5.2399997711181641</v>
      </c>
      <c r="K20270">
        <v>0</v>
      </c>
    </row>
    <row r="20271" spans="1:11" x14ac:dyDescent="0.25">
      <c r="A20271" t="s">
        <v>20264</v>
      </c>
      <c r="B20271" s="1">
        <f t="shared" si="1645"/>
        <v>43677.072916617522</v>
      </c>
      <c r="C20271">
        <v>8.1599998474121094</v>
      </c>
      <c r="D20271" s="2">
        <v>0</v>
      </c>
      <c r="E20271" t="s">
        <v>55304</v>
      </c>
      <c r="F20271" s="1">
        <f t="shared" si="1646"/>
        <v>43312.072916617522</v>
      </c>
      <c r="G20271">
        <f t="shared" si="1642"/>
        <v>31</v>
      </c>
      <c r="H20271">
        <f t="shared" si="1643"/>
        <v>7</v>
      </c>
      <c r="I20271">
        <f t="shared" si="1644"/>
        <v>2018</v>
      </c>
      <c r="J20271">
        <v>3.7599999904632568</v>
      </c>
      <c r="K20271">
        <v>0</v>
      </c>
    </row>
    <row r="20272" spans="1:11" x14ac:dyDescent="0.25">
      <c r="A20272" t="s">
        <v>20265</v>
      </c>
      <c r="B20272" s="1">
        <f t="shared" si="1645"/>
        <v>43677.083333284187</v>
      </c>
      <c r="C20272">
        <v>8.8400001525878906</v>
      </c>
      <c r="D20272" s="2">
        <v>0</v>
      </c>
      <c r="E20272" t="s">
        <v>55305</v>
      </c>
      <c r="F20272" s="1">
        <f t="shared" si="1646"/>
        <v>43312.083333284187</v>
      </c>
      <c r="G20272">
        <f t="shared" si="1642"/>
        <v>31</v>
      </c>
      <c r="H20272">
        <f t="shared" si="1643"/>
        <v>7</v>
      </c>
      <c r="I20272">
        <f t="shared" si="1644"/>
        <v>2018</v>
      </c>
      <c r="J20272">
        <v>4.5199999809265137</v>
      </c>
      <c r="K20272">
        <v>0</v>
      </c>
    </row>
    <row r="20273" spans="1:11" x14ac:dyDescent="0.25">
      <c r="A20273" t="s">
        <v>20266</v>
      </c>
      <c r="B20273" s="1">
        <f t="shared" si="1645"/>
        <v>43677.093749950851</v>
      </c>
      <c r="C20273">
        <v>9.4399995803833008</v>
      </c>
      <c r="D20273" s="2">
        <v>0</v>
      </c>
      <c r="E20273" t="s">
        <v>55306</v>
      </c>
      <c r="F20273" s="1">
        <f t="shared" si="1646"/>
        <v>43312.093749950851</v>
      </c>
      <c r="G20273">
        <f t="shared" si="1642"/>
        <v>31</v>
      </c>
      <c r="H20273">
        <f t="shared" si="1643"/>
        <v>7</v>
      </c>
      <c r="I20273">
        <f t="shared" si="1644"/>
        <v>2018</v>
      </c>
      <c r="J20273">
        <v>4.7600002288818359</v>
      </c>
      <c r="K20273">
        <v>0</v>
      </c>
    </row>
    <row r="20274" spans="1:11" x14ac:dyDescent="0.25">
      <c r="A20274" t="s">
        <v>20267</v>
      </c>
      <c r="B20274" s="1">
        <f t="shared" si="1645"/>
        <v>43677.104166617515</v>
      </c>
      <c r="C20274">
        <v>8.9600000381469727</v>
      </c>
      <c r="D20274" s="2">
        <v>0</v>
      </c>
      <c r="E20274" t="s">
        <v>55307</v>
      </c>
      <c r="F20274" s="1">
        <f t="shared" si="1646"/>
        <v>43312.104166617515</v>
      </c>
      <c r="G20274">
        <f t="shared" si="1642"/>
        <v>31</v>
      </c>
      <c r="H20274">
        <f t="shared" si="1643"/>
        <v>7</v>
      </c>
      <c r="I20274">
        <f t="shared" si="1644"/>
        <v>2018</v>
      </c>
      <c r="J20274">
        <v>4.1999998092651367</v>
      </c>
      <c r="K20274">
        <v>0</v>
      </c>
    </row>
    <row r="20275" spans="1:11" x14ac:dyDescent="0.25">
      <c r="A20275" t="s">
        <v>20268</v>
      </c>
      <c r="B20275" s="1">
        <f t="shared" si="1645"/>
        <v>43677.114583284179</v>
      </c>
      <c r="C20275">
        <v>8.2399997711181641</v>
      </c>
      <c r="D20275" s="2">
        <v>0</v>
      </c>
      <c r="E20275" t="s">
        <v>55308</v>
      </c>
      <c r="F20275" s="1">
        <f t="shared" si="1646"/>
        <v>43312.114583284179</v>
      </c>
      <c r="G20275">
        <f t="shared" si="1642"/>
        <v>31</v>
      </c>
      <c r="H20275">
        <f t="shared" si="1643"/>
        <v>7</v>
      </c>
      <c r="I20275">
        <f t="shared" si="1644"/>
        <v>2018</v>
      </c>
      <c r="J20275">
        <v>4.1999998092651367</v>
      </c>
      <c r="K20275">
        <v>0</v>
      </c>
    </row>
    <row r="20276" spans="1:11" x14ac:dyDescent="0.25">
      <c r="A20276" t="s">
        <v>20269</v>
      </c>
      <c r="B20276" s="1">
        <f t="shared" si="1645"/>
        <v>43677.124999950844</v>
      </c>
      <c r="C20276">
        <v>8.4799995422363281</v>
      </c>
      <c r="D20276" s="2">
        <v>0</v>
      </c>
      <c r="E20276" t="s">
        <v>55309</v>
      </c>
      <c r="F20276" s="1">
        <f t="shared" si="1646"/>
        <v>43312.124999950844</v>
      </c>
      <c r="G20276">
        <f t="shared" si="1642"/>
        <v>31</v>
      </c>
      <c r="H20276">
        <f t="shared" si="1643"/>
        <v>7</v>
      </c>
      <c r="I20276">
        <f t="shared" si="1644"/>
        <v>2018</v>
      </c>
      <c r="J20276">
        <v>3.8399999141693115</v>
      </c>
      <c r="K20276">
        <v>0</v>
      </c>
    </row>
    <row r="20277" spans="1:11" x14ac:dyDescent="0.25">
      <c r="A20277" t="s">
        <v>20270</v>
      </c>
      <c r="B20277" s="1">
        <f t="shared" si="1645"/>
        <v>43677.135416617508</v>
      </c>
      <c r="C20277">
        <v>8.5200004577636719</v>
      </c>
      <c r="D20277" s="2">
        <v>0</v>
      </c>
      <c r="E20277" t="s">
        <v>55310</v>
      </c>
      <c r="F20277" s="1">
        <f t="shared" si="1646"/>
        <v>43312.135416617508</v>
      </c>
      <c r="G20277">
        <f t="shared" si="1642"/>
        <v>31</v>
      </c>
      <c r="H20277">
        <f t="shared" si="1643"/>
        <v>7</v>
      </c>
      <c r="I20277">
        <f t="shared" si="1644"/>
        <v>2018</v>
      </c>
      <c r="J20277">
        <v>3.7999999523162842</v>
      </c>
      <c r="K20277">
        <v>0</v>
      </c>
    </row>
    <row r="20278" spans="1:11" x14ac:dyDescent="0.25">
      <c r="A20278" t="s">
        <v>20271</v>
      </c>
      <c r="B20278" s="1">
        <f t="shared" si="1645"/>
        <v>43677.145833284172</v>
      </c>
      <c r="C20278">
        <v>8.1599998474121094</v>
      </c>
      <c r="D20278" s="2">
        <v>0</v>
      </c>
      <c r="E20278" t="s">
        <v>55311</v>
      </c>
      <c r="F20278" s="1">
        <f t="shared" si="1646"/>
        <v>43312.145833284172</v>
      </c>
      <c r="G20278">
        <f t="shared" si="1642"/>
        <v>31</v>
      </c>
      <c r="H20278">
        <f t="shared" si="1643"/>
        <v>7</v>
      </c>
      <c r="I20278">
        <f t="shared" si="1644"/>
        <v>2018</v>
      </c>
      <c r="J20278">
        <v>4.0799999237060547</v>
      </c>
      <c r="K20278">
        <v>0</v>
      </c>
    </row>
    <row r="20279" spans="1:11" x14ac:dyDescent="0.25">
      <c r="A20279" t="s">
        <v>20272</v>
      </c>
      <c r="B20279" s="1">
        <f t="shared" si="1645"/>
        <v>43677.156249950836</v>
      </c>
      <c r="C20279">
        <v>7.5199999809265137</v>
      </c>
      <c r="D20279" s="2">
        <v>0</v>
      </c>
      <c r="E20279" t="s">
        <v>55312</v>
      </c>
      <c r="F20279" s="1">
        <f t="shared" si="1646"/>
        <v>43312.156249950836</v>
      </c>
      <c r="G20279">
        <f t="shared" si="1642"/>
        <v>31</v>
      </c>
      <c r="H20279">
        <f t="shared" si="1643"/>
        <v>7</v>
      </c>
      <c r="I20279">
        <f t="shared" si="1644"/>
        <v>2018</v>
      </c>
      <c r="J20279">
        <v>3.880000114440918</v>
      </c>
      <c r="K20279">
        <v>0</v>
      </c>
    </row>
    <row r="20280" spans="1:11" x14ac:dyDescent="0.25">
      <c r="A20280" t="s">
        <v>20273</v>
      </c>
      <c r="B20280" s="1">
        <f t="shared" si="1645"/>
        <v>43677.166666617501</v>
      </c>
      <c r="C20280">
        <v>6.9200000762939453</v>
      </c>
      <c r="D20280" s="2">
        <v>0</v>
      </c>
      <c r="E20280" t="s">
        <v>55313</v>
      </c>
      <c r="F20280" s="1">
        <f t="shared" si="1646"/>
        <v>43312.166666617501</v>
      </c>
      <c r="G20280">
        <f t="shared" si="1642"/>
        <v>31</v>
      </c>
      <c r="H20280">
        <f t="shared" si="1643"/>
        <v>7</v>
      </c>
      <c r="I20280">
        <f t="shared" si="1644"/>
        <v>2018</v>
      </c>
      <c r="J20280">
        <v>3.9600000381469727</v>
      </c>
      <c r="K20280">
        <v>0</v>
      </c>
    </row>
    <row r="20281" spans="1:11" x14ac:dyDescent="0.25">
      <c r="A20281" t="s">
        <v>20274</v>
      </c>
      <c r="B20281" s="1">
        <f t="shared" si="1645"/>
        <v>43677.177083284165</v>
      </c>
      <c r="C20281">
        <v>6.7600002288818359</v>
      </c>
      <c r="D20281" s="2">
        <v>0</v>
      </c>
      <c r="E20281" t="s">
        <v>55314</v>
      </c>
      <c r="F20281" s="1">
        <f t="shared" si="1646"/>
        <v>43312.177083284165</v>
      </c>
      <c r="G20281">
        <f t="shared" si="1642"/>
        <v>31</v>
      </c>
      <c r="H20281">
        <f t="shared" si="1643"/>
        <v>7</v>
      </c>
      <c r="I20281">
        <f t="shared" si="1644"/>
        <v>2018</v>
      </c>
      <c r="J20281">
        <v>3.5999999046325684</v>
      </c>
      <c r="K20281">
        <v>0</v>
      </c>
    </row>
    <row r="20282" spans="1:11" x14ac:dyDescent="0.25">
      <c r="A20282" t="s">
        <v>20275</v>
      </c>
      <c r="B20282" s="1">
        <f t="shared" si="1645"/>
        <v>43677.187499950829</v>
      </c>
      <c r="C20282">
        <v>6.2800002098083496</v>
      </c>
      <c r="D20282" s="2">
        <v>0</v>
      </c>
      <c r="E20282" t="s">
        <v>55315</v>
      </c>
      <c r="F20282" s="1">
        <f t="shared" si="1646"/>
        <v>43312.187499950829</v>
      </c>
      <c r="G20282">
        <f t="shared" si="1642"/>
        <v>31</v>
      </c>
      <c r="H20282">
        <f t="shared" si="1643"/>
        <v>7</v>
      </c>
      <c r="I20282">
        <f t="shared" si="1644"/>
        <v>2018</v>
      </c>
      <c r="J20282">
        <v>3.6800000667572021</v>
      </c>
      <c r="K20282">
        <v>0</v>
      </c>
    </row>
    <row r="20283" spans="1:11" x14ac:dyDescent="0.25">
      <c r="A20283" t="s">
        <v>20276</v>
      </c>
      <c r="B20283" s="1">
        <f t="shared" si="1645"/>
        <v>43677.197916617493</v>
      </c>
      <c r="C20283">
        <v>6.119999885559082</v>
      </c>
      <c r="D20283" s="2">
        <v>0</v>
      </c>
      <c r="E20283" t="s">
        <v>55316</v>
      </c>
      <c r="F20283" s="1">
        <f t="shared" si="1646"/>
        <v>43312.197916617493</v>
      </c>
      <c r="G20283">
        <f t="shared" si="1642"/>
        <v>31</v>
      </c>
      <c r="H20283">
        <f t="shared" si="1643"/>
        <v>7</v>
      </c>
      <c r="I20283">
        <f t="shared" si="1644"/>
        <v>2018</v>
      </c>
      <c r="J20283">
        <v>4.1599998474121094</v>
      </c>
      <c r="K20283">
        <v>0</v>
      </c>
    </row>
    <row r="20284" spans="1:11" x14ac:dyDescent="0.25">
      <c r="A20284" t="s">
        <v>20277</v>
      </c>
      <c r="B20284" s="1">
        <f t="shared" si="1645"/>
        <v>43677.208333284158</v>
      </c>
      <c r="C20284">
        <v>5.4000000953674316</v>
      </c>
      <c r="D20284" s="2">
        <v>0</v>
      </c>
      <c r="E20284" t="s">
        <v>55317</v>
      </c>
      <c r="F20284" s="1">
        <f t="shared" si="1646"/>
        <v>43312.208333284158</v>
      </c>
      <c r="G20284">
        <f t="shared" si="1642"/>
        <v>31</v>
      </c>
      <c r="H20284">
        <f t="shared" si="1643"/>
        <v>7</v>
      </c>
      <c r="I20284">
        <f t="shared" si="1644"/>
        <v>2018</v>
      </c>
      <c r="J20284">
        <v>3.9200000762939453</v>
      </c>
      <c r="K20284">
        <v>0</v>
      </c>
    </row>
    <row r="20285" spans="1:11" x14ac:dyDescent="0.25">
      <c r="A20285" t="s">
        <v>20278</v>
      </c>
      <c r="B20285" s="1">
        <f t="shared" si="1645"/>
        <v>43677.218749950822</v>
      </c>
      <c r="C20285">
        <v>5.8000001907348633</v>
      </c>
      <c r="D20285" s="2">
        <v>0</v>
      </c>
      <c r="E20285" t="s">
        <v>55318</v>
      </c>
      <c r="F20285" s="1">
        <f t="shared" si="1646"/>
        <v>43312.218749950822</v>
      </c>
      <c r="G20285">
        <f t="shared" si="1642"/>
        <v>31</v>
      </c>
      <c r="H20285">
        <f t="shared" si="1643"/>
        <v>7</v>
      </c>
      <c r="I20285">
        <f t="shared" si="1644"/>
        <v>2018</v>
      </c>
      <c r="J20285">
        <v>3.7599999904632568</v>
      </c>
      <c r="K20285">
        <v>0</v>
      </c>
    </row>
    <row r="20286" spans="1:11" x14ac:dyDescent="0.25">
      <c r="A20286" t="s">
        <v>20279</v>
      </c>
      <c r="B20286" s="1">
        <f t="shared" si="1645"/>
        <v>43677.229166617486</v>
      </c>
      <c r="C20286">
        <v>5.1999998092651367</v>
      </c>
      <c r="D20286" s="2">
        <v>0</v>
      </c>
      <c r="E20286" t="s">
        <v>55319</v>
      </c>
      <c r="F20286" s="1">
        <f t="shared" si="1646"/>
        <v>43312.229166617486</v>
      </c>
      <c r="G20286">
        <f t="shared" si="1642"/>
        <v>31</v>
      </c>
      <c r="H20286">
        <f t="shared" si="1643"/>
        <v>7</v>
      </c>
      <c r="I20286">
        <f t="shared" si="1644"/>
        <v>2018</v>
      </c>
      <c r="J20286">
        <v>3.6800000667572021</v>
      </c>
      <c r="K20286">
        <v>0</v>
      </c>
    </row>
    <row r="20287" spans="1:11" x14ac:dyDescent="0.25">
      <c r="A20287" t="s">
        <v>20280</v>
      </c>
      <c r="B20287" s="1">
        <f t="shared" si="1645"/>
        <v>43677.23958328415</v>
      </c>
      <c r="C20287">
        <v>5.440000057220459</v>
      </c>
      <c r="D20287" s="2">
        <v>0</v>
      </c>
      <c r="E20287" t="s">
        <v>55320</v>
      </c>
      <c r="F20287" s="1">
        <f t="shared" si="1646"/>
        <v>43312.23958328415</v>
      </c>
      <c r="G20287">
        <f t="shared" si="1642"/>
        <v>31</v>
      </c>
      <c r="H20287">
        <f t="shared" si="1643"/>
        <v>7</v>
      </c>
      <c r="I20287">
        <f t="shared" si="1644"/>
        <v>2018</v>
      </c>
      <c r="J20287">
        <v>3.6800000667572021</v>
      </c>
      <c r="K20287">
        <v>0</v>
      </c>
    </row>
    <row r="20288" spans="1:11" x14ac:dyDescent="0.25">
      <c r="A20288" t="s">
        <v>20281</v>
      </c>
      <c r="B20288" s="1">
        <f t="shared" si="1645"/>
        <v>43677.249999950815</v>
      </c>
      <c r="C20288">
        <v>5.7600002288818359</v>
      </c>
      <c r="D20288" s="2">
        <v>0</v>
      </c>
      <c r="E20288" t="s">
        <v>55321</v>
      </c>
      <c r="F20288" s="1">
        <f t="shared" si="1646"/>
        <v>43312.249999950815</v>
      </c>
      <c r="G20288">
        <f t="shared" si="1642"/>
        <v>31</v>
      </c>
      <c r="H20288">
        <f t="shared" si="1643"/>
        <v>7</v>
      </c>
      <c r="I20288">
        <f t="shared" si="1644"/>
        <v>2018</v>
      </c>
      <c r="J20288">
        <v>3.6400001049041748</v>
      </c>
      <c r="K20288">
        <v>0</v>
      </c>
    </row>
    <row r="20289" spans="1:11" x14ac:dyDescent="0.25">
      <c r="A20289" t="s">
        <v>20282</v>
      </c>
      <c r="B20289" s="1">
        <f t="shared" si="1645"/>
        <v>43677.260416617479</v>
      </c>
      <c r="C20289">
        <v>5.880000114440918</v>
      </c>
      <c r="D20289" s="2">
        <v>0</v>
      </c>
      <c r="E20289" t="s">
        <v>55322</v>
      </c>
      <c r="F20289" s="1">
        <f t="shared" si="1646"/>
        <v>43312.260416617479</v>
      </c>
      <c r="G20289">
        <f t="shared" si="1642"/>
        <v>31</v>
      </c>
      <c r="H20289">
        <f t="shared" si="1643"/>
        <v>7</v>
      </c>
      <c r="I20289">
        <f t="shared" si="1644"/>
        <v>2018</v>
      </c>
      <c r="J20289">
        <v>3.7200000286102295</v>
      </c>
      <c r="K20289">
        <v>0</v>
      </c>
    </row>
    <row r="20290" spans="1:11" x14ac:dyDescent="0.25">
      <c r="A20290" t="s">
        <v>20283</v>
      </c>
      <c r="B20290" s="1">
        <f t="shared" si="1645"/>
        <v>43677.270833284143</v>
      </c>
      <c r="C20290">
        <v>6.119999885559082</v>
      </c>
      <c r="D20290" s="2">
        <v>0</v>
      </c>
      <c r="E20290" t="s">
        <v>55323</v>
      </c>
      <c r="F20290" s="1">
        <f t="shared" si="1646"/>
        <v>43312.270833284143</v>
      </c>
      <c r="G20290">
        <f t="shared" si="1642"/>
        <v>31</v>
      </c>
      <c r="H20290">
        <f t="shared" si="1643"/>
        <v>7</v>
      </c>
      <c r="I20290">
        <f t="shared" si="1644"/>
        <v>2018</v>
      </c>
      <c r="J20290">
        <v>3.5199999809265137</v>
      </c>
      <c r="K20290">
        <v>0</v>
      </c>
    </row>
    <row r="20291" spans="1:11" x14ac:dyDescent="0.25">
      <c r="A20291" t="s">
        <v>20284</v>
      </c>
      <c r="B20291" s="1">
        <f t="shared" si="1645"/>
        <v>43677.281249950807</v>
      </c>
      <c r="C20291">
        <v>6.8400001525878906</v>
      </c>
      <c r="D20291" s="2">
        <v>0</v>
      </c>
      <c r="E20291" t="s">
        <v>55324</v>
      </c>
      <c r="F20291" s="1">
        <f t="shared" si="1646"/>
        <v>43312.281249950807</v>
      </c>
      <c r="G20291">
        <f t="shared" si="1642"/>
        <v>31</v>
      </c>
      <c r="H20291">
        <f t="shared" si="1643"/>
        <v>7</v>
      </c>
      <c r="I20291">
        <f t="shared" si="1644"/>
        <v>2018</v>
      </c>
      <c r="J20291">
        <v>3.7599999904632568</v>
      </c>
      <c r="K20291">
        <v>0</v>
      </c>
    </row>
    <row r="20292" spans="1:11" x14ac:dyDescent="0.25">
      <c r="A20292" t="s">
        <v>20285</v>
      </c>
      <c r="B20292" s="1">
        <f t="shared" si="1645"/>
        <v>43677.291666617471</v>
      </c>
      <c r="C20292">
        <v>7.5999999046325684</v>
      </c>
      <c r="D20292" s="2">
        <v>0</v>
      </c>
      <c r="E20292" t="s">
        <v>55325</v>
      </c>
      <c r="F20292" s="1">
        <f t="shared" si="1646"/>
        <v>43312.291666617471</v>
      </c>
      <c r="G20292">
        <f t="shared" si="1642"/>
        <v>31</v>
      </c>
      <c r="H20292">
        <f t="shared" si="1643"/>
        <v>7</v>
      </c>
      <c r="I20292">
        <f t="shared" si="1644"/>
        <v>2018</v>
      </c>
      <c r="J20292">
        <v>4.440000057220459</v>
      </c>
      <c r="K20292">
        <v>0</v>
      </c>
    </row>
    <row r="20293" spans="1:11" x14ac:dyDescent="0.25">
      <c r="A20293" t="s">
        <v>20286</v>
      </c>
      <c r="B20293" s="1">
        <f t="shared" si="1645"/>
        <v>43677.302083284136</v>
      </c>
      <c r="C20293">
        <v>7.880000114440918</v>
      </c>
      <c r="D20293" s="2">
        <v>0</v>
      </c>
      <c r="E20293" t="s">
        <v>55326</v>
      </c>
      <c r="F20293" s="1">
        <f t="shared" si="1646"/>
        <v>43312.302083284136</v>
      </c>
      <c r="G20293">
        <f t="shared" si="1642"/>
        <v>31</v>
      </c>
      <c r="H20293">
        <f t="shared" si="1643"/>
        <v>7</v>
      </c>
      <c r="I20293">
        <f t="shared" si="1644"/>
        <v>2018</v>
      </c>
      <c r="J20293">
        <v>4.8400001525878906</v>
      </c>
      <c r="K20293">
        <v>0</v>
      </c>
    </row>
    <row r="20294" spans="1:11" x14ac:dyDescent="0.25">
      <c r="A20294" t="s">
        <v>20287</v>
      </c>
      <c r="B20294" s="1">
        <f t="shared" si="1645"/>
        <v>43677.3124999508</v>
      </c>
      <c r="C20294">
        <v>7.4800000190734863</v>
      </c>
      <c r="D20294" s="2">
        <v>0</v>
      </c>
      <c r="E20294" t="s">
        <v>55327</v>
      </c>
      <c r="F20294" s="1">
        <f t="shared" si="1646"/>
        <v>43312.3124999508</v>
      </c>
      <c r="G20294">
        <f t="shared" si="1642"/>
        <v>31</v>
      </c>
      <c r="H20294">
        <f t="shared" si="1643"/>
        <v>7</v>
      </c>
      <c r="I20294">
        <f t="shared" si="1644"/>
        <v>2018</v>
      </c>
      <c r="J20294">
        <v>4.320000171661377</v>
      </c>
      <c r="K20294">
        <v>0</v>
      </c>
    </row>
    <row r="20295" spans="1:11" x14ac:dyDescent="0.25">
      <c r="A20295" t="s">
        <v>20288</v>
      </c>
      <c r="B20295" s="1">
        <f t="shared" si="1645"/>
        <v>43677.322916617464</v>
      </c>
      <c r="C20295">
        <v>7.4800000190734863</v>
      </c>
      <c r="D20295" s="2">
        <v>0</v>
      </c>
      <c r="E20295" t="s">
        <v>55328</v>
      </c>
      <c r="F20295" s="1">
        <f t="shared" si="1646"/>
        <v>43312.322916617464</v>
      </c>
      <c r="G20295">
        <f t="shared" si="1642"/>
        <v>31</v>
      </c>
      <c r="H20295">
        <f t="shared" si="1643"/>
        <v>7</v>
      </c>
      <c r="I20295">
        <f t="shared" si="1644"/>
        <v>2018</v>
      </c>
      <c r="J20295">
        <v>3.6800000667572021</v>
      </c>
      <c r="K20295">
        <v>0</v>
      </c>
    </row>
    <row r="20296" spans="1:11" x14ac:dyDescent="0.25">
      <c r="A20296" t="s">
        <v>20289</v>
      </c>
      <c r="B20296" s="1">
        <f t="shared" si="1645"/>
        <v>43677.333333284128</v>
      </c>
      <c r="C20296">
        <v>12.800000190734863</v>
      </c>
      <c r="D20296" s="2">
        <v>0</v>
      </c>
      <c r="E20296" t="s">
        <v>55329</v>
      </c>
      <c r="F20296" s="1">
        <f t="shared" si="1646"/>
        <v>43312.333333284128</v>
      </c>
      <c r="G20296">
        <f t="shared" si="1642"/>
        <v>31</v>
      </c>
      <c r="H20296">
        <f t="shared" si="1643"/>
        <v>7</v>
      </c>
      <c r="I20296">
        <f t="shared" si="1644"/>
        <v>2018</v>
      </c>
      <c r="J20296">
        <v>23.120000839233398</v>
      </c>
      <c r="K20296">
        <v>0</v>
      </c>
    </row>
    <row r="20297" spans="1:11" x14ac:dyDescent="0.25">
      <c r="A20297" t="s">
        <v>20290</v>
      </c>
      <c r="B20297" s="1">
        <f t="shared" si="1645"/>
        <v>43677.343749950793</v>
      </c>
      <c r="C20297">
        <v>27.319999694824219</v>
      </c>
      <c r="D20297" s="2">
        <v>0.40000000596046448</v>
      </c>
      <c r="E20297" t="s">
        <v>55330</v>
      </c>
      <c r="F20297" s="1">
        <f t="shared" si="1646"/>
        <v>43312.343749950793</v>
      </c>
      <c r="G20297">
        <f t="shared" si="1642"/>
        <v>31</v>
      </c>
      <c r="H20297">
        <f t="shared" si="1643"/>
        <v>7</v>
      </c>
      <c r="I20297">
        <f t="shared" si="1644"/>
        <v>2018</v>
      </c>
      <c r="J20297">
        <v>36</v>
      </c>
      <c r="K20297">
        <v>0</v>
      </c>
    </row>
    <row r="20298" spans="1:11" x14ac:dyDescent="0.25">
      <c r="A20298" t="s">
        <v>20291</v>
      </c>
      <c r="B20298" s="1">
        <f t="shared" si="1645"/>
        <v>43677.354166617457</v>
      </c>
      <c r="C20298">
        <v>44.360000610351563</v>
      </c>
      <c r="D20298" s="2">
        <v>0</v>
      </c>
      <c r="E20298" t="s">
        <v>55331</v>
      </c>
      <c r="F20298" s="1">
        <f t="shared" si="1646"/>
        <v>43312.354166617457</v>
      </c>
      <c r="G20298">
        <f t="shared" ref="G20298:G20361" si="1647">DAY(F20298)</f>
        <v>31</v>
      </c>
      <c r="H20298">
        <f t="shared" ref="H20298:H20361" si="1648">MONTH(F20298)</f>
        <v>7</v>
      </c>
      <c r="I20298">
        <f t="shared" ref="I20298:I20361" si="1649">YEAR(F20298)</f>
        <v>2018</v>
      </c>
      <c r="J20298">
        <v>37.799999237060547</v>
      </c>
      <c r="K20298">
        <v>0</v>
      </c>
    </row>
    <row r="20299" spans="1:11" x14ac:dyDescent="0.25">
      <c r="A20299" t="s">
        <v>20292</v>
      </c>
      <c r="B20299" s="1">
        <f t="shared" ref="B20299:B20362" si="1650">B20298+1/(24*4)</f>
        <v>43677.364583284121</v>
      </c>
      <c r="C20299">
        <v>30.879999160766602</v>
      </c>
      <c r="D20299" s="2">
        <v>0.40000000596046448</v>
      </c>
      <c r="E20299" t="s">
        <v>55332</v>
      </c>
      <c r="F20299" s="1">
        <f t="shared" ref="F20299:F20362" si="1651">F20298+1/(24*4)</f>
        <v>43312.364583284121</v>
      </c>
      <c r="G20299">
        <f t="shared" si="1647"/>
        <v>31</v>
      </c>
      <c r="H20299">
        <f t="shared" si="1648"/>
        <v>7</v>
      </c>
      <c r="I20299">
        <f t="shared" si="1649"/>
        <v>2018</v>
      </c>
      <c r="J20299">
        <v>63.720001220703125</v>
      </c>
      <c r="K20299">
        <v>0</v>
      </c>
    </row>
    <row r="20300" spans="1:11" x14ac:dyDescent="0.25">
      <c r="A20300" t="s">
        <v>20293</v>
      </c>
      <c r="B20300" s="1">
        <f t="shared" si="1650"/>
        <v>43677.374999950785</v>
      </c>
      <c r="C20300">
        <v>28</v>
      </c>
      <c r="D20300" s="2">
        <v>0</v>
      </c>
      <c r="E20300" t="s">
        <v>55333</v>
      </c>
      <c r="F20300" s="1">
        <f t="shared" si="1651"/>
        <v>43312.374999950785</v>
      </c>
      <c r="G20300">
        <f t="shared" si="1647"/>
        <v>31</v>
      </c>
      <c r="H20300">
        <f t="shared" si="1648"/>
        <v>7</v>
      </c>
      <c r="I20300">
        <f t="shared" si="1649"/>
        <v>2018</v>
      </c>
      <c r="J20300">
        <v>80.760002136230469</v>
      </c>
      <c r="K20300">
        <v>0</v>
      </c>
    </row>
    <row r="20301" spans="1:11" x14ac:dyDescent="0.25">
      <c r="A20301" t="s">
        <v>20294</v>
      </c>
      <c r="B20301" s="1">
        <f t="shared" si="1650"/>
        <v>43677.38541661745</v>
      </c>
      <c r="C20301">
        <v>34.240001678466797</v>
      </c>
      <c r="D20301" s="2">
        <v>0</v>
      </c>
      <c r="E20301" t="s">
        <v>55334</v>
      </c>
      <c r="F20301" s="1">
        <f t="shared" si="1651"/>
        <v>43312.38541661745</v>
      </c>
      <c r="G20301">
        <f t="shared" si="1647"/>
        <v>31</v>
      </c>
      <c r="H20301">
        <f t="shared" si="1648"/>
        <v>7</v>
      </c>
      <c r="I20301">
        <f t="shared" si="1649"/>
        <v>2018</v>
      </c>
      <c r="J20301">
        <v>68.360000610351563</v>
      </c>
      <c r="K20301">
        <v>0.40000000596046448</v>
      </c>
    </row>
    <row r="20302" spans="1:11" x14ac:dyDescent="0.25">
      <c r="A20302" t="s">
        <v>20295</v>
      </c>
      <c r="B20302" s="1">
        <f t="shared" si="1650"/>
        <v>43677.395833284114</v>
      </c>
      <c r="C20302">
        <v>46.319999694824219</v>
      </c>
      <c r="D20302" s="2">
        <v>0.40000000596046448</v>
      </c>
      <c r="E20302" t="s">
        <v>55335</v>
      </c>
      <c r="F20302" s="1">
        <f t="shared" si="1651"/>
        <v>43312.395833284114</v>
      </c>
      <c r="G20302">
        <f t="shared" si="1647"/>
        <v>31</v>
      </c>
      <c r="H20302">
        <f t="shared" si="1648"/>
        <v>7</v>
      </c>
      <c r="I20302">
        <f t="shared" si="1649"/>
        <v>2018</v>
      </c>
      <c r="J20302">
        <v>63.520000457763672</v>
      </c>
      <c r="K20302">
        <v>0.40000000596046448</v>
      </c>
    </row>
    <row r="20303" spans="1:11" x14ac:dyDescent="0.25">
      <c r="A20303" t="s">
        <v>20296</v>
      </c>
      <c r="B20303" s="1">
        <f t="shared" si="1650"/>
        <v>43677.406249950778</v>
      </c>
      <c r="C20303">
        <v>39.200000762939453</v>
      </c>
      <c r="D20303" s="2">
        <v>0</v>
      </c>
      <c r="E20303" t="s">
        <v>55336</v>
      </c>
      <c r="F20303" s="1">
        <f t="shared" si="1651"/>
        <v>43312.406249950778</v>
      </c>
      <c r="G20303">
        <f t="shared" si="1647"/>
        <v>31</v>
      </c>
      <c r="H20303">
        <f t="shared" si="1648"/>
        <v>7</v>
      </c>
      <c r="I20303">
        <f t="shared" si="1649"/>
        <v>2018</v>
      </c>
      <c r="J20303">
        <v>86.44000244140625</v>
      </c>
      <c r="K20303">
        <v>0</v>
      </c>
    </row>
    <row r="20304" spans="1:11" x14ac:dyDescent="0.25">
      <c r="A20304" t="s">
        <v>20297</v>
      </c>
      <c r="B20304" s="1">
        <f t="shared" si="1650"/>
        <v>43677.416666617442</v>
      </c>
      <c r="C20304">
        <v>53.919998168945313</v>
      </c>
      <c r="D20304" s="2">
        <v>0</v>
      </c>
      <c r="E20304" t="s">
        <v>55337</v>
      </c>
      <c r="F20304" s="1">
        <f t="shared" si="1651"/>
        <v>43312.416666617442</v>
      </c>
      <c r="G20304">
        <f t="shared" si="1647"/>
        <v>31</v>
      </c>
      <c r="H20304">
        <f t="shared" si="1648"/>
        <v>7</v>
      </c>
      <c r="I20304">
        <f t="shared" si="1649"/>
        <v>2018</v>
      </c>
      <c r="J20304">
        <v>76.480003356933594</v>
      </c>
      <c r="K20304">
        <v>0</v>
      </c>
    </row>
    <row r="20305" spans="1:11" x14ac:dyDescent="0.25">
      <c r="A20305" t="s">
        <v>20298</v>
      </c>
      <c r="B20305" s="1">
        <f t="shared" si="1650"/>
        <v>43677.427083284107</v>
      </c>
      <c r="C20305">
        <v>38.759998321533203</v>
      </c>
      <c r="D20305" s="2">
        <v>0</v>
      </c>
      <c r="E20305" t="s">
        <v>55338</v>
      </c>
      <c r="F20305" s="1">
        <f t="shared" si="1651"/>
        <v>43312.427083284107</v>
      </c>
      <c r="G20305">
        <f t="shared" si="1647"/>
        <v>31</v>
      </c>
      <c r="H20305">
        <f t="shared" si="1648"/>
        <v>7</v>
      </c>
      <c r="I20305">
        <f t="shared" si="1649"/>
        <v>2018</v>
      </c>
      <c r="J20305">
        <v>73.680000305175781</v>
      </c>
      <c r="K20305">
        <v>0</v>
      </c>
    </row>
    <row r="20306" spans="1:11" x14ac:dyDescent="0.25">
      <c r="A20306" t="s">
        <v>20299</v>
      </c>
      <c r="B20306" s="1">
        <f t="shared" si="1650"/>
        <v>43677.437499950771</v>
      </c>
      <c r="C20306">
        <v>39.759998321533203</v>
      </c>
      <c r="D20306" s="2">
        <v>0</v>
      </c>
      <c r="E20306" t="s">
        <v>55339</v>
      </c>
      <c r="F20306" s="1">
        <f t="shared" si="1651"/>
        <v>43312.437499950771</v>
      </c>
      <c r="G20306">
        <f t="shared" si="1647"/>
        <v>31</v>
      </c>
      <c r="H20306">
        <f t="shared" si="1648"/>
        <v>7</v>
      </c>
      <c r="I20306">
        <f t="shared" si="1649"/>
        <v>2018</v>
      </c>
      <c r="J20306">
        <v>71.160003662109375</v>
      </c>
      <c r="K20306">
        <v>0.40000000596046448</v>
      </c>
    </row>
    <row r="20307" spans="1:11" x14ac:dyDescent="0.25">
      <c r="A20307" t="s">
        <v>20300</v>
      </c>
      <c r="B20307" s="1">
        <f t="shared" si="1650"/>
        <v>43677.447916617435</v>
      </c>
      <c r="C20307">
        <v>45.119998931884766</v>
      </c>
      <c r="D20307" s="2">
        <v>0.40000000596046448</v>
      </c>
      <c r="E20307" t="s">
        <v>55340</v>
      </c>
      <c r="F20307" s="1">
        <f t="shared" si="1651"/>
        <v>43312.447916617435</v>
      </c>
      <c r="G20307">
        <f t="shared" si="1647"/>
        <v>31</v>
      </c>
      <c r="H20307">
        <f t="shared" si="1648"/>
        <v>7</v>
      </c>
      <c r="I20307">
        <f t="shared" si="1649"/>
        <v>2018</v>
      </c>
      <c r="J20307">
        <v>71.839996337890625</v>
      </c>
      <c r="K20307">
        <v>0</v>
      </c>
    </row>
    <row r="20308" spans="1:11" x14ac:dyDescent="0.25">
      <c r="A20308" t="s">
        <v>20301</v>
      </c>
      <c r="B20308" s="1">
        <f t="shared" si="1650"/>
        <v>43677.458333284099</v>
      </c>
      <c r="C20308">
        <v>35.159999847412109</v>
      </c>
      <c r="D20308" s="2">
        <v>0</v>
      </c>
      <c r="E20308" t="s">
        <v>55341</v>
      </c>
      <c r="F20308" s="1">
        <f t="shared" si="1651"/>
        <v>43312.458333284099</v>
      </c>
      <c r="G20308">
        <f t="shared" si="1647"/>
        <v>31</v>
      </c>
      <c r="H20308">
        <f t="shared" si="1648"/>
        <v>7</v>
      </c>
      <c r="I20308">
        <f t="shared" si="1649"/>
        <v>2018</v>
      </c>
      <c r="J20308">
        <v>79.680000305175781</v>
      </c>
      <c r="K20308">
        <v>0</v>
      </c>
    </row>
    <row r="20309" spans="1:11" x14ac:dyDescent="0.25">
      <c r="A20309" t="s">
        <v>20302</v>
      </c>
      <c r="B20309" s="1">
        <f t="shared" si="1650"/>
        <v>43677.468749950764</v>
      </c>
      <c r="C20309">
        <v>40.200000762939453</v>
      </c>
      <c r="D20309" s="2">
        <v>0</v>
      </c>
      <c r="E20309" t="s">
        <v>55342</v>
      </c>
      <c r="F20309" s="1">
        <f t="shared" si="1651"/>
        <v>43312.468749950764</v>
      </c>
      <c r="G20309">
        <f t="shared" si="1647"/>
        <v>31</v>
      </c>
      <c r="H20309">
        <f t="shared" si="1648"/>
        <v>7</v>
      </c>
      <c r="I20309">
        <f t="shared" si="1649"/>
        <v>2018</v>
      </c>
      <c r="J20309">
        <v>79.319999694824219</v>
      </c>
      <c r="K20309">
        <v>0</v>
      </c>
    </row>
    <row r="20310" spans="1:11" x14ac:dyDescent="0.25">
      <c r="A20310" t="s">
        <v>20303</v>
      </c>
      <c r="B20310" s="1">
        <f t="shared" si="1650"/>
        <v>43677.479166617428</v>
      </c>
      <c r="C20310">
        <v>62.560001373291016</v>
      </c>
      <c r="D20310" s="2">
        <v>0.40000000596046448</v>
      </c>
      <c r="E20310" t="s">
        <v>55343</v>
      </c>
      <c r="F20310" s="1">
        <f t="shared" si="1651"/>
        <v>43312.479166617428</v>
      </c>
      <c r="G20310">
        <f t="shared" si="1647"/>
        <v>31</v>
      </c>
      <c r="H20310">
        <f t="shared" si="1648"/>
        <v>7</v>
      </c>
      <c r="I20310">
        <f t="shared" si="1649"/>
        <v>2018</v>
      </c>
      <c r="J20310">
        <v>78.199996948242188</v>
      </c>
      <c r="K20310">
        <v>0.40000000596046448</v>
      </c>
    </row>
    <row r="20311" spans="1:11" x14ac:dyDescent="0.25">
      <c r="A20311" t="s">
        <v>20304</v>
      </c>
      <c r="B20311" s="1">
        <f t="shared" si="1650"/>
        <v>43677.489583284092</v>
      </c>
      <c r="C20311">
        <v>54.159999847412109</v>
      </c>
      <c r="D20311" s="2">
        <v>0.40000000596046448</v>
      </c>
      <c r="E20311" t="s">
        <v>55344</v>
      </c>
      <c r="F20311" s="1">
        <f t="shared" si="1651"/>
        <v>43312.489583284092</v>
      </c>
      <c r="G20311">
        <f t="shared" si="1647"/>
        <v>31</v>
      </c>
      <c r="H20311">
        <f t="shared" si="1648"/>
        <v>7</v>
      </c>
      <c r="I20311">
        <f t="shared" si="1649"/>
        <v>2018</v>
      </c>
      <c r="J20311">
        <v>79.639999389648438</v>
      </c>
      <c r="K20311">
        <v>0</v>
      </c>
    </row>
    <row r="20312" spans="1:11" x14ac:dyDescent="0.25">
      <c r="A20312" t="s">
        <v>20305</v>
      </c>
      <c r="B20312" s="1">
        <f t="shared" si="1650"/>
        <v>43677.499999950756</v>
      </c>
      <c r="C20312">
        <v>38.959999084472656</v>
      </c>
      <c r="D20312" s="2">
        <v>0</v>
      </c>
      <c r="E20312" t="s">
        <v>55345</v>
      </c>
      <c r="F20312" s="1">
        <f t="shared" si="1651"/>
        <v>43312.499999950756</v>
      </c>
      <c r="G20312">
        <f t="shared" si="1647"/>
        <v>31</v>
      </c>
      <c r="H20312">
        <f t="shared" si="1648"/>
        <v>7</v>
      </c>
      <c r="I20312">
        <f t="shared" si="1649"/>
        <v>2018</v>
      </c>
      <c r="J20312">
        <v>73.760002136230469</v>
      </c>
      <c r="K20312">
        <v>0</v>
      </c>
    </row>
    <row r="20313" spans="1:11" x14ac:dyDescent="0.25">
      <c r="A20313" t="s">
        <v>20306</v>
      </c>
      <c r="B20313" s="1">
        <f t="shared" si="1650"/>
        <v>43677.510416617421</v>
      </c>
      <c r="C20313">
        <v>45.479999542236328</v>
      </c>
      <c r="D20313" s="2">
        <v>0</v>
      </c>
      <c r="E20313" t="s">
        <v>55346</v>
      </c>
      <c r="F20313" s="1">
        <f t="shared" si="1651"/>
        <v>43312.510416617421</v>
      </c>
      <c r="G20313">
        <f t="shared" si="1647"/>
        <v>31</v>
      </c>
      <c r="H20313">
        <f t="shared" si="1648"/>
        <v>7</v>
      </c>
      <c r="I20313">
        <f t="shared" si="1649"/>
        <v>2018</v>
      </c>
      <c r="J20313">
        <v>76.44000244140625</v>
      </c>
      <c r="K20313">
        <v>0.40000000596046448</v>
      </c>
    </row>
    <row r="20314" spans="1:11" x14ac:dyDescent="0.25">
      <c r="A20314" t="s">
        <v>20307</v>
      </c>
      <c r="B20314" s="1">
        <f t="shared" si="1650"/>
        <v>43677.520833284085</v>
      </c>
      <c r="C20314">
        <v>53.880001068115234</v>
      </c>
      <c r="D20314" s="2">
        <v>0.40000000596046448</v>
      </c>
      <c r="E20314" t="s">
        <v>55347</v>
      </c>
      <c r="F20314" s="1">
        <f t="shared" si="1651"/>
        <v>43312.520833284085</v>
      </c>
      <c r="G20314">
        <f t="shared" si="1647"/>
        <v>31</v>
      </c>
      <c r="H20314">
        <f t="shared" si="1648"/>
        <v>7</v>
      </c>
      <c r="I20314">
        <f t="shared" si="1649"/>
        <v>2018</v>
      </c>
      <c r="J20314">
        <v>78.599998474121094</v>
      </c>
      <c r="K20314">
        <v>0</v>
      </c>
    </row>
    <row r="20315" spans="1:11" x14ac:dyDescent="0.25">
      <c r="A20315" t="s">
        <v>20308</v>
      </c>
      <c r="B20315" s="1">
        <f t="shared" si="1650"/>
        <v>43677.531249950749</v>
      </c>
      <c r="C20315">
        <v>58.400001525878906</v>
      </c>
      <c r="D20315" s="2">
        <v>0.40000000596046448</v>
      </c>
      <c r="E20315" t="s">
        <v>55348</v>
      </c>
      <c r="F20315" s="1">
        <f t="shared" si="1651"/>
        <v>43312.531249950749</v>
      </c>
      <c r="G20315">
        <f t="shared" si="1647"/>
        <v>31</v>
      </c>
      <c r="H20315">
        <f t="shared" si="1648"/>
        <v>7</v>
      </c>
      <c r="I20315">
        <f t="shared" si="1649"/>
        <v>2018</v>
      </c>
      <c r="J20315">
        <v>76.199996948242188</v>
      </c>
      <c r="K20315">
        <v>0</v>
      </c>
    </row>
    <row r="20316" spans="1:11" x14ac:dyDescent="0.25">
      <c r="A20316" t="s">
        <v>20309</v>
      </c>
      <c r="B20316" s="1">
        <f t="shared" si="1650"/>
        <v>43677.541666617413</v>
      </c>
      <c r="C20316">
        <v>56.240001678466797</v>
      </c>
      <c r="D20316" s="2">
        <v>0.40000000596046448</v>
      </c>
      <c r="E20316" t="s">
        <v>55349</v>
      </c>
      <c r="F20316" s="1">
        <f t="shared" si="1651"/>
        <v>43312.541666617413</v>
      </c>
      <c r="G20316">
        <f t="shared" si="1647"/>
        <v>31</v>
      </c>
      <c r="H20316">
        <f t="shared" si="1648"/>
        <v>7</v>
      </c>
      <c r="I20316">
        <f t="shared" si="1649"/>
        <v>2018</v>
      </c>
      <c r="J20316">
        <v>70.279998779296875</v>
      </c>
      <c r="K20316">
        <v>0.40000000596046448</v>
      </c>
    </row>
    <row r="20317" spans="1:11" x14ac:dyDescent="0.25">
      <c r="A20317" t="s">
        <v>20310</v>
      </c>
      <c r="B20317" s="1">
        <f t="shared" si="1650"/>
        <v>43677.552083284078</v>
      </c>
      <c r="C20317">
        <v>48.360000610351563</v>
      </c>
      <c r="D20317" s="2">
        <v>0</v>
      </c>
      <c r="E20317" t="s">
        <v>55350</v>
      </c>
      <c r="F20317" s="1">
        <f t="shared" si="1651"/>
        <v>43312.552083284078</v>
      </c>
      <c r="G20317">
        <f t="shared" si="1647"/>
        <v>31</v>
      </c>
      <c r="H20317">
        <f t="shared" si="1648"/>
        <v>7</v>
      </c>
      <c r="I20317">
        <f t="shared" si="1649"/>
        <v>2018</v>
      </c>
      <c r="J20317">
        <v>78.599998474121094</v>
      </c>
      <c r="K20317">
        <v>0</v>
      </c>
    </row>
    <row r="20318" spans="1:11" x14ac:dyDescent="0.25">
      <c r="A20318" t="s">
        <v>20311</v>
      </c>
      <c r="B20318" s="1">
        <f t="shared" si="1650"/>
        <v>43677.562499950742</v>
      </c>
      <c r="C20318">
        <v>48.439998626708984</v>
      </c>
      <c r="D20318" s="2">
        <v>0.40000000596046448</v>
      </c>
      <c r="E20318" t="s">
        <v>55351</v>
      </c>
      <c r="F20318" s="1">
        <f t="shared" si="1651"/>
        <v>43312.562499950742</v>
      </c>
      <c r="G20318">
        <f t="shared" si="1647"/>
        <v>31</v>
      </c>
      <c r="H20318">
        <f t="shared" si="1648"/>
        <v>7</v>
      </c>
      <c r="I20318">
        <f t="shared" si="1649"/>
        <v>2018</v>
      </c>
      <c r="J20318">
        <v>67.279998779296875</v>
      </c>
      <c r="K20318">
        <v>0.40000000596046448</v>
      </c>
    </row>
    <row r="20319" spans="1:11" x14ac:dyDescent="0.25">
      <c r="A20319" t="s">
        <v>20312</v>
      </c>
      <c r="B20319" s="1">
        <f t="shared" si="1650"/>
        <v>43677.572916617406</v>
      </c>
      <c r="C20319">
        <v>53.439998626708984</v>
      </c>
      <c r="D20319" s="2">
        <v>0</v>
      </c>
      <c r="E20319" t="s">
        <v>55352</v>
      </c>
      <c r="F20319" s="1">
        <f t="shared" si="1651"/>
        <v>43312.572916617406</v>
      </c>
      <c r="G20319">
        <f t="shared" si="1647"/>
        <v>31</v>
      </c>
      <c r="H20319">
        <f t="shared" si="1648"/>
        <v>7</v>
      </c>
      <c r="I20319">
        <f t="shared" si="1649"/>
        <v>2018</v>
      </c>
      <c r="J20319">
        <v>69.239997863769531</v>
      </c>
      <c r="K20319">
        <v>0</v>
      </c>
    </row>
    <row r="20320" spans="1:11" x14ac:dyDescent="0.25">
      <c r="A20320" t="s">
        <v>20313</v>
      </c>
      <c r="B20320" s="1">
        <f t="shared" si="1650"/>
        <v>43677.58333328407</v>
      </c>
      <c r="C20320">
        <v>57.360000610351563</v>
      </c>
      <c r="D20320" s="2">
        <v>0.40000000596046448</v>
      </c>
      <c r="E20320" t="s">
        <v>55353</v>
      </c>
      <c r="F20320" s="1">
        <f t="shared" si="1651"/>
        <v>43312.58333328407</v>
      </c>
      <c r="G20320">
        <f t="shared" si="1647"/>
        <v>31</v>
      </c>
      <c r="H20320">
        <f t="shared" si="1648"/>
        <v>7</v>
      </c>
      <c r="I20320">
        <f t="shared" si="1649"/>
        <v>2018</v>
      </c>
      <c r="J20320">
        <v>75.160003662109375</v>
      </c>
      <c r="K20320">
        <v>0</v>
      </c>
    </row>
    <row r="20321" spans="1:11" x14ac:dyDescent="0.25">
      <c r="A20321" t="s">
        <v>20314</v>
      </c>
      <c r="B20321" s="1">
        <f t="shared" si="1650"/>
        <v>43677.593749950734</v>
      </c>
      <c r="C20321">
        <v>48.520000457763672</v>
      </c>
      <c r="D20321" s="2">
        <v>0</v>
      </c>
      <c r="E20321" t="s">
        <v>55354</v>
      </c>
      <c r="F20321" s="1">
        <f t="shared" si="1651"/>
        <v>43312.593749950734</v>
      </c>
      <c r="G20321">
        <f t="shared" si="1647"/>
        <v>31</v>
      </c>
      <c r="H20321">
        <f t="shared" si="1648"/>
        <v>7</v>
      </c>
      <c r="I20321">
        <f t="shared" si="1649"/>
        <v>2018</v>
      </c>
      <c r="J20321">
        <v>73.639999389648438</v>
      </c>
      <c r="K20321">
        <v>0</v>
      </c>
    </row>
    <row r="20322" spans="1:11" x14ac:dyDescent="0.25">
      <c r="A20322" t="s">
        <v>20315</v>
      </c>
      <c r="B20322" s="1">
        <f t="shared" si="1650"/>
        <v>43677.604166617399</v>
      </c>
      <c r="C20322">
        <v>42.240001678466797</v>
      </c>
      <c r="D20322" s="2">
        <v>0.40000000596046448</v>
      </c>
      <c r="E20322" t="s">
        <v>55355</v>
      </c>
      <c r="F20322" s="1">
        <f t="shared" si="1651"/>
        <v>43312.604166617399</v>
      </c>
      <c r="G20322">
        <f t="shared" si="1647"/>
        <v>31</v>
      </c>
      <c r="H20322">
        <f t="shared" si="1648"/>
        <v>7</v>
      </c>
      <c r="I20322">
        <f t="shared" si="1649"/>
        <v>2018</v>
      </c>
      <c r="J20322">
        <v>73.160003662109375</v>
      </c>
      <c r="K20322">
        <v>0</v>
      </c>
    </row>
    <row r="20323" spans="1:11" x14ac:dyDescent="0.25">
      <c r="A20323" t="s">
        <v>20316</v>
      </c>
      <c r="B20323" s="1">
        <f t="shared" si="1650"/>
        <v>43677.614583284063</v>
      </c>
      <c r="C20323">
        <v>42.919998168945313</v>
      </c>
      <c r="D20323" s="2">
        <v>0</v>
      </c>
      <c r="E20323" t="s">
        <v>55356</v>
      </c>
      <c r="F20323" s="1">
        <f t="shared" si="1651"/>
        <v>43312.614583284063</v>
      </c>
      <c r="G20323">
        <f t="shared" si="1647"/>
        <v>31</v>
      </c>
      <c r="H20323">
        <f t="shared" si="1648"/>
        <v>7</v>
      </c>
      <c r="I20323">
        <f t="shared" si="1649"/>
        <v>2018</v>
      </c>
      <c r="J20323">
        <v>78.199996948242188</v>
      </c>
      <c r="K20323">
        <v>0</v>
      </c>
    </row>
    <row r="20324" spans="1:11" x14ac:dyDescent="0.25">
      <c r="A20324" t="s">
        <v>20317</v>
      </c>
      <c r="B20324" s="1">
        <f t="shared" si="1650"/>
        <v>43677.624999950727</v>
      </c>
      <c r="C20324">
        <v>48.119998931884766</v>
      </c>
      <c r="D20324" s="2">
        <v>0.40000000596046448</v>
      </c>
      <c r="E20324" t="s">
        <v>55357</v>
      </c>
      <c r="F20324" s="1">
        <f t="shared" si="1651"/>
        <v>43312.624999950727</v>
      </c>
      <c r="G20324">
        <f t="shared" si="1647"/>
        <v>31</v>
      </c>
      <c r="H20324">
        <f t="shared" si="1648"/>
        <v>7</v>
      </c>
      <c r="I20324">
        <f t="shared" si="1649"/>
        <v>2018</v>
      </c>
      <c r="J20324">
        <v>76.160003662109375</v>
      </c>
      <c r="K20324">
        <v>0.40000000596046448</v>
      </c>
    </row>
    <row r="20325" spans="1:11" x14ac:dyDescent="0.25">
      <c r="A20325" t="s">
        <v>20318</v>
      </c>
      <c r="B20325" s="1">
        <f t="shared" si="1650"/>
        <v>43677.635416617391</v>
      </c>
      <c r="C20325">
        <v>53</v>
      </c>
      <c r="D20325" s="2">
        <v>0</v>
      </c>
      <c r="E20325" t="s">
        <v>55358</v>
      </c>
      <c r="F20325" s="1">
        <f t="shared" si="1651"/>
        <v>43312.635416617391</v>
      </c>
      <c r="G20325">
        <f t="shared" si="1647"/>
        <v>31</v>
      </c>
      <c r="H20325">
        <f t="shared" si="1648"/>
        <v>7</v>
      </c>
      <c r="I20325">
        <f t="shared" si="1649"/>
        <v>2018</v>
      </c>
      <c r="J20325">
        <v>72.279998779296875</v>
      </c>
      <c r="K20325">
        <v>0</v>
      </c>
    </row>
    <row r="20326" spans="1:11" x14ac:dyDescent="0.25">
      <c r="A20326" t="s">
        <v>20319</v>
      </c>
      <c r="B20326" s="1">
        <f t="shared" si="1650"/>
        <v>43677.645833284056</v>
      </c>
      <c r="C20326">
        <v>48.680000305175781</v>
      </c>
      <c r="D20326" s="2">
        <v>0</v>
      </c>
      <c r="E20326" t="s">
        <v>55359</v>
      </c>
      <c r="F20326" s="1">
        <f t="shared" si="1651"/>
        <v>43312.645833284056</v>
      </c>
      <c r="G20326">
        <f t="shared" si="1647"/>
        <v>31</v>
      </c>
      <c r="H20326">
        <f t="shared" si="1648"/>
        <v>7</v>
      </c>
      <c r="I20326">
        <f t="shared" si="1649"/>
        <v>2018</v>
      </c>
      <c r="J20326">
        <v>81.879997253417969</v>
      </c>
      <c r="K20326">
        <v>0</v>
      </c>
    </row>
    <row r="20327" spans="1:11" x14ac:dyDescent="0.25">
      <c r="A20327" t="s">
        <v>20320</v>
      </c>
      <c r="B20327" s="1">
        <f t="shared" si="1650"/>
        <v>43677.65624995072</v>
      </c>
      <c r="C20327">
        <v>45.759998321533203</v>
      </c>
      <c r="D20327" s="2">
        <v>0</v>
      </c>
      <c r="E20327" t="s">
        <v>55360</v>
      </c>
      <c r="F20327" s="1">
        <f t="shared" si="1651"/>
        <v>43312.65624995072</v>
      </c>
      <c r="G20327">
        <f t="shared" si="1647"/>
        <v>31</v>
      </c>
      <c r="H20327">
        <f t="shared" si="1648"/>
        <v>7</v>
      </c>
      <c r="I20327">
        <f t="shared" si="1649"/>
        <v>2018</v>
      </c>
      <c r="J20327">
        <v>70.480003356933594</v>
      </c>
      <c r="K20327">
        <v>0.40000000596046448</v>
      </c>
    </row>
    <row r="20328" spans="1:11" x14ac:dyDescent="0.25">
      <c r="A20328" t="s">
        <v>20321</v>
      </c>
      <c r="B20328" s="1">
        <f t="shared" si="1650"/>
        <v>43677.666666617384</v>
      </c>
      <c r="C20328">
        <v>46.799999237060547</v>
      </c>
      <c r="D20328" s="2">
        <v>0.40000000596046448</v>
      </c>
      <c r="E20328" t="s">
        <v>55361</v>
      </c>
      <c r="F20328" s="1">
        <f t="shared" si="1651"/>
        <v>43312.666666617384</v>
      </c>
      <c r="G20328">
        <f t="shared" si="1647"/>
        <v>31</v>
      </c>
      <c r="H20328">
        <f t="shared" si="1648"/>
        <v>7</v>
      </c>
      <c r="I20328">
        <f t="shared" si="1649"/>
        <v>2018</v>
      </c>
      <c r="J20328">
        <v>75.279998779296875</v>
      </c>
      <c r="K20328">
        <v>0</v>
      </c>
    </row>
    <row r="20329" spans="1:11" x14ac:dyDescent="0.25">
      <c r="A20329" t="s">
        <v>20322</v>
      </c>
      <c r="B20329" s="1">
        <f t="shared" si="1650"/>
        <v>43677.677083284048</v>
      </c>
      <c r="C20329">
        <v>46.080001831054688</v>
      </c>
      <c r="D20329" s="2">
        <v>0</v>
      </c>
      <c r="E20329" t="s">
        <v>55362</v>
      </c>
      <c r="F20329" s="1">
        <f t="shared" si="1651"/>
        <v>43312.677083284048</v>
      </c>
      <c r="G20329">
        <f t="shared" si="1647"/>
        <v>31</v>
      </c>
      <c r="H20329">
        <f t="shared" si="1648"/>
        <v>7</v>
      </c>
      <c r="I20329">
        <f t="shared" si="1649"/>
        <v>2018</v>
      </c>
      <c r="J20329">
        <v>79.519996643066406</v>
      </c>
      <c r="K20329">
        <v>0</v>
      </c>
    </row>
    <row r="20330" spans="1:11" x14ac:dyDescent="0.25">
      <c r="A20330" t="s">
        <v>20323</v>
      </c>
      <c r="B20330" s="1">
        <f t="shared" si="1650"/>
        <v>43677.687499950713</v>
      </c>
      <c r="C20330">
        <v>52.439998626708984</v>
      </c>
      <c r="D20330" s="2">
        <v>0</v>
      </c>
      <c r="E20330" t="s">
        <v>55363</v>
      </c>
      <c r="F20330" s="1">
        <f t="shared" si="1651"/>
        <v>43312.687499950713</v>
      </c>
      <c r="G20330">
        <f t="shared" si="1647"/>
        <v>31</v>
      </c>
      <c r="H20330">
        <f t="shared" si="1648"/>
        <v>7</v>
      </c>
      <c r="I20330">
        <f t="shared" si="1649"/>
        <v>2018</v>
      </c>
      <c r="J20330">
        <v>70.55999755859375</v>
      </c>
      <c r="K20330">
        <v>0</v>
      </c>
    </row>
    <row r="20331" spans="1:11" x14ac:dyDescent="0.25">
      <c r="A20331" t="s">
        <v>20324</v>
      </c>
      <c r="B20331" s="1">
        <f t="shared" si="1650"/>
        <v>43677.697916617377</v>
      </c>
      <c r="C20331">
        <v>51.759998321533203</v>
      </c>
      <c r="D20331" s="2">
        <v>0</v>
      </c>
      <c r="E20331" t="s">
        <v>55364</v>
      </c>
      <c r="F20331" s="1">
        <f t="shared" si="1651"/>
        <v>43312.697916617377</v>
      </c>
      <c r="G20331">
        <f t="shared" si="1647"/>
        <v>31</v>
      </c>
      <c r="H20331">
        <f t="shared" si="1648"/>
        <v>7</v>
      </c>
      <c r="I20331">
        <f t="shared" si="1649"/>
        <v>2018</v>
      </c>
      <c r="J20331">
        <v>74.040000915527344</v>
      </c>
      <c r="K20331">
        <v>0</v>
      </c>
    </row>
    <row r="20332" spans="1:11" x14ac:dyDescent="0.25">
      <c r="A20332" t="s">
        <v>20325</v>
      </c>
      <c r="B20332" s="1">
        <f t="shared" si="1650"/>
        <v>43677.708333284041</v>
      </c>
      <c r="C20332">
        <v>45.720001220703125</v>
      </c>
      <c r="D20332" s="2">
        <v>0.40000000596046448</v>
      </c>
      <c r="E20332" t="s">
        <v>55365</v>
      </c>
      <c r="F20332" s="1">
        <f t="shared" si="1651"/>
        <v>43312.708333284041</v>
      </c>
      <c r="G20332">
        <f t="shared" si="1647"/>
        <v>31</v>
      </c>
      <c r="H20332">
        <f t="shared" si="1648"/>
        <v>7</v>
      </c>
      <c r="I20332">
        <f t="shared" si="1649"/>
        <v>2018</v>
      </c>
      <c r="J20332">
        <v>76.639999389648438</v>
      </c>
      <c r="K20332">
        <v>0</v>
      </c>
    </row>
    <row r="20333" spans="1:11" x14ac:dyDescent="0.25">
      <c r="A20333" t="s">
        <v>20326</v>
      </c>
      <c r="B20333" s="1">
        <f t="shared" si="1650"/>
        <v>43677.718749950705</v>
      </c>
      <c r="C20333">
        <v>57.479999542236328</v>
      </c>
      <c r="D20333" s="2">
        <v>0</v>
      </c>
      <c r="E20333" t="s">
        <v>55366</v>
      </c>
      <c r="F20333" s="1">
        <f t="shared" si="1651"/>
        <v>43312.718749950705</v>
      </c>
      <c r="G20333">
        <f t="shared" si="1647"/>
        <v>31</v>
      </c>
      <c r="H20333">
        <f t="shared" si="1648"/>
        <v>7</v>
      </c>
      <c r="I20333">
        <f t="shared" si="1649"/>
        <v>2018</v>
      </c>
      <c r="J20333">
        <v>73.800003051757813</v>
      </c>
      <c r="K20333">
        <v>0.40000000596046448</v>
      </c>
    </row>
    <row r="20334" spans="1:11" x14ac:dyDescent="0.25">
      <c r="A20334" t="s">
        <v>20327</v>
      </c>
      <c r="B20334" s="1">
        <f t="shared" si="1650"/>
        <v>43677.72916661737</v>
      </c>
      <c r="C20334">
        <v>59.360000610351563</v>
      </c>
      <c r="D20334" s="2">
        <v>0.40000000596046448</v>
      </c>
      <c r="E20334" t="s">
        <v>55367</v>
      </c>
      <c r="F20334" s="1">
        <f t="shared" si="1651"/>
        <v>43312.72916661737</v>
      </c>
      <c r="G20334">
        <f t="shared" si="1647"/>
        <v>31</v>
      </c>
      <c r="H20334">
        <f t="shared" si="1648"/>
        <v>7</v>
      </c>
      <c r="I20334">
        <f t="shared" si="1649"/>
        <v>2018</v>
      </c>
      <c r="J20334">
        <v>82.199996948242188</v>
      </c>
      <c r="K20334">
        <v>0</v>
      </c>
    </row>
    <row r="20335" spans="1:11" x14ac:dyDescent="0.25">
      <c r="A20335" t="s">
        <v>20328</v>
      </c>
      <c r="B20335" s="1">
        <f t="shared" si="1650"/>
        <v>43677.739583284034</v>
      </c>
      <c r="C20335">
        <v>50.959999084472656</v>
      </c>
      <c r="D20335" s="2">
        <v>0</v>
      </c>
      <c r="E20335" t="s">
        <v>55368</v>
      </c>
      <c r="F20335" s="1">
        <f t="shared" si="1651"/>
        <v>43312.739583284034</v>
      </c>
      <c r="G20335">
        <f t="shared" si="1647"/>
        <v>31</v>
      </c>
      <c r="H20335">
        <f t="shared" si="1648"/>
        <v>7</v>
      </c>
      <c r="I20335">
        <f t="shared" si="1649"/>
        <v>2018</v>
      </c>
      <c r="J20335">
        <v>83.279998779296875</v>
      </c>
      <c r="K20335">
        <v>0</v>
      </c>
    </row>
    <row r="20336" spans="1:11" x14ac:dyDescent="0.25">
      <c r="A20336" t="s">
        <v>20329</v>
      </c>
      <c r="B20336" s="1">
        <f t="shared" si="1650"/>
        <v>43677.749999950698</v>
      </c>
      <c r="C20336">
        <v>46.200000762939453</v>
      </c>
      <c r="D20336" s="2">
        <v>0.80000001192092896</v>
      </c>
      <c r="E20336" t="s">
        <v>55369</v>
      </c>
      <c r="F20336" s="1">
        <f t="shared" si="1651"/>
        <v>43312.749999950698</v>
      </c>
      <c r="G20336">
        <f t="shared" si="1647"/>
        <v>31</v>
      </c>
      <c r="H20336">
        <f t="shared" si="1648"/>
        <v>7</v>
      </c>
      <c r="I20336">
        <f t="shared" si="1649"/>
        <v>2018</v>
      </c>
      <c r="J20336">
        <v>85.400001525878906</v>
      </c>
      <c r="K20336">
        <v>0</v>
      </c>
    </row>
    <row r="20337" spans="1:11" x14ac:dyDescent="0.25">
      <c r="A20337" t="s">
        <v>20330</v>
      </c>
      <c r="B20337" s="1">
        <f t="shared" si="1650"/>
        <v>43677.760416617362</v>
      </c>
      <c r="C20337">
        <v>49.479999542236328</v>
      </c>
      <c r="D20337" s="2">
        <v>0</v>
      </c>
      <c r="E20337" t="s">
        <v>55370</v>
      </c>
      <c r="F20337" s="1">
        <f t="shared" si="1651"/>
        <v>43312.760416617362</v>
      </c>
      <c r="G20337">
        <f t="shared" si="1647"/>
        <v>31</v>
      </c>
      <c r="H20337">
        <f t="shared" si="1648"/>
        <v>7</v>
      </c>
      <c r="I20337">
        <f t="shared" si="1649"/>
        <v>2018</v>
      </c>
      <c r="J20337">
        <v>80.519996643066406</v>
      </c>
      <c r="K20337">
        <v>0.40000000596046448</v>
      </c>
    </row>
    <row r="20338" spans="1:11" x14ac:dyDescent="0.25">
      <c r="A20338" t="s">
        <v>20331</v>
      </c>
      <c r="B20338" s="1">
        <f t="shared" si="1650"/>
        <v>43677.770833284027</v>
      </c>
      <c r="C20338">
        <v>51.680000305175781</v>
      </c>
      <c r="D20338" s="2">
        <v>0</v>
      </c>
      <c r="E20338" t="s">
        <v>55371</v>
      </c>
      <c r="F20338" s="1">
        <f t="shared" si="1651"/>
        <v>43312.770833284027</v>
      </c>
      <c r="G20338">
        <f t="shared" si="1647"/>
        <v>31</v>
      </c>
      <c r="H20338">
        <f t="shared" si="1648"/>
        <v>7</v>
      </c>
      <c r="I20338">
        <f t="shared" si="1649"/>
        <v>2018</v>
      </c>
      <c r="J20338">
        <v>94.319999694824219</v>
      </c>
      <c r="K20338">
        <v>0.40000000596046448</v>
      </c>
    </row>
    <row r="20339" spans="1:11" x14ac:dyDescent="0.25">
      <c r="A20339" t="s">
        <v>20332</v>
      </c>
      <c r="B20339" s="1">
        <f t="shared" si="1650"/>
        <v>43677.781249950691</v>
      </c>
      <c r="C20339">
        <v>59.639999389648438</v>
      </c>
      <c r="D20339" s="2">
        <v>0.40000000596046448</v>
      </c>
      <c r="E20339" t="s">
        <v>55372</v>
      </c>
      <c r="F20339" s="1">
        <f t="shared" si="1651"/>
        <v>43312.781249950691</v>
      </c>
      <c r="G20339">
        <f t="shared" si="1647"/>
        <v>31</v>
      </c>
      <c r="H20339">
        <f t="shared" si="1648"/>
        <v>7</v>
      </c>
      <c r="I20339">
        <f t="shared" si="1649"/>
        <v>2018</v>
      </c>
      <c r="J20339">
        <v>75.760002136230469</v>
      </c>
      <c r="K20339">
        <v>0.40000000596046448</v>
      </c>
    </row>
    <row r="20340" spans="1:11" x14ac:dyDescent="0.25">
      <c r="A20340" t="s">
        <v>20333</v>
      </c>
      <c r="B20340" s="1">
        <f t="shared" si="1650"/>
        <v>43677.791666617355</v>
      </c>
      <c r="C20340">
        <v>60.560001373291016</v>
      </c>
      <c r="D20340" s="2">
        <v>0</v>
      </c>
      <c r="E20340" t="s">
        <v>55373</v>
      </c>
      <c r="F20340" s="1">
        <f t="shared" si="1651"/>
        <v>43312.791666617355</v>
      </c>
      <c r="G20340">
        <f t="shared" si="1647"/>
        <v>31</v>
      </c>
      <c r="H20340">
        <f t="shared" si="1648"/>
        <v>7</v>
      </c>
      <c r="I20340">
        <f t="shared" si="1649"/>
        <v>2018</v>
      </c>
      <c r="J20340">
        <v>85.400001525878906</v>
      </c>
      <c r="K20340">
        <v>0</v>
      </c>
    </row>
    <row r="20341" spans="1:11" x14ac:dyDescent="0.25">
      <c r="A20341" t="s">
        <v>20334</v>
      </c>
      <c r="B20341" s="1">
        <f t="shared" si="1650"/>
        <v>43677.802083284019</v>
      </c>
      <c r="C20341">
        <v>56.240001678466797</v>
      </c>
      <c r="D20341" s="2">
        <v>0.40000000596046448</v>
      </c>
      <c r="E20341" t="s">
        <v>55374</v>
      </c>
      <c r="F20341" s="1">
        <f t="shared" si="1651"/>
        <v>43312.802083284019</v>
      </c>
      <c r="G20341">
        <f t="shared" si="1647"/>
        <v>31</v>
      </c>
      <c r="H20341">
        <f t="shared" si="1648"/>
        <v>7</v>
      </c>
      <c r="I20341">
        <f t="shared" si="1649"/>
        <v>2018</v>
      </c>
      <c r="J20341">
        <v>84.199996948242188</v>
      </c>
      <c r="K20341">
        <v>0</v>
      </c>
    </row>
    <row r="20342" spans="1:11" x14ac:dyDescent="0.25">
      <c r="A20342" t="s">
        <v>20335</v>
      </c>
      <c r="B20342" s="1">
        <f t="shared" si="1650"/>
        <v>43677.812499950684</v>
      </c>
      <c r="C20342">
        <v>57.439998626708984</v>
      </c>
      <c r="D20342" s="2">
        <v>0</v>
      </c>
      <c r="E20342" t="s">
        <v>55375</v>
      </c>
      <c r="F20342" s="1">
        <f t="shared" si="1651"/>
        <v>43312.812499950684</v>
      </c>
      <c r="G20342">
        <f t="shared" si="1647"/>
        <v>31</v>
      </c>
      <c r="H20342">
        <f t="shared" si="1648"/>
        <v>7</v>
      </c>
      <c r="I20342">
        <f t="shared" si="1649"/>
        <v>2018</v>
      </c>
      <c r="J20342">
        <v>69.040000915527344</v>
      </c>
      <c r="K20342">
        <v>0.40000000596046448</v>
      </c>
    </row>
    <row r="20343" spans="1:11" x14ac:dyDescent="0.25">
      <c r="A20343" t="s">
        <v>20336</v>
      </c>
      <c r="B20343" s="1">
        <f t="shared" si="1650"/>
        <v>43677.822916617348</v>
      </c>
      <c r="C20343">
        <v>57.919998168945313</v>
      </c>
      <c r="D20343" s="2">
        <v>0.40000000596046448</v>
      </c>
      <c r="E20343" t="s">
        <v>55376</v>
      </c>
      <c r="F20343" s="1">
        <f t="shared" si="1651"/>
        <v>43312.822916617348</v>
      </c>
      <c r="G20343">
        <f t="shared" si="1647"/>
        <v>31</v>
      </c>
      <c r="H20343">
        <f t="shared" si="1648"/>
        <v>7</v>
      </c>
      <c r="I20343">
        <f t="shared" si="1649"/>
        <v>2018</v>
      </c>
      <c r="J20343">
        <v>76.519996643066406</v>
      </c>
      <c r="K20343">
        <v>0</v>
      </c>
    </row>
    <row r="20344" spans="1:11" x14ac:dyDescent="0.25">
      <c r="A20344" t="s">
        <v>20337</v>
      </c>
      <c r="B20344" s="1">
        <f t="shared" si="1650"/>
        <v>43677.833333284012</v>
      </c>
      <c r="C20344">
        <v>48.959999084472656</v>
      </c>
      <c r="D20344" s="2">
        <v>0</v>
      </c>
      <c r="E20344" t="s">
        <v>55377</v>
      </c>
      <c r="F20344" s="1">
        <f t="shared" si="1651"/>
        <v>43312.833333284012</v>
      </c>
      <c r="G20344">
        <f t="shared" si="1647"/>
        <v>31</v>
      </c>
      <c r="H20344">
        <f t="shared" si="1648"/>
        <v>7</v>
      </c>
      <c r="I20344">
        <f t="shared" si="1649"/>
        <v>2018</v>
      </c>
      <c r="J20344">
        <v>76.040000915527344</v>
      </c>
      <c r="K20344">
        <v>0.40000000596046448</v>
      </c>
    </row>
    <row r="20345" spans="1:11" x14ac:dyDescent="0.25">
      <c r="A20345" t="s">
        <v>20338</v>
      </c>
      <c r="B20345" s="1">
        <f t="shared" si="1650"/>
        <v>43677.843749950676</v>
      </c>
      <c r="C20345">
        <v>40.759998321533203</v>
      </c>
      <c r="D20345" s="2">
        <v>0.40000000596046448</v>
      </c>
      <c r="E20345" t="s">
        <v>55378</v>
      </c>
      <c r="F20345" s="1">
        <f t="shared" si="1651"/>
        <v>43312.843749950676</v>
      </c>
      <c r="G20345">
        <f t="shared" si="1647"/>
        <v>31</v>
      </c>
      <c r="H20345">
        <f t="shared" si="1648"/>
        <v>7</v>
      </c>
      <c r="I20345">
        <f t="shared" si="1649"/>
        <v>2018</v>
      </c>
      <c r="J20345">
        <v>73.400001525878906</v>
      </c>
      <c r="K20345">
        <v>0.40000000596046448</v>
      </c>
    </row>
    <row r="20346" spans="1:11" x14ac:dyDescent="0.25">
      <c r="A20346" t="s">
        <v>20339</v>
      </c>
      <c r="B20346" s="1">
        <f t="shared" si="1650"/>
        <v>43677.854166617341</v>
      </c>
      <c r="C20346">
        <v>54.799999237060547</v>
      </c>
      <c r="D20346" s="2">
        <v>0.80000001192092896</v>
      </c>
      <c r="E20346" t="s">
        <v>55379</v>
      </c>
      <c r="F20346" s="1">
        <f t="shared" si="1651"/>
        <v>43312.854166617341</v>
      </c>
      <c r="G20346">
        <f t="shared" si="1647"/>
        <v>31</v>
      </c>
      <c r="H20346">
        <f t="shared" si="1648"/>
        <v>7</v>
      </c>
      <c r="I20346">
        <f t="shared" si="1649"/>
        <v>2018</v>
      </c>
      <c r="J20346">
        <v>75.839996337890625</v>
      </c>
      <c r="K20346">
        <v>0.40000000596046448</v>
      </c>
    </row>
    <row r="20347" spans="1:11" x14ac:dyDescent="0.25">
      <c r="A20347" t="s">
        <v>20340</v>
      </c>
      <c r="B20347" s="1">
        <f t="shared" si="1650"/>
        <v>43677.864583284005</v>
      </c>
      <c r="C20347">
        <v>46.959999084472656</v>
      </c>
      <c r="D20347" s="2">
        <v>1.2000000476837158</v>
      </c>
      <c r="E20347" t="s">
        <v>55380</v>
      </c>
      <c r="F20347" s="1">
        <f t="shared" si="1651"/>
        <v>43312.864583284005</v>
      </c>
      <c r="G20347">
        <f t="shared" si="1647"/>
        <v>31</v>
      </c>
      <c r="H20347">
        <f t="shared" si="1648"/>
        <v>7</v>
      </c>
      <c r="I20347">
        <f t="shared" si="1649"/>
        <v>2018</v>
      </c>
      <c r="J20347">
        <v>85.279998779296875</v>
      </c>
      <c r="K20347">
        <v>0</v>
      </c>
    </row>
    <row r="20348" spans="1:11" x14ac:dyDescent="0.25">
      <c r="A20348" t="s">
        <v>20341</v>
      </c>
      <c r="B20348" s="1">
        <f t="shared" si="1650"/>
        <v>43677.874999950669</v>
      </c>
      <c r="C20348">
        <v>40.520000457763672</v>
      </c>
      <c r="D20348" s="2">
        <v>0.80000001192092896</v>
      </c>
      <c r="E20348" t="s">
        <v>55381</v>
      </c>
      <c r="F20348" s="1">
        <f t="shared" si="1651"/>
        <v>43312.874999950669</v>
      </c>
      <c r="G20348">
        <f t="shared" si="1647"/>
        <v>31</v>
      </c>
      <c r="H20348">
        <f t="shared" si="1648"/>
        <v>7</v>
      </c>
      <c r="I20348">
        <f t="shared" si="1649"/>
        <v>2018</v>
      </c>
      <c r="J20348">
        <v>77.879997253417969</v>
      </c>
      <c r="K20348">
        <v>0</v>
      </c>
    </row>
    <row r="20349" spans="1:11" x14ac:dyDescent="0.25">
      <c r="A20349" t="s">
        <v>20342</v>
      </c>
      <c r="B20349" s="1">
        <f t="shared" si="1650"/>
        <v>43677.885416617333</v>
      </c>
      <c r="C20349">
        <v>40.360000610351563</v>
      </c>
      <c r="D20349" s="2">
        <v>0.80000001192092896</v>
      </c>
      <c r="E20349" t="s">
        <v>55382</v>
      </c>
      <c r="F20349" s="1">
        <f t="shared" si="1651"/>
        <v>43312.885416617333</v>
      </c>
      <c r="G20349">
        <f t="shared" si="1647"/>
        <v>31</v>
      </c>
      <c r="H20349">
        <f t="shared" si="1648"/>
        <v>7</v>
      </c>
      <c r="I20349">
        <f t="shared" si="1649"/>
        <v>2018</v>
      </c>
      <c r="J20349">
        <v>81</v>
      </c>
      <c r="K20349">
        <v>0.40000000596046448</v>
      </c>
    </row>
    <row r="20350" spans="1:11" x14ac:dyDescent="0.25">
      <c r="A20350" t="s">
        <v>20343</v>
      </c>
      <c r="B20350" s="1">
        <f t="shared" si="1650"/>
        <v>43677.895833283997</v>
      </c>
      <c r="C20350">
        <v>39.799999237060547</v>
      </c>
      <c r="D20350" s="2">
        <v>0.80000001192092896</v>
      </c>
      <c r="E20350" t="s">
        <v>55383</v>
      </c>
      <c r="F20350" s="1">
        <f t="shared" si="1651"/>
        <v>43312.895833283997</v>
      </c>
      <c r="G20350">
        <f t="shared" si="1647"/>
        <v>31</v>
      </c>
      <c r="H20350">
        <f t="shared" si="1648"/>
        <v>7</v>
      </c>
      <c r="I20350">
        <f t="shared" si="1649"/>
        <v>2018</v>
      </c>
      <c r="J20350">
        <v>79.160003662109375</v>
      </c>
      <c r="K20350">
        <v>0.40000000596046448</v>
      </c>
    </row>
    <row r="20351" spans="1:11" x14ac:dyDescent="0.25">
      <c r="A20351" t="s">
        <v>20344</v>
      </c>
      <c r="B20351" s="1">
        <f t="shared" si="1650"/>
        <v>43677.906249950662</v>
      </c>
      <c r="C20351">
        <v>46.840000152587891</v>
      </c>
      <c r="D20351" s="2">
        <v>0.40000000596046448</v>
      </c>
      <c r="E20351" t="s">
        <v>55384</v>
      </c>
      <c r="F20351" s="1">
        <f t="shared" si="1651"/>
        <v>43312.906249950662</v>
      </c>
      <c r="G20351">
        <f t="shared" si="1647"/>
        <v>31</v>
      </c>
      <c r="H20351">
        <f t="shared" si="1648"/>
        <v>7</v>
      </c>
      <c r="I20351">
        <f t="shared" si="1649"/>
        <v>2018</v>
      </c>
      <c r="J20351">
        <v>75.040000915527344</v>
      </c>
      <c r="K20351">
        <v>0</v>
      </c>
    </row>
    <row r="20352" spans="1:11" x14ac:dyDescent="0.25">
      <c r="A20352" t="s">
        <v>20345</v>
      </c>
      <c r="B20352" s="1">
        <f t="shared" si="1650"/>
        <v>43677.916666617326</v>
      </c>
      <c r="C20352">
        <v>44.599998474121094</v>
      </c>
      <c r="D20352" s="2">
        <v>0.80000001192092896</v>
      </c>
      <c r="E20352" t="s">
        <v>55385</v>
      </c>
      <c r="F20352" s="1">
        <f t="shared" si="1651"/>
        <v>43312.916666617326</v>
      </c>
      <c r="G20352">
        <f t="shared" si="1647"/>
        <v>31</v>
      </c>
      <c r="H20352">
        <f t="shared" si="1648"/>
        <v>7</v>
      </c>
      <c r="I20352">
        <f t="shared" si="1649"/>
        <v>2018</v>
      </c>
      <c r="J20352">
        <v>73.55999755859375</v>
      </c>
      <c r="K20352">
        <v>0.40000000596046448</v>
      </c>
    </row>
    <row r="20353" spans="1:11" x14ac:dyDescent="0.25">
      <c r="A20353" t="s">
        <v>20346</v>
      </c>
      <c r="B20353" s="1">
        <f t="shared" si="1650"/>
        <v>43677.92708328399</v>
      </c>
      <c r="C20353">
        <v>40.959999084472656</v>
      </c>
      <c r="D20353" s="2">
        <v>0.40000000596046448</v>
      </c>
      <c r="E20353" t="s">
        <v>55386</v>
      </c>
      <c r="F20353" s="1">
        <f t="shared" si="1651"/>
        <v>43312.92708328399</v>
      </c>
      <c r="G20353">
        <f t="shared" si="1647"/>
        <v>31</v>
      </c>
      <c r="H20353">
        <f t="shared" si="1648"/>
        <v>7</v>
      </c>
      <c r="I20353">
        <f t="shared" si="1649"/>
        <v>2018</v>
      </c>
      <c r="J20353">
        <v>67.199996948242188</v>
      </c>
      <c r="K20353">
        <v>0</v>
      </c>
    </row>
    <row r="20354" spans="1:11" x14ac:dyDescent="0.25">
      <c r="A20354" t="s">
        <v>20347</v>
      </c>
      <c r="B20354" s="1">
        <f t="shared" si="1650"/>
        <v>43677.937499950654</v>
      </c>
      <c r="C20354">
        <v>30.719999313354492</v>
      </c>
      <c r="D20354" s="2">
        <v>0.40000000596046448</v>
      </c>
      <c r="E20354" t="s">
        <v>55387</v>
      </c>
      <c r="F20354" s="1">
        <f t="shared" si="1651"/>
        <v>43312.937499950654</v>
      </c>
      <c r="G20354">
        <f t="shared" si="1647"/>
        <v>31</v>
      </c>
      <c r="H20354">
        <f t="shared" si="1648"/>
        <v>7</v>
      </c>
      <c r="I20354">
        <f t="shared" si="1649"/>
        <v>2018</v>
      </c>
      <c r="J20354">
        <v>58.159999847412109</v>
      </c>
      <c r="K20354">
        <v>0.40000000596046448</v>
      </c>
    </row>
    <row r="20355" spans="1:11" x14ac:dyDescent="0.25">
      <c r="A20355" t="s">
        <v>20348</v>
      </c>
      <c r="B20355" s="1">
        <f t="shared" si="1650"/>
        <v>43677.947916617319</v>
      </c>
      <c r="C20355">
        <v>25.840000152587891</v>
      </c>
      <c r="D20355" s="2">
        <v>0.40000000596046448</v>
      </c>
      <c r="E20355" t="s">
        <v>55388</v>
      </c>
      <c r="F20355" s="1">
        <f t="shared" si="1651"/>
        <v>43312.947916617319</v>
      </c>
      <c r="G20355">
        <f t="shared" si="1647"/>
        <v>31</v>
      </c>
      <c r="H20355">
        <f t="shared" si="1648"/>
        <v>7</v>
      </c>
      <c r="I20355">
        <f t="shared" si="1649"/>
        <v>2018</v>
      </c>
      <c r="J20355">
        <v>61.680000305175781</v>
      </c>
      <c r="K20355">
        <v>0.40000000596046448</v>
      </c>
    </row>
    <row r="20356" spans="1:11" x14ac:dyDescent="0.25">
      <c r="A20356" t="s">
        <v>20349</v>
      </c>
      <c r="B20356" s="1">
        <f t="shared" si="1650"/>
        <v>43677.958333283983</v>
      </c>
      <c r="C20356">
        <v>29.680000305175781</v>
      </c>
      <c r="D20356" s="2">
        <v>0.80000001192092896</v>
      </c>
      <c r="E20356" t="s">
        <v>55389</v>
      </c>
      <c r="F20356" s="1">
        <f t="shared" si="1651"/>
        <v>43312.958333283983</v>
      </c>
      <c r="G20356">
        <f t="shared" si="1647"/>
        <v>31</v>
      </c>
      <c r="H20356">
        <f t="shared" si="1648"/>
        <v>7</v>
      </c>
      <c r="I20356">
        <f t="shared" si="1649"/>
        <v>2018</v>
      </c>
      <c r="J20356">
        <v>55.799999237060547</v>
      </c>
      <c r="K20356">
        <v>0.40000000596046448</v>
      </c>
    </row>
    <row r="20357" spans="1:11" x14ac:dyDescent="0.25">
      <c r="A20357" t="s">
        <v>20350</v>
      </c>
      <c r="B20357" s="1">
        <f t="shared" si="1650"/>
        <v>43677.968749950647</v>
      </c>
      <c r="C20357">
        <v>31.920000076293945</v>
      </c>
      <c r="D20357" s="2">
        <v>0.80000001192092896</v>
      </c>
      <c r="E20357" t="s">
        <v>55390</v>
      </c>
      <c r="F20357" s="1">
        <f t="shared" si="1651"/>
        <v>43312.968749950647</v>
      </c>
      <c r="G20357">
        <f t="shared" si="1647"/>
        <v>31</v>
      </c>
      <c r="H20357">
        <f t="shared" si="1648"/>
        <v>7</v>
      </c>
      <c r="I20357">
        <f t="shared" si="1649"/>
        <v>2018</v>
      </c>
      <c r="J20357">
        <v>54.919998168945313</v>
      </c>
      <c r="K20357">
        <v>1.2000000476837158</v>
      </c>
    </row>
    <row r="20358" spans="1:11" x14ac:dyDescent="0.25">
      <c r="A20358" t="s">
        <v>20351</v>
      </c>
      <c r="B20358" s="1">
        <f t="shared" si="1650"/>
        <v>43677.979166617311</v>
      </c>
      <c r="C20358">
        <v>24.040000915527344</v>
      </c>
      <c r="D20358" s="2">
        <v>0.80000001192092896</v>
      </c>
      <c r="E20358" t="s">
        <v>55391</v>
      </c>
      <c r="F20358" s="1">
        <f t="shared" si="1651"/>
        <v>43312.979166617311</v>
      </c>
      <c r="G20358">
        <f t="shared" si="1647"/>
        <v>31</v>
      </c>
      <c r="H20358">
        <f t="shared" si="1648"/>
        <v>7</v>
      </c>
      <c r="I20358">
        <f t="shared" si="1649"/>
        <v>2018</v>
      </c>
      <c r="J20358">
        <v>52.680000305175781</v>
      </c>
      <c r="K20358">
        <v>0</v>
      </c>
    </row>
    <row r="20359" spans="1:11" x14ac:dyDescent="0.25">
      <c r="A20359" t="s">
        <v>20352</v>
      </c>
      <c r="B20359" s="1">
        <f t="shared" si="1650"/>
        <v>43677.989583283976</v>
      </c>
      <c r="C20359">
        <v>19.680000305175781</v>
      </c>
      <c r="D20359" s="2">
        <v>1.6000000238418579</v>
      </c>
      <c r="E20359" t="s">
        <v>55392</v>
      </c>
      <c r="F20359" s="1">
        <f t="shared" si="1651"/>
        <v>43312.989583283976</v>
      </c>
      <c r="G20359">
        <f t="shared" si="1647"/>
        <v>31</v>
      </c>
      <c r="H20359">
        <f t="shared" si="1648"/>
        <v>7</v>
      </c>
      <c r="I20359">
        <f t="shared" si="1649"/>
        <v>2018</v>
      </c>
      <c r="J20359">
        <v>47.040000915527344</v>
      </c>
      <c r="K20359">
        <v>0.40000000596046448</v>
      </c>
    </row>
    <row r="20360" spans="1:11" x14ac:dyDescent="0.25">
      <c r="A20360" t="s">
        <v>20353</v>
      </c>
      <c r="B20360" s="1">
        <f t="shared" si="1650"/>
        <v>43677.99999995064</v>
      </c>
      <c r="C20360">
        <v>17.399999618530273</v>
      </c>
      <c r="D20360" s="2">
        <v>0</v>
      </c>
      <c r="E20360" t="s">
        <v>55393</v>
      </c>
      <c r="F20360" s="1">
        <f t="shared" si="1651"/>
        <v>43312.99999995064</v>
      </c>
      <c r="G20360">
        <f t="shared" si="1647"/>
        <v>1</v>
      </c>
      <c r="H20360">
        <f t="shared" si="1648"/>
        <v>8</v>
      </c>
      <c r="I20360">
        <f t="shared" si="1649"/>
        <v>2018</v>
      </c>
      <c r="J20360">
        <v>26.680000305175781</v>
      </c>
      <c r="K20360">
        <v>0</v>
      </c>
    </row>
    <row r="20361" spans="1:11" x14ac:dyDescent="0.25">
      <c r="A20361" t="s">
        <v>20354</v>
      </c>
      <c r="B20361" s="1">
        <f t="shared" si="1650"/>
        <v>43678.010416617304</v>
      </c>
      <c r="C20361">
        <v>15.720000267028809</v>
      </c>
      <c r="D20361" s="2">
        <v>0</v>
      </c>
      <c r="E20361" t="s">
        <v>55394</v>
      </c>
      <c r="F20361" s="1">
        <f t="shared" si="1651"/>
        <v>43313.010416617304</v>
      </c>
      <c r="G20361">
        <f t="shared" si="1647"/>
        <v>1</v>
      </c>
      <c r="H20361">
        <f t="shared" si="1648"/>
        <v>8</v>
      </c>
      <c r="I20361">
        <f t="shared" si="1649"/>
        <v>2018</v>
      </c>
      <c r="J20361">
        <v>13.359999656677246</v>
      </c>
      <c r="K20361">
        <v>0</v>
      </c>
    </row>
    <row r="20362" spans="1:11" x14ac:dyDescent="0.25">
      <c r="A20362" t="s">
        <v>20355</v>
      </c>
      <c r="B20362" s="1">
        <f t="shared" si="1650"/>
        <v>43678.020833283968</v>
      </c>
      <c r="C20362">
        <v>7.9200000762939453</v>
      </c>
      <c r="D20362" s="2">
        <v>0</v>
      </c>
      <c r="E20362" t="s">
        <v>55395</v>
      </c>
      <c r="F20362" s="1">
        <f t="shared" si="1651"/>
        <v>43313.020833283968</v>
      </c>
      <c r="G20362">
        <f t="shared" ref="G20362:G20425" si="1652">DAY(F20362)</f>
        <v>1</v>
      </c>
      <c r="H20362">
        <f t="shared" ref="H20362:H20425" si="1653">MONTH(F20362)</f>
        <v>8</v>
      </c>
      <c r="I20362">
        <f t="shared" ref="I20362:I20425" si="1654">YEAR(F20362)</f>
        <v>2018</v>
      </c>
      <c r="J20362">
        <v>9.5600004196166992</v>
      </c>
      <c r="K20362">
        <v>0</v>
      </c>
    </row>
    <row r="20363" spans="1:11" x14ac:dyDescent="0.25">
      <c r="A20363" t="s">
        <v>20356</v>
      </c>
      <c r="B20363" s="1">
        <f t="shared" ref="B20363:B20426" si="1655">B20362+1/(24*4)</f>
        <v>43678.031249950633</v>
      </c>
      <c r="C20363">
        <v>7.440000057220459</v>
      </c>
      <c r="D20363" s="2">
        <v>0</v>
      </c>
      <c r="E20363" t="s">
        <v>55396</v>
      </c>
      <c r="F20363" s="1">
        <f t="shared" ref="F20363:F20426" si="1656">F20362+1/(24*4)</f>
        <v>43313.031249950633</v>
      </c>
      <c r="G20363">
        <f t="shared" si="1652"/>
        <v>1</v>
      </c>
      <c r="H20363">
        <f t="shared" si="1653"/>
        <v>8</v>
      </c>
      <c r="I20363">
        <f t="shared" si="1654"/>
        <v>2018</v>
      </c>
      <c r="J20363">
        <v>7.1999998092651367</v>
      </c>
      <c r="K20363">
        <v>0</v>
      </c>
    </row>
    <row r="20364" spans="1:11" x14ac:dyDescent="0.25">
      <c r="A20364" t="s">
        <v>20357</v>
      </c>
      <c r="B20364" s="1">
        <f t="shared" si="1655"/>
        <v>43678.041666617297</v>
      </c>
      <c r="C20364">
        <v>7.440000057220459</v>
      </c>
      <c r="D20364" s="2">
        <v>0</v>
      </c>
      <c r="E20364" t="s">
        <v>55397</v>
      </c>
      <c r="F20364" s="1">
        <f t="shared" si="1656"/>
        <v>43313.041666617297</v>
      </c>
      <c r="G20364">
        <f t="shared" si="1652"/>
        <v>1</v>
      </c>
      <c r="H20364">
        <f t="shared" si="1653"/>
        <v>8</v>
      </c>
      <c r="I20364">
        <f t="shared" si="1654"/>
        <v>2018</v>
      </c>
      <c r="J20364">
        <v>7.2800002098083496</v>
      </c>
      <c r="K20364">
        <v>0</v>
      </c>
    </row>
    <row r="20365" spans="1:11" x14ac:dyDescent="0.25">
      <c r="A20365" t="s">
        <v>20358</v>
      </c>
      <c r="B20365" s="1">
        <f t="shared" si="1655"/>
        <v>43678.052083283961</v>
      </c>
      <c r="C20365">
        <v>5.6399998664855957</v>
      </c>
      <c r="D20365" s="2">
        <v>0</v>
      </c>
      <c r="E20365" t="s">
        <v>55398</v>
      </c>
      <c r="F20365" s="1">
        <f t="shared" si="1656"/>
        <v>43313.052083283961</v>
      </c>
      <c r="G20365">
        <f t="shared" si="1652"/>
        <v>1</v>
      </c>
      <c r="H20365">
        <f t="shared" si="1653"/>
        <v>8</v>
      </c>
      <c r="I20365">
        <f t="shared" si="1654"/>
        <v>2018</v>
      </c>
      <c r="J20365">
        <v>7.5199999809265137</v>
      </c>
      <c r="K20365">
        <v>0</v>
      </c>
    </row>
    <row r="20366" spans="1:11" x14ac:dyDescent="0.25">
      <c r="A20366" t="s">
        <v>20359</v>
      </c>
      <c r="B20366" s="1">
        <f t="shared" si="1655"/>
        <v>43678.062499950625</v>
      </c>
      <c r="C20366">
        <v>6</v>
      </c>
      <c r="D20366" s="2">
        <v>0</v>
      </c>
      <c r="E20366" t="s">
        <v>55399</v>
      </c>
      <c r="F20366" s="1">
        <f t="shared" si="1656"/>
        <v>43313.062499950625</v>
      </c>
      <c r="G20366">
        <f t="shared" si="1652"/>
        <v>1</v>
      </c>
      <c r="H20366">
        <f t="shared" si="1653"/>
        <v>8</v>
      </c>
      <c r="I20366">
        <f t="shared" si="1654"/>
        <v>2018</v>
      </c>
      <c r="J20366">
        <v>6.0799999237060547</v>
      </c>
      <c r="K20366">
        <v>0</v>
      </c>
    </row>
    <row r="20367" spans="1:11" x14ac:dyDescent="0.25">
      <c r="A20367" t="s">
        <v>20360</v>
      </c>
      <c r="B20367" s="1">
        <f t="shared" si="1655"/>
        <v>43678.07291661729</v>
      </c>
      <c r="C20367">
        <v>6.3600001335144043</v>
      </c>
      <c r="D20367" s="2">
        <v>0</v>
      </c>
      <c r="E20367" t="s">
        <v>55400</v>
      </c>
      <c r="F20367" s="1">
        <f t="shared" si="1656"/>
        <v>43313.07291661729</v>
      </c>
      <c r="G20367">
        <f t="shared" si="1652"/>
        <v>1</v>
      </c>
      <c r="H20367">
        <f t="shared" si="1653"/>
        <v>8</v>
      </c>
      <c r="I20367">
        <f t="shared" si="1654"/>
        <v>2018</v>
      </c>
      <c r="J20367">
        <v>5.4000000953674316</v>
      </c>
      <c r="K20367">
        <v>0</v>
      </c>
    </row>
    <row r="20368" spans="1:11" x14ac:dyDescent="0.25">
      <c r="A20368" t="s">
        <v>20361</v>
      </c>
      <c r="B20368" s="1">
        <f t="shared" si="1655"/>
        <v>43678.083333283954</v>
      </c>
      <c r="C20368">
        <v>6.4000000953674316</v>
      </c>
      <c r="D20368" s="2">
        <v>0</v>
      </c>
      <c r="E20368" t="s">
        <v>55401</v>
      </c>
      <c r="F20368" s="1">
        <f t="shared" si="1656"/>
        <v>43313.083333283954</v>
      </c>
      <c r="G20368">
        <f t="shared" si="1652"/>
        <v>1</v>
      </c>
      <c r="H20368">
        <f t="shared" si="1653"/>
        <v>8</v>
      </c>
      <c r="I20368">
        <f t="shared" si="1654"/>
        <v>2018</v>
      </c>
      <c r="J20368">
        <v>6.2800002098083496</v>
      </c>
      <c r="K20368">
        <v>0</v>
      </c>
    </row>
    <row r="20369" spans="1:11" x14ac:dyDescent="0.25">
      <c r="A20369" t="s">
        <v>20362</v>
      </c>
      <c r="B20369" s="1">
        <f t="shared" si="1655"/>
        <v>43678.093749950618</v>
      </c>
      <c r="C20369">
        <v>7.0399999618530273</v>
      </c>
      <c r="D20369" s="2">
        <v>0</v>
      </c>
      <c r="E20369" t="s">
        <v>55402</v>
      </c>
      <c r="F20369" s="1">
        <f t="shared" si="1656"/>
        <v>43313.093749950618</v>
      </c>
      <c r="G20369">
        <f t="shared" si="1652"/>
        <v>1</v>
      </c>
      <c r="H20369">
        <f t="shared" si="1653"/>
        <v>8</v>
      </c>
      <c r="I20369">
        <f t="shared" si="1654"/>
        <v>2018</v>
      </c>
      <c r="J20369">
        <v>6.9200000762939453</v>
      </c>
      <c r="K20369">
        <v>0</v>
      </c>
    </row>
    <row r="20370" spans="1:11" x14ac:dyDescent="0.25">
      <c r="A20370" t="s">
        <v>20363</v>
      </c>
      <c r="B20370" s="1">
        <f t="shared" si="1655"/>
        <v>43678.104166617282</v>
      </c>
      <c r="C20370">
        <v>6.8400001525878906</v>
      </c>
      <c r="D20370" s="2">
        <v>0</v>
      </c>
      <c r="E20370" t="s">
        <v>55403</v>
      </c>
      <c r="F20370" s="1">
        <f t="shared" si="1656"/>
        <v>43313.104166617282</v>
      </c>
      <c r="G20370">
        <f t="shared" si="1652"/>
        <v>1</v>
      </c>
      <c r="H20370">
        <f t="shared" si="1653"/>
        <v>8</v>
      </c>
      <c r="I20370">
        <f t="shared" si="1654"/>
        <v>2018</v>
      </c>
      <c r="J20370">
        <v>6.2800002098083496</v>
      </c>
      <c r="K20370">
        <v>0</v>
      </c>
    </row>
    <row r="20371" spans="1:11" x14ac:dyDescent="0.25">
      <c r="A20371" t="s">
        <v>20364</v>
      </c>
      <c r="B20371" s="1">
        <f t="shared" si="1655"/>
        <v>43678.114583283947</v>
      </c>
      <c r="C20371">
        <v>6.119999885559082</v>
      </c>
      <c r="D20371" s="2">
        <v>0</v>
      </c>
      <c r="E20371" t="s">
        <v>55404</v>
      </c>
      <c r="F20371" s="1">
        <f t="shared" si="1656"/>
        <v>43313.114583283947</v>
      </c>
      <c r="G20371">
        <f t="shared" si="1652"/>
        <v>1</v>
      </c>
      <c r="H20371">
        <f t="shared" si="1653"/>
        <v>8</v>
      </c>
      <c r="I20371">
        <f t="shared" si="1654"/>
        <v>2018</v>
      </c>
      <c r="J20371">
        <v>5.9600000381469727</v>
      </c>
      <c r="K20371">
        <v>0</v>
      </c>
    </row>
    <row r="20372" spans="1:11" x14ac:dyDescent="0.25">
      <c r="A20372" t="s">
        <v>20365</v>
      </c>
      <c r="B20372" s="1">
        <f t="shared" si="1655"/>
        <v>43678.124999950611</v>
      </c>
      <c r="C20372">
        <v>6.4000000953674316</v>
      </c>
      <c r="D20372" s="2">
        <v>0</v>
      </c>
      <c r="E20372" t="s">
        <v>55405</v>
      </c>
      <c r="F20372" s="1">
        <f t="shared" si="1656"/>
        <v>43313.124999950611</v>
      </c>
      <c r="G20372">
        <f t="shared" si="1652"/>
        <v>1</v>
      </c>
      <c r="H20372">
        <f t="shared" si="1653"/>
        <v>8</v>
      </c>
      <c r="I20372">
        <f t="shared" si="1654"/>
        <v>2018</v>
      </c>
      <c r="J20372">
        <v>5.4800000190734863</v>
      </c>
      <c r="K20372">
        <v>0</v>
      </c>
    </row>
    <row r="20373" spans="1:11" x14ac:dyDescent="0.25">
      <c r="A20373" t="s">
        <v>20366</v>
      </c>
      <c r="B20373" s="1">
        <f t="shared" si="1655"/>
        <v>43678.135416617275</v>
      </c>
      <c r="C20373">
        <v>6.320000171661377</v>
      </c>
      <c r="D20373" s="2">
        <v>0</v>
      </c>
      <c r="E20373" t="s">
        <v>55406</v>
      </c>
      <c r="F20373" s="1">
        <f t="shared" si="1656"/>
        <v>43313.135416617275</v>
      </c>
      <c r="G20373">
        <f t="shared" si="1652"/>
        <v>1</v>
      </c>
      <c r="H20373">
        <f t="shared" si="1653"/>
        <v>8</v>
      </c>
      <c r="I20373">
        <f t="shared" si="1654"/>
        <v>2018</v>
      </c>
      <c r="J20373">
        <v>5.5999999046325684</v>
      </c>
      <c r="K20373">
        <v>0</v>
      </c>
    </row>
    <row r="20374" spans="1:11" x14ac:dyDescent="0.25">
      <c r="A20374" t="s">
        <v>20367</v>
      </c>
      <c r="B20374" s="1">
        <f t="shared" si="1655"/>
        <v>43678.145833283939</v>
      </c>
      <c r="C20374">
        <v>6.5199999809265137</v>
      </c>
      <c r="D20374" s="2">
        <v>0</v>
      </c>
      <c r="E20374" t="s">
        <v>55407</v>
      </c>
      <c r="F20374" s="1">
        <f t="shared" si="1656"/>
        <v>43313.145833283939</v>
      </c>
      <c r="G20374">
        <f t="shared" si="1652"/>
        <v>1</v>
      </c>
      <c r="H20374">
        <f t="shared" si="1653"/>
        <v>8</v>
      </c>
      <c r="I20374">
        <f t="shared" si="1654"/>
        <v>2018</v>
      </c>
      <c r="J20374">
        <v>5.4800000190734863</v>
      </c>
      <c r="K20374">
        <v>0</v>
      </c>
    </row>
    <row r="20375" spans="1:11" x14ac:dyDescent="0.25">
      <c r="A20375" t="s">
        <v>20368</v>
      </c>
      <c r="B20375" s="1">
        <f t="shared" si="1655"/>
        <v>43678.156249950604</v>
      </c>
      <c r="C20375">
        <v>6</v>
      </c>
      <c r="D20375" s="2">
        <v>0</v>
      </c>
      <c r="E20375" t="s">
        <v>55408</v>
      </c>
      <c r="F20375" s="1">
        <f t="shared" si="1656"/>
        <v>43313.156249950604</v>
      </c>
      <c r="G20375">
        <f t="shared" si="1652"/>
        <v>1</v>
      </c>
      <c r="H20375">
        <f t="shared" si="1653"/>
        <v>8</v>
      </c>
      <c r="I20375">
        <f t="shared" si="1654"/>
        <v>2018</v>
      </c>
      <c r="J20375">
        <v>6.119999885559082</v>
      </c>
      <c r="K20375">
        <v>0</v>
      </c>
    </row>
    <row r="20376" spans="1:11" x14ac:dyDescent="0.25">
      <c r="A20376" t="s">
        <v>20369</v>
      </c>
      <c r="B20376" s="1">
        <f t="shared" si="1655"/>
        <v>43678.166666617268</v>
      </c>
      <c r="C20376">
        <v>5.3600001335144043</v>
      </c>
      <c r="D20376" s="2">
        <v>0</v>
      </c>
      <c r="E20376" t="s">
        <v>55409</v>
      </c>
      <c r="F20376" s="1">
        <f t="shared" si="1656"/>
        <v>43313.166666617268</v>
      </c>
      <c r="G20376">
        <f t="shared" si="1652"/>
        <v>1</v>
      </c>
      <c r="H20376">
        <f t="shared" si="1653"/>
        <v>8</v>
      </c>
      <c r="I20376">
        <f t="shared" si="1654"/>
        <v>2018</v>
      </c>
      <c r="J20376">
        <v>6.0399999618530273</v>
      </c>
      <c r="K20376">
        <v>0</v>
      </c>
    </row>
    <row r="20377" spans="1:11" x14ac:dyDescent="0.25">
      <c r="A20377" t="s">
        <v>20370</v>
      </c>
      <c r="B20377" s="1">
        <f t="shared" si="1655"/>
        <v>43678.177083283932</v>
      </c>
      <c r="C20377">
        <v>5.4800000190734863</v>
      </c>
      <c r="D20377" s="2">
        <v>0</v>
      </c>
      <c r="E20377" t="s">
        <v>55410</v>
      </c>
      <c r="F20377" s="1">
        <f t="shared" si="1656"/>
        <v>43313.177083283932</v>
      </c>
      <c r="G20377">
        <f t="shared" si="1652"/>
        <v>1</v>
      </c>
      <c r="H20377">
        <f t="shared" si="1653"/>
        <v>8</v>
      </c>
      <c r="I20377">
        <f t="shared" si="1654"/>
        <v>2018</v>
      </c>
      <c r="J20377">
        <v>6.5999999046325684</v>
      </c>
      <c r="K20377">
        <v>0</v>
      </c>
    </row>
    <row r="20378" spans="1:11" x14ac:dyDescent="0.25">
      <c r="A20378" t="s">
        <v>20371</v>
      </c>
      <c r="B20378" s="1">
        <f t="shared" si="1655"/>
        <v>43678.187499950596</v>
      </c>
      <c r="C20378">
        <v>5.6399998664855957</v>
      </c>
      <c r="D20378" s="2">
        <v>0</v>
      </c>
      <c r="E20378" t="s">
        <v>55411</v>
      </c>
      <c r="F20378" s="1">
        <f t="shared" si="1656"/>
        <v>43313.187499950596</v>
      </c>
      <c r="G20378">
        <f t="shared" si="1652"/>
        <v>1</v>
      </c>
      <c r="H20378">
        <f t="shared" si="1653"/>
        <v>8</v>
      </c>
      <c r="I20378">
        <f t="shared" si="1654"/>
        <v>2018</v>
      </c>
      <c r="J20378">
        <v>5.7199997901916504</v>
      </c>
      <c r="K20378">
        <v>0</v>
      </c>
    </row>
    <row r="20379" spans="1:11" x14ac:dyDescent="0.25">
      <c r="A20379" t="s">
        <v>20372</v>
      </c>
      <c r="B20379" s="1">
        <f t="shared" si="1655"/>
        <v>43678.19791661726</v>
      </c>
      <c r="C20379">
        <v>5.4000000953674316</v>
      </c>
      <c r="D20379" s="2">
        <v>0</v>
      </c>
      <c r="E20379" t="s">
        <v>55412</v>
      </c>
      <c r="F20379" s="1">
        <f t="shared" si="1656"/>
        <v>43313.19791661726</v>
      </c>
      <c r="G20379">
        <f t="shared" si="1652"/>
        <v>1</v>
      </c>
      <c r="H20379">
        <f t="shared" si="1653"/>
        <v>8</v>
      </c>
      <c r="I20379">
        <f t="shared" si="1654"/>
        <v>2018</v>
      </c>
      <c r="J20379">
        <v>5.1599998474121094</v>
      </c>
      <c r="K20379">
        <v>0</v>
      </c>
    </row>
    <row r="20380" spans="1:11" x14ac:dyDescent="0.25">
      <c r="A20380" t="s">
        <v>20373</v>
      </c>
      <c r="B20380" s="1">
        <f t="shared" si="1655"/>
        <v>43678.208333283925</v>
      </c>
      <c r="C20380">
        <v>5.2800002098083496</v>
      </c>
      <c r="D20380" s="2">
        <v>0</v>
      </c>
      <c r="E20380" t="s">
        <v>55413</v>
      </c>
      <c r="F20380" s="1">
        <f t="shared" si="1656"/>
        <v>43313.208333283925</v>
      </c>
      <c r="G20380">
        <f t="shared" si="1652"/>
        <v>1</v>
      </c>
      <c r="H20380">
        <f t="shared" si="1653"/>
        <v>8</v>
      </c>
      <c r="I20380">
        <f t="shared" si="1654"/>
        <v>2018</v>
      </c>
      <c r="J20380">
        <v>4.7600002288818359</v>
      </c>
      <c r="K20380">
        <v>0</v>
      </c>
    </row>
    <row r="20381" spans="1:11" x14ac:dyDescent="0.25">
      <c r="A20381" t="s">
        <v>20374</v>
      </c>
      <c r="B20381" s="1">
        <f t="shared" si="1655"/>
        <v>43678.218749950589</v>
      </c>
      <c r="C20381">
        <v>5.9600000381469727</v>
      </c>
      <c r="D20381" s="2">
        <v>0</v>
      </c>
      <c r="E20381" t="s">
        <v>55414</v>
      </c>
      <c r="F20381" s="1">
        <f t="shared" si="1656"/>
        <v>43313.218749950589</v>
      </c>
      <c r="G20381">
        <f t="shared" si="1652"/>
        <v>1</v>
      </c>
      <c r="H20381">
        <f t="shared" si="1653"/>
        <v>8</v>
      </c>
      <c r="I20381">
        <f t="shared" si="1654"/>
        <v>2018</v>
      </c>
      <c r="J20381">
        <v>4.9200000762939453</v>
      </c>
      <c r="K20381">
        <v>0</v>
      </c>
    </row>
    <row r="20382" spans="1:11" x14ac:dyDescent="0.25">
      <c r="A20382" t="s">
        <v>20375</v>
      </c>
      <c r="B20382" s="1">
        <f t="shared" si="1655"/>
        <v>43678.229166617253</v>
      </c>
      <c r="C20382">
        <v>5.9600000381469727</v>
      </c>
      <c r="D20382" s="2">
        <v>0</v>
      </c>
      <c r="E20382" t="s">
        <v>55415</v>
      </c>
      <c r="F20382" s="1">
        <f t="shared" si="1656"/>
        <v>43313.229166617253</v>
      </c>
      <c r="G20382">
        <f t="shared" si="1652"/>
        <v>1</v>
      </c>
      <c r="H20382">
        <f t="shared" si="1653"/>
        <v>8</v>
      </c>
      <c r="I20382">
        <f t="shared" si="1654"/>
        <v>2018</v>
      </c>
      <c r="J20382">
        <v>5.440000057220459</v>
      </c>
      <c r="K20382">
        <v>0</v>
      </c>
    </row>
    <row r="20383" spans="1:11" x14ac:dyDescent="0.25">
      <c r="A20383" t="s">
        <v>20376</v>
      </c>
      <c r="B20383" s="1">
        <f t="shared" si="1655"/>
        <v>43678.239583283917</v>
      </c>
      <c r="C20383">
        <v>6.1599998474121094</v>
      </c>
      <c r="D20383" s="2">
        <v>0</v>
      </c>
      <c r="E20383" t="s">
        <v>55416</v>
      </c>
      <c r="F20383" s="1">
        <f t="shared" si="1656"/>
        <v>43313.239583283917</v>
      </c>
      <c r="G20383">
        <f t="shared" si="1652"/>
        <v>1</v>
      </c>
      <c r="H20383">
        <f t="shared" si="1653"/>
        <v>8</v>
      </c>
      <c r="I20383">
        <f t="shared" si="1654"/>
        <v>2018</v>
      </c>
      <c r="J20383">
        <v>5.320000171661377</v>
      </c>
      <c r="K20383">
        <v>0</v>
      </c>
    </row>
    <row r="20384" spans="1:11" x14ac:dyDescent="0.25">
      <c r="A20384" t="s">
        <v>20377</v>
      </c>
      <c r="B20384" s="1">
        <f t="shared" si="1655"/>
        <v>43678.249999950582</v>
      </c>
      <c r="C20384">
        <v>5.8000001907348633</v>
      </c>
      <c r="D20384" s="2">
        <v>0</v>
      </c>
      <c r="E20384" t="s">
        <v>55417</v>
      </c>
      <c r="F20384" s="1">
        <f t="shared" si="1656"/>
        <v>43313.249999950582</v>
      </c>
      <c r="G20384">
        <f t="shared" si="1652"/>
        <v>1</v>
      </c>
      <c r="H20384">
        <f t="shared" si="1653"/>
        <v>8</v>
      </c>
      <c r="I20384">
        <f t="shared" si="1654"/>
        <v>2018</v>
      </c>
      <c r="J20384">
        <v>5.320000171661377</v>
      </c>
      <c r="K20384">
        <v>0</v>
      </c>
    </row>
    <row r="20385" spans="1:11" x14ac:dyDescent="0.25">
      <c r="A20385" t="s">
        <v>20378</v>
      </c>
      <c r="B20385" s="1">
        <f t="shared" si="1655"/>
        <v>43678.260416617246</v>
      </c>
      <c r="C20385">
        <v>5.7600002288818359</v>
      </c>
      <c r="D20385" s="2">
        <v>0</v>
      </c>
      <c r="E20385" t="s">
        <v>55418</v>
      </c>
      <c r="F20385" s="1">
        <f t="shared" si="1656"/>
        <v>43313.260416617246</v>
      </c>
      <c r="G20385">
        <f t="shared" si="1652"/>
        <v>1</v>
      </c>
      <c r="H20385">
        <f t="shared" si="1653"/>
        <v>8</v>
      </c>
      <c r="I20385">
        <f t="shared" si="1654"/>
        <v>2018</v>
      </c>
      <c r="J20385">
        <v>4.6399998664855957</v>
      </c>
      <c r="K20385">
        <v>0</v>
      </c>
    </row>
    <row r="20386" spans="1:11" x14ac:dyDescent="0.25">
      <c r="A20386" t="s">
        <v>20379</v>
      </c>
      <c r="B20386" s="1">
        <f t="shared" si="1655"/>
        <v>43678.27083328391</v>
      </c>
      <c r="C20386">
        <v>5.1999998092651367</v>
      </c>
      <c r="D20386" s="2">
        <v>0</v>
      </c>
      <c r="E20386" t="s">
        <v>55419</v>
      </c>
      <c r="F20386" s="1">
        <f t="shared" si="1656"/>
        <v>43313.27083328391</v>
      </c>
      <c r="G20386">
        <f t="shared" si="1652"/>
        <v>1</v>
      </c>
      <c r="H20386">
        <f t="shared" si="1653"/>
        <v>8</v>
      </c>
      <c r="I20386">
        <f t="shared" si="1654"/>
        <v>2018</v>
      </c>
      <c r="J20386">
        <v>4.7600002288818359</v>
      </c>
      <c r="K20386">
        <v>0</v>
      </c>
    </row>
    <row r="20387" spans="1:11" x14ac:dyDescent="0.25">
      <c r="A20387" t="s">
        <v>20380</v>
      </c>
      <c r="B20387" s="1">
        <f t="shared" si="1655"/>
        <v>43678.281249950574</v>
      </c>
      <c r="C20387">
        <v>5.2800002098083496</v>
      </c>
      <c r="D20387" s="2">
        <v>0</v>
      </c>
      <c r="E20387" t="s">
        <v>55420</v>
      </c>
      <c r="F20387" s="1">
        <f t="shared" si="1656"/>
        <v>43313.281249950574</v>
      </c>
      <c r="G20387">
        <f t="shared" si="1652"/>
        <v>1</v>
      </c>
      <c r="H20387">
        <f t="shared" si="1653"/>
        <v>8</v>
      </c>
      <c r="I20387">
        <f t="shared" si="1654"/>
        <v>2018</v>
      </c>
      <c r="J20387">
        <v>4.5999999046325684</v>
      </c>
      <c r="K20387">
        <v>0</v>
      </c>
    </row>
    <row r="20388" spans="1:11" x14ac:dyDescent="0.25">
      <c r="A20388" t="s">
        <v>20381</v>
      </c>
      <c r="B20388" s="1">
        <f t="shared" si="1655"/>
        <v>43678.291666617239</v>
      </c>
      <c r="C20388">
        <v>5.559999942779541</v>
      </c>
      <c r="D20388" s="2">
        <v>0</v>
      </c>
      <c r="E20388" t="s">
        <v>55421</v>
      </c>
      <c r="F20388" s="1">
        <f t="shared" si="1656"/>
        <v>43313.291666617239</v>
      </c>
      <c r="G20388">
        <f t="shared" si="1652"/>
        <v>1</v>
      </c>
      <c r="H20388">
        <f t="shared" si="1653"/>
        <v>8</v>
      </c>
      <c r="I20388">
        <f t="shared" si="1654"/>
        <v>2018</v>
      </c>
      <c r="J20388">
        <v>4.2399997711181641</v>
      </c>
      <c r="K20388">
        <v>0</v>
      </c>
    </row>
    <row r="20389" spans="1:11" x14ac:dyDescent="0.25">
      <c r="A20389" t="s">
        <v>20382</v>
      </c>
      <c r="B20389" s="1">
        <f t="shared" si="1655"/>
        <v>43678.302083283903</v>
      </c>
      <c r="C20389">
        <v>5.7199997901916504</v>
      </c>
      <c r="D20389" s="2">
        <v>0</v>
      </c>
      <c r="E20389" t="s">
        <v>55422</v>
      </c>
      <c r="F20389" s="1">
        <f t="shared" si="1656"/>
        <v>43313.302083283903</v>
      </c>
      <c r="G20389">
        <f t="shared" si="1652"/>
        <v>1</v>
      </c>
      <c r="H20389">
        <f t="shared" si="1653"/>
        <v>8</v>
      </c>
      <c r="I20389">
        <f t="shared" si="1654"/>
        <v>2018</v>
      </c>
      <c r="J20389">
        <v>4.7199997901916504</v>
      </c>
      <c r="K20389">
        <v>0</v>
      </c>
    </row>
    <row r="20390" spans="1:11" x14ac:dyDescent="0.25">
      <c r="A20390" t="s">
        <v>20383</v>
      </c>
      <c r="B20390" s="1">
        <f t="shared" si="1655"/>
        <v>43678.312499950567</v>
      </c>
      <c r="C20390">
        <v>13.880000114440918</v>
      </c>
      <c r="D20390" s="2">
        <v>0.40000000596046448</v>
      </c>
      <c r="E20390" t="s">
        <v>55423</v>
      </c>
      <c r="F20390" s="1">
        <f t="shared" si="1656"/>
        <v>43313.312499950567</v>
      </c>
      <c r="G20390">
        <f t="shared" si="1652"/>
        <v>1</v>
      </c>
      <c r="H20390">
        <f t="shared" si="1653"/>
        <v>8</v>
      </c>
      <c r="I20390">
        <f t="shared" si="1654"/>
        <v>2018</v>
      </c>
      <c r="J20390">
        <v>5.0399999618530273</v>
      </c>
      <c r="K20390">
        <v>0</v>
      </c>
    </row>
    <row r="20391" spans="1:11" x14ac:dyDescent="0.25">
      <c r="A20391" t="s">
        <v>20384</v>
      </c>
      <c r="B20391" s="1">
        <f t="shared" si="1655"/>
        <v>43678.322916617231</v>
      </c>
      <c r="C20391">
        <v>25.360000610351563</v>
      </c>
      <c r="D20391" s="2">
        <v>1.2000000476837158</v>
      </c>
      <c r="E20391" t="s">
        <v>55424</v>
      </c>
      <c r="F20391" s="1">
        <f t="shared" si="1656"/>
        <v>43313.322916617231</v>
      </c>
      <c r="G20391">
        <f t="shared" si="1652"/>
        <v>1</v>
      </c>
      <c r="H20391">
        <f t="shared" si="1653"/>
        <v>8</v>
      </c>
      <c r="I20391">
        <f t="shared" si="1654"/>
        <v>2018</v>
      </c>
      <c r="J20391">
        <v>5.9600000381469727</v>
      </c>
      <c r="K20391">
        <v>0</v>
      </c>
    </row>
    <row r="20392" spans="1:11" x14ac:dyDescent="0.25">
      <c r="A20392" t="s">
        <v>20385</v>
      </c>
      <c r="B20392" s="1">
        <f t="shared" si="1655"/>
        <v>43678.333333283896</v>
      </c>
      <c r="C20392">
        <v>31.079999923706055</v>
      </c>
      <c r="D20392" s="2">
        <v>0</v>
      </c>
      <c r="E20392" t="s">
        <v>55425</v>
      </c>
      <c r="F20392" s="1">
        <f t="shared" si="1656"/>
        <v>43313.333333283896</v>
      </c>
      <c r="G20392">
        <f t="shared" si="1652"/>
        <v>1</v>
      </c>
      <c r="H20392">
        <f t="shared" si="1653"/>
        <v>8</v>
      </c>
      <c r="I20392">
        <f t="shared" si="1654"/>
        <v>2018</v>
      </c>
      <c r="J20392">
        <v>25.120000839233398</v>
      </c>
      <c r="K20392">
        <v>0</v>
      </c>
    </row>
    <row r="20393" spans="1:11" x14ac:dyDescent="0.25">
      <c r="A20393" t="s">
        <v>20386</v>
      </c>
      <c r="B20393" s="1">
        <f t="shared" si="1655"/>
        <v>43678.34374995056</v>
      </c>
      <c r="C20393">
        <v>28</v>
      </c>
      <c r="D20393" s="2">
        <v>0</v>
      </c>
      <c r="E20393" t="s">
        <v>55426</v>
      </c>
      <c r="F20393" s="1">
        <f t="shared" si="1656"/>
        <v>43313.34374995056</v>
      </c>
      <c r="G20393">
        <f t="shared" si="1652"/>
        <v>1</v>
      </c>
      <c r="H20393">
        <f t="shared" si="1653"/>
        <v>8</v>
      </c>
      <c r="I20393">
        <f t="shared" si="1654"/>
        <v>2018</v>
      </c>
      <c r="J20393">
        <v>52.799999237060547</v>
      </c>
      <c r="K20393">
        <v>0.40000000596046448</v>
      </c>
    </row>
    <row r="20394" spans="1:11" x14ac:dyDescent="0.25">
      <c r="A20394" t="s">
        <v>20387</v>
      </c>
      <c r="B20394" s="1">
        <f t="shared" si="1655"/>
        <v>43678.354166617224</v>
      </c>
      <c r="C20394">
        <v>22.479999542236328</v>
      </c>
      <c r="D20394" s="2">
        <v>0</v>
      </c>
      <c r="E20394" t="s">
        <v>55427</v>
      </c>
      <c r="F20394" s="1">
        <f t="shared" si="1656"/>
        <v>43313.354166617224</v>
      </c>
      <c r="G20394">
        <f t="shared" si="1652"/>
        <v>1</v>
      </c>
      <c r="H20394">
        <f t="shared" si="1653"/>
        <v>8</v>
      </c>
      <c r="I20394">
        <f t="shared" si="1654"/>
        <v>2018</v>
      </c>
      <c r="J20394">
        <v>50.880001068115234</v>
      </c>
      <c r="K20394">
        <v>0</v>
      </c>
    </row>
    <row r="20395" spans="1:11" x14ac:dyDescent="0.25">
      <c r="A20395" t="s">
        <v>20388</v>
      </c>
      <c r="B20395" s="1">
        <f t="shared" si="1655"/>
        <v>43678.364583283888</v>
      </c>
      <c r="C20395">
        <v>39.400001525878906</v>
      </c>
      <c r="D20395" s="2">
        <v>0.40000000596046448</v>
      </c>
      <c r="E20395" t="s">
        <v>55428</v>
      </c>
      <c r="F20395" s="1">
        <f t="shared" si="1656"/>
        <v>43313.364583283888</v>
      </c>
      <c r="G20395">
        <f t="shared" si="1652"/>
        <v>1</v>
      </c>
      <c r="H20395">
        <f t="shared" si="1653"/>
        <v>8</v>
      </c>
      <c r="I20395">
        <f t="shared" si="1654"/>
        <v>2018</v>
      </c>
      <c r="J20395">
        <v>46.919998168945313</v>
      </c>
      <c r="K20395">
        <v>0.40000000596046448</v>
      </c>
    </row>
    <row r="20396" spans="1:11" x14ac:dyDescent="0.25">
      <c r="A20396" t="s">
        <v>20389</v>
      </c>
      <c r="B20396" s="1">
        <f t="shared" si="1655"/>
        <v>43678.374999950553</v>
      </c>
      <c r="C20396">
        <v>32.880001068115234</v>
      </c>
      <c r="D20396" s="2">
        <v>0</v>
      </c>
      <c r="E20396" t="s">
        <v>55429</v>
      </c>
      <c r="F20396" s="1">
        <f t="shared" si="1656"/>
        <v>43313.374999950553</v>
      </c>
      <c r="G20396">
        <f t="shared" si="1652"/>
        <v>1</v>
      </c>
      <c r="H20396">
        <f t="shared" si="1653"/>
        <v>8</v>
      </c>
      <c r="I20396">
        <f t="shared" si="1654"/>
        <v>2018</v>
      </c>
      <c r="J20396">
        <v>51.400001525878906</v>
      </c>
      <c r="K20396">
        <v>0</v>
      </c>
    </row>
    <row r="20397" spans="1:11" x14ac:dyDescent="0.25">
      <c r="A20397" t="s">
        <v>20390</v>
      </c>
      <c r="B20397" s="1">
        <f t="shared" si="1655"/>
        <v>43678.385416617217</v>
      </c>
      <c r="C20397">
        <v>27.920000076293945</v>
      </c>
      <c r="D20397" s="2">
        <v>0</v>
      </c>
      <c r="E20397" t="s">
        <v>55430</v>
      </c>
      <c r="F20397" s="1">
        <f t="shared" si="1656"/>
        <v>43313.385416617217</v>
      </c>
      <c r="G20397">
        <f t="shared" si="1652"/>
        <v>1</v>
      </c>
      <c r="H20397">
        <f t="shared" si="1653"/>
        <v>8</v>
      </c>
      <c r="I20397">
        <f t="shared" si="1654"/>
        <v>2018</v>
      </c>
      <c r="J20397">
        <v>80.239997863769531</v>
      </c>
      <c r="K20397">
        <v>0.40000000596046448</v>
      </c>
    </row>
    <row r="20398" spans="1:11" x14ac:dyDescent="0.25">
      <c r="A20398" t="s">
        <v>20391</v>
      </c>
      <c r="B20398" s="1">
        <f t="shared" si="1655"/>
        <v>43678.395833283881</v>
      </c>
      <c r="C20398">
        <v>37.200000762939453</v>
      </c>
      <c r="D20398" s="2">
        <v>0.40000000596046448</v>
      </c>
      <c r="E20398" t="s">
        <v>55431</v>
      </c>
      <c r="F20398" s="1">
        <f t="shared" si="1656"/>
        <v>43313.395833283881</v>
      </c>
      <c r="G20398">
        <f t="shared" si="1652"/>
        <v>1</v>
      </c>
      <c r="H20398">
        <f t="shared" si="1653"/>
        <v>8</v>
      </c>
      <c r="I20398">
        <f t="shared" si="1654"/>
        <v>2018</v>
      </c>
      <c r="J20398">
        <v>78.760002136230469</v>
      </c>
      <c r="K20398">
        <v>0</v>
      </c>
    </row>
    <row r="20399" spans="1:11" x14ac:dyDescent="0.25">
      <c r="A20399" t="s">
        <v>20392</v>
      </c>
      <c r="B20399" s="1">
        <f t="shared" si="1655"/>
        <v>43678.406249950545</v>
      </c>
      <c r="C20399">
        <v>30.559999465942383</v>
      </c>
      <c r="D20399" s="2">
        <v>0</v>
      </c>
      <c r="E20399" t="s">
        <v>55432</v>
      </c>
      <c r="F20399" s="1">
        <f t="shared" si="1656"/>
        <v>43313.406249950545</v>
      </c>
      <c r="G20399">
        <f t="shared" si="1652"/>
        <v>1</v>
      </c>
      <c r="H20399">
        <f t="shared" si="1653"/>
        <v>8</v>
      </c>
      <c r="I20399">
        <f t="shared" si="1654"/>
        <v>2018</v>
      </c>
      <c r="J20399">
        <v>82.199996948242188</v>
      </c>
      <c r="K20399">
        <v>0</v>
      </c>
    </row>
    <row r="20400" spans="1:11" x14ac:dyDescent="0.25">
      <c r="A20400" t="s">
        <v>20393</v>
      </c>
      <c r="B20400" s="1">
        <f t="shared" si="1655"/>
        <v>43678.41666661721</v>
      </c>
      <c r="C20400">
        <v>44.599998474121094</v>
      </c>
      <c r="D20400" s="2">
        <v>0</v>
      </c>
      <c r="E20400" t="s">
        <v>55433</v>
      </c>
      <c r="F20400" s="1">
        <f t="shared" si="1656"/>
        <v>43313.41666661721</v>
      </c>
      <c r="G20400">
        <f t="shared" si="1652"/>
        <v>1</v>
      </c>
      <c r="H20400">
        <f t="shared" si="1653"/>
        <v>8</v>
      </c>
      <c r="I20400">
        <f t="shared" si="1654"/>
        <v>2018</v>
      </c>
      <c r="J20400">
        <v>77.44000244140625</v>
      </c>
      <c r="K20400">
        <v>0.40000000596046448</v>
      </c>
    </row>
    <row r="20401" spans="1:11" x14ac:dyDescent="0.25">
      <c r="A20401" t="s">
        <v>20394</v>
      </c>
      <c r="B20401" s="1">
        <f t="shared" si="1655"/>
        <v>43678.427083283874</v>
      </c>
      <c r="C20401">
        <v>44.439998626708984</v>
      </c>
      <c r="D20401" s="2">
        <v>0</v>
      </c>
      <c r="E20401" t="s">
        <v>55434</v>
      </c>
      <c r="F20401" s="1">
        <f t="shared" si="1656"/>
        <v>43313.427083283874</v>
      </c>
      <c r="G20401">
        <f t="shared" si="1652"/>
        <v>1</v>
      </c>
      <c r="H20401">
        <f t="shared" si="1653"/>
        <v>8</v>
      </c>
      <c r="I20401">
        <f t="shared" si="1654"/>
        <v>2018</v>
      </c>
      <c r="J20401">
        <v>72.55999755859375</v>
      </c>
      <c r="K20401">
        <v>0</v>
      </c>
    </row>
    <row r="20402" spans="1:11" x14ac:dyDescent="0.25">
      <c r="A20402" t="s">
        <v>20395</v>
      </c>
      <c r="B20402" s="1">
        <f t="shared" si="1655"/>
        <v>43678.437499950538</v>
      </c>
      <c r="C20402">
        <v>41.919998168945313</v>
      </c>
      <c r="D20402" s="2">
        <v>0</v>
      </c>
      <c r="E20402" t="s">
        <v>55435</v>
      </c>
      <c r="F20402" s="1">
        <f t="shared" si="1656"/>
        <v>43313.437499950538</v>
      </c>
      <c r="G20402">
        <f t="shared" si="1652"/>
        <v>1</v>
      </c>
      <c r="H20402">
        <f t="shared" si="1653"/>
        <v>8</v>
      </c>
      <c r="I20402">
        <f t="shared" si="1654"/>
        <v>2018</v>
      </c>
      <c r="J20402">
        <v>67.400001525878906</v>
      </c>
      <c r="K20402">
        <v>0</v>
      </c>
    </row>
    <row r="20403" spans="1:11" x14ac:dyDescent="0.25">
      <c r="A20403" t="s">
        <v>20396</v>
      </c>
      <c r="B20403" s="1">
        <f t="shared" si="1655"/>
        <v>43678.447916617202</v>
      </c>
      <c r="C20403">
        <v>50</v>
      </c>
      <c r="D20403" s="2">
        <v>0</v>
      </c>
      <c r="E20403" t="s">
        <v>55436</v>
      </c>
      <c r="F20403" s="1">
        <f t="shared" si="1656"/>
        <v>43313.447916617202</v>
      </c>
      <c r="G20403">
        <f t="shared" si="1652"/>
        <v>1</v>
      </c>
      <c r="H20403">
        <f t="shared" si="1653"/>
        <v>8</v>
      </c>
      <c r="I20403">
        <f t="shared" si="1654"/>
        <v>2018</v>
      </c>
      <c r="J20403">
        <v>65.199996948242188</v>
      </c>
      <c r="K20403">
        <v>0</v>
      </c>
    </row>
    <row r="20404" spans="1:11" x14ac:dyDescent="0.25">
      <c r="A20404" t="s">
        <v>20397</v>
      </c>
      <c r="B20404" s="1">
        <f t="shared" si="1655"/>
        <v>43678.458333283867</v>
      </c>
      <c r="C20404">
        <v>50.599998474121094</v>
      </c>
      <c r="D20404" s="2">
        <v>0.40000000596046448</v>
      </c>
      <c r="E20404" t="s">
        <v>55437</v>
      </c>
      <c r="F20404" s="1">
        <f t="shared" si="1656"/>
        <v>43313.458333283867</v>
      </c>
      <c r="G20404">
        <f t="shared" si="1652"/>
        <v>1</v>
      </c>
      <c r="H20404">
        <f t="shared" si="1653"/>
        <v>8</v>
      </c>
      <c r="I20404">
        <f t="shared" si="1654"/>
        <v>2018</v>
      </c>
      <c r="J20404">
        <v>73.160003662109375</v>
      </c>
      <c r="K20404">
        <v>0</v>
      </c>
    </row>
    <row r="20405" spans="1:11" x14ac:dyDescent="0.25">
      <c r="A20405" t="s">
        <v>20398</v>
      </c>
      <c r="B20405" s="1">
        <f t="shared" si="1655"/>
        <v>43678.468749950531</v>
      </c>
      <c r="C20405">
        <v>52.319999694824219</v>
      </c>
      <c r="D20405" s="2">
        <v>0</v>
      </c>
      <c r="E20405" t="s">
        <v>55438</v>
      </c>
      <c r="F20405" s="1">
        <f t="shared" si="1656"/>
        <v>43313.468749950531</v>
      </c>
      <c r="G20405">
        <f t="shared" si="1652"/>
        <v>1</v>
      </c>
      <c r="H20405">
        <f t="shared" si="1653"/>
        <v>8</v>
      </c>
      <c r="I20405">
        <f t="shared" si="1654"/>
        <v>2018</v>
      </c>
      <c r="J20405">
        <v>80.839996337890625</v>
      </c>
      <c r="K20405">
        <v>0.40000000596046448</v>
      </c>
    </row>
    <row r="20406" spans="1:11" x14ac:dyDescent="0.25">
      <c r="A20406" t="s">
        <v>20399</v>
      </c>
      <c r="B20406" s="1">
        <f t="shared" si="1655"/>
        <v>43678.479166617195</v>
      </c>
      <c r="C20406">
        <v>50.680000305175781</v>
      </c>
      <c r="D20406" s="2">
        <v>0</v>
      </c>
      <c r="E20406" t="s">
        <v>55439</v>
      </c>
      <c r="F20406" s="1">
        <f t="shared" si="1656"/>
        <v>43313.479166617195</v>
      </c>
      <c r="G20406">
        <f t="shared" si="1652"/>
        <v>1</v>
      </c>
      <c r="H20406">
        <f t="shared" si="1653"/>
        <v>8</v>
      </c>
      <c r="I20406">
        <f t="shared" si="1654"/>
        <v>2018</v>
      </c>
      <c r="J20406">
        <v>72.400001525878906</v>
      </c>
      <c r="K20406">
        <v>0</v>
      </c>
    </row>
    <row r="20407" spans="1:11" x14ac:dyDescent="0.25">
      <c r="A20407" t="s">
        <v>20400</v>
      </c>
      <c r="B20407" s="1">
        <f t="shared" si="1655"/>
        <v>43678.489583283859</v>
      </c>
      <c r="C20407">
        <v>53.520000457763672</v>
      </c>
      <c r="D20407" s="2">
        <v>0</v>
      </c>
      <c r="E20407" t="s">
        <v>55440</v>
      </c>
      <c r="F20407" s="1">
        <f t="shared" si="1656"/>
        <v>43313.489583283859</v>
      </c>
      <c r="G20407">
        <f t="shared" si="1652"/>
        <v>1</v>
      </c>
      <c r="H20407">
        <f t="shared" si="1653"/>
        <v>8</v>
      </c>
      <c r="I20407">
        <f t="shared" si="1654"/>
        <v>2018</v>
      </c>
      <c r="J20407">
        <v>74.080001831054688</v>
      </c>
      <c r="K20407">
        <v>0</v>
      </c>
    </row>
    <row r="20408" spans="1:11" x14ac:dyDescent="0.25">
      <c r="A20408" t="s">
        <v>20401</v>
      </c>
      <c r="B20408" s="1">
        <f t="shared" si="1655"/>
        <v>43678.499999950523</v>
      </c>
      <c r="C20408">
        <v>62.400001525878906</v>
      </c>
      <c r="D20408" s="2">
        <v>0.40000000596046448</v>
      </c>
      <c r="E20408" t="s">
        <v>55441</v>
      </c>
      <c r="F20408" s="1">
        <f t="shared" si="1656"/>
        <v>43313.499999950523</v>
      </c>
      <c r="G20408">
        <f t="shared" si="1652"/>
        <v>1</v>
      </c>
      <c r="H20408">
        <f t="shared" si="1653"/>
        <v>8</v>
      </c>
      <c r="I20408">
        <f t="shared" si="1654"/>
        <v>2018</v>
      </c>
      <c r="J20408">
        <v>75.279998779296875</v>
      </c>
      <c r="K20408">
        <v>0.40000000596046448</v>
      </c>
    </row>
    <row r="20409" spans="1:11" x14ac:dyDescent="0.25">
      <c r="A20409" t="s">
        <v>20402</v>
      </c>
      <c r="B20409" s="1">
        <f t="shared" si="1655"/>
        <v>43678.510416617188</v>
      </c>
      <c r="C20409">
        <v>52.959999084472656</v>
      </c>
      <c r="D20409" s="2">
        <v>0</v>
      </c>
      <c r="E20409" t="s">
        <v>55442</v>
      </c>
      <c r="F20409" s="1">
        <f t="shared" si="1656"/>
        <v>43313.510416617188</v>
      </c>
      <c r="G20409">
        <f t="shared" si="1652"/>
        <v>1</v>
      </c>
      <c r="H20409">
        <f t="shared" si="1653"/>
        <v>8</v>
      </c>
      <c r="I20409">
        <f t="shared" si="1654"/>
        <v>2018</v>
      </c>
      <c r="J20409">
        <v>72.760002136230469</v>
      </c>
      <c r="K20409">
        <v>0.40000000596046448</v>
      </c>
    </row>
    <row r="20410" spans="1:11" x14ac:dyDescent="0.25">
      <c r="A20410" t="s">
        <v>20403</v>
      </c>
      <c r="B20410" s="1">
        <f t="shared" si="1655"/>
        <v>43678.520833283852</v>
      </c>
      <c r="C20410">
        <v>45.479999542236328</v>
      </c>
      <c r="D20410" s="2">
        <v>0</v>
      </c>
      <c r="E20410" t="s">
        <v>55443</v>
      </c>
      <c r="F20410" s="1">
        <f t="shared" si="1656"/>
        <v>43313.520833283852</v>
      </c>
      <c r="G20410">
        <f t="shared" si="1652"/>
        <v>1</v>
      </c>
      <c r="H20410">
        <f t="shared" si="1653"/>
        <v>8</v>
      </c>
      <c r="I20410">
        <f t="shared" si="1654"/>
        <v>2018</v>
      </c>
      <c r="J20410">
        <v>70.080001831054688</v>
      </c>
      <c r="K20410">
        <v>0</v>
      </c>
    </row>
    <row r="20411" spans="1:11" x14ac:dyDescent="0.25">
      <c r="A20411" t="s">
        <v>20404</v>
      </c>
      <c r="B20411" s="1">
        <f t="shared" si="1655"/>
        <v>43678.531249950516</v>
      </c>
      <c r="C20411">
        <v>43.400001525878906</v>
      </c>
      <c r="D20411" s="2">
        <v>0.40000000596046448</v>
      </c>
      <c r="E20411" t="s">
        <v>55444</v>
      </c>
      <c r="F20411" s="1">
        <f t="shared" si="1656"/>
        <v>43313.531249950516</v>
      </c>
      <c r="G20411">
        <f t="shared" si="1652"/>
        <v>1</v>
      </c>
      <c r="H20411">
        <f t="shared" si="1653"/>
        <v>8</v>
      </c>
      <c r="I20411">
        <f t="shared" si="1654"/>
        <v>2018</v>
      </c>
      <c r="J20411">
        <v>78.879997253417969</v>
      </c>
      <c r="K20411">
        <v>0.40000000596046448</v>
      </c>
    </row>
    <row r="20412" spans="1:11" x14ac:dyDescent="0.25">
      <c r="A20412" t="s">
        <v>20405</v>
      </c>
      <c r="B20412" s="1">
        <f t="shared" si="1655"/>
        <v>43678.54166661718</v>
      </c>
      <c r="C20412">
        <v>52.720001220703125</v>
      </c>
      <c r="D20412" s="2">
        <v>0</v>
      </c>
      <c r="E20412" t="s">
        <v>55445</v>
      </c>
      <c r="F20412" s="1">
        <f t="shared" si="1656"/>
        <v>43313.54166661718</v>
      </c>
      <c r="G20412">
        <f t="shared" si="1652"/>
        <v>1</v>
      </c>
      <c r="H20412">
        <f t="shared" si="1653"/>
        <v>8</v>
      </c>
      <c r="I20412">
        <f t="shared" si="1654"/>
        <v>2018</v>
      </c>
      <c r="J20412">
        <v>69.480003356933594</v>
      </c>
      <c r="K20412">
        <v>0</v>
      </c>
    </row>
    <row r="20413" spans="1:11" x14ac:dyDescent="0.25">
      <c r="A20413" t="s">
        <v>20406</v>
      </c>
      <c r="B20413" s="1">
        <f t="shared" si="1655"/>
        <v>43678.552083283845</v>
      </c>
      <c r="C20413">
        <v>52.400001525878906</v>
      </c>
      <c r="D20413" s="2">
        <v>0</v>
      </c>
      <c r="E20413" t="s">
        <v>55446</v>
      </c>
      <c r="F20413" s="1">
        <f t="shared" si="1656"/>
        <v>43313.552083283845</v>
      </c>
      <c r="G20413">
        <f t="shared" si="1652"/>
        <v>1</v>
      </c>
      <c r="H20413">
        <f t="shared" si="1653"/>
        <v>8</v>
      </c>
      <c r="I20413">
        <f t="shared" si="1654"/>
        <v>2018</v>
      </c>
      <c r="J20413">
        <v>73.519996643066406</v>
      </c>
      <c r="K20413">
        <v>0</v>
      </c>
    </row>
    <row r="20414" spans="1:11" x14ac:dyDescent="0.25">
      <c r="A20414" t="s">
        <v>20407</v>
      </c>
      <c r="B20414" s="1">
        <f t="shared" si="1655"/>
        <v>43678.562499950509</v>
      </c>
      <c r="C20414">
        <v>45.680000305175781</v>
      </c>
      <c r="D20414" s="2">
        <v>0</v>
      </c>
      <c r="E20414" t="s">
        <v>55447</v>
      </c>
      <c r="F20414" s="1">
        <f t="shared" si="1656"/>
        <v>43313.562499950509</v>
      </c>
      <c r="G20414">
        <f t="shared" si="1652"/>
        <v>1</v>
      </c>
      <c r="H20414">
        <f t="shared" si="1653"/>
        <v>8</v>
      </c>
      <c r="I20414">
        <f t="shared" si="1654"/>
        <v>2018</v>
      </c>
      <c r="J20414">
        <v>72.55999755859375</v>
      </c>
      <c r="K20414">
        <v>0.40000000596046448</v>
      </c>
    </row>
    <row r="20415" spans="1:11" x14ac:dyDescent="0.25">
      <c r="A20415" t="s">
        <v>20408</v>
      </c>
      <c r="B20415" s="1">
        <f t="shared" si="1655"/>
        <v>43678.572916617173</v>
      </c>
      <c r="C20415">
        <v>43</v>
      </c>
      <c r="D20415" s="2">
        <v>0.40000000596046448</v>
      </c>
      <c r="E20415" t="s">
        <v>55448</v>
      </c>
      <c r="F20415" s="1">
        <f t="shared" si="1656"/>
        <v>43313.572916617173</v>
      </c>
      <c r="G20415">
        <f t="shared" si="1652"/>
        <v>1</v>
      </c>
      <c r="H20415">
        <f t="shared" si="1653"/>
        <v>8</v>
      </c>
      <c r="I20415">
        <f t="shared" si="1654"/>
        <v>2018</v>
      </c>
      <c r="J20415">
        <v>73.959999084472656</v>
      </c>
      <c r="K20415">
        <v>0</v>
      </c>
    </row>
    <row r="20416" spans="1:11" x14ac:dyDescent="0.25">
      <c r="A20416" t="s">
        <v>20409</v>
      </c>
      <c r="B20416" s="1">
        <f t="shared" si="1655"/>
        <v>43678.583333283837</v>
      </c>
      <c r="C20416">
        <v>58.560001373291016</v>
      </c>
      <c r="D20416" s="2">
        <v>0</v>
      </c>
      <c r="E20416" t="s">
        <v>55449</v>
      </c>
      <c r="F20416" s="1">
        <f t="shared" si="1656"/>
        <v>43313.583333283837</v>
      </c>
      <c r="G20416">
        <f t="shared" si="1652"/>
        <v>1</v>
      </c>
      <c r="H20416">
        <f t="shared" si="1653"/>
        <v>8</v>
      </c>
      <c r="I20416">
        <f t="shared" si="1654"/>
        <v>2018</v>
      </c>
      <c r="J20416">
        <v>74.599998474121094</v>
      </c>
      <c r="K20416">
        <v>0</v>
      </c>
    </row>
    <row r="20417" spans="1:11" x14ac:dyDescent="0.25">
      <c r="A20417" t="s">
        <v>20410</v>
      </c>
      <c r="B20417" s="1">
        <f t="shared" si="1655"/>
        <v>43678.593749950502</v>
      </c>
      <c r="C20417">
        <v>59.720001220703125</v>
      </c>
      <c r="D20417" s="2">
        <v>0</v>
      </c>
      <c r="E20417" t="s">
        <v>55450</v>
      </c>
      <c r="F20417" s="1">
        <f t="shared" si="1656"/>
        <v>43313.593749950502</v>
      </c>
      <c r="G20417">
        <f t="shared" si="1652"/>
        <v>1</v>
      </c>
      <c r="H20417">
        <f t="shared" si="1653"/>
        <v>8</v>
      </c>
      <c r="I20417">
        <f t="shared" si="1654"/>
        <v>2018</v>
      </c>
      <c r="J20417">
        <v>65.239997863769531</v>
      </c>
      <c r="K20417">
        <v>0</v>
      </c>
    </row>
    <row r="20418" spans="1:11" x14ac:dyDescent="0.25">
      <c r="A20418" t="s">
        <v>20411</v>
      </c>
      <c r="B20418" s="1">
        <f t="shared" si="1655"/>
        <v>43678.604166617166</v>
      </c>
      <c r="C20418">
        <v>54.680000305175781</v>
      </c>
      <c r="D20418" s="2">
        <v>0</v>
      </c>
      <c r="E20418" t="s">
        <v>55451</v>
      </c>
      <c r="F20418" s="1">
        <f t="shared" si="1656"/>
        <v>43313.604166617166</v>
      </c>
      <c r="G20418">
        <f t="shared" si="1652"/>
        <v>1</v>
      </c>
      <c r="H20418">
        <f t="shared" si="1653"/>
        <v>8</v>
      </c>
      <c r="I20418">
        <f t="shared" si="1654"/>
        <v>2018</v>
      </c>
      <c r="J20418">
        <v>73.519996643066406</v>
      </c>
      <c r="K20418">
        <v>0.40000000596046448</v>
      </c>
    </row>
    <row r="20419" spans="1:11" x14ac:dyDescent="0.25">
      <c r="A20419" t="s">
        <v>20412</v>
      </c>
      <c r="B20419" s="1">
        <f t="shared" si="1655"/>
        <v>43678.61458328383</v>
      </c>
      <c r="C20419">
        <v>60.439998626708984</v>
      </c>
      <c r="D20419" s="2">
        <v>0</v>
      </c>
      <c r="E20419" t="s">
        <v>55452</v>
      </c>
      <c r="F20419" s="1">
        <f t="shared" si="1656"/>
        <v>43313.61458328383</v>
      </c>
      <c r="G20419">
        <f t="shared" si="1652"/>
        <v>1</v>
      </c>
      <c r="H20419">
        <f t="shared" si="1653"/>
        <v>8</v>
      </c>
      <c r="I20419">
        <f t="shared" si="1654"/>
        <v>2018</v>
      </c>
      <c r="J20419">
        <v>66.879997253417969</v>
      </c>
      <c r="K20419">
        <v>0</v>
      </c>
    </row>
    <row r="20420" spans="1:11" x14ac:dyDescent="0.25">
      <c r="A20420" t="s">
        <v>20413</v>
      </c>
      <c r="B20420" s="1">
        <f t="shared" si="1655"/>
        <v>43678.624999950494</v>
      </c>
      <c r="C20420">
        <v>41.959999084472656</v>
      </c>
      <c r="D20420" s="2">
        <v>0.40000000596046448</v>
      </c>
      <c r="E20420" t="s">
        <v>55453</v>
      </c>
      <c r="F20420" s="1">
        <f t="shared" si="1656"/>
        <v>43313.624999950494</v>
      </c>
      <c r="G20420">
        <f t="shared" si="1652"/>
        <v>1</v>
      </c>
      <c r="H20420">
        <f t="shared" si="1653"/>
        <v>8</v>
      </c>
      <c r="I20420">
        <f t="shared" si="1654"/>
        <v>2018</v>
      </c>
      <c r="J20420">
        <v>63.319999694824219</v>
      </c>
      <c r="K20420">
        <v>0</v>
      </c>
    </row>
    <row r="20421" spans="1:11" x14ac:dyDescent="0.25">
      <c r="A20421" t="s">
        <v>20414</v>
      </c>
      <c r="B20421" s="1">
        <f t="shared" si="1655"/>
        <v>43678.635416617159</v>
      </c>
      <c r="C20421">
        <v>47.479999542236328</v>
      </c>
      <c r="D20421" s="2">
        <v>0</v>
      </c>
      <c r="E20421" t="s">
        <v>55454</v>
      </c>
      <c r="F20421" s="1">
        <f t="shared" si="1656"/>
        <v>43313.635416617159</v>
      </c>
      <c r="G20421">
        <f t="shared" si="1652"/>
        <v>1</v>
      </c>
      <c r="H20421">
        <f t="shared" si="1653"/>
        <v>8</v>
      </c>
      <c r="I20421">
        <f t="shared" si="1654"/>
        <v>2018</v>
      </c>
      <c r="J20421">
        <v>63.279998779296875</v>
      </c>
      <c r="K20421">
        <v>0</v>
      </c>
    </row>
    <row r="20422" spans="1:11" x14ac:dyDescent="0.25">
      <c r="A20422" t="s">
        <v>20415</v>
      </c>
      <c r="B20422" s="1">
        <f t="shared" si="1655"/>
        <v>43678.645833283823</v>
      </c>
      <c r="C20422">
        <v>48.680000305175781</v>
      </c>
      <c r="D20422" s="2">
        <v>0</v>
      </c>
      <c r="E20422" t="s">
        <v>55455</v>
      </c>
      <c r="F20422" s="1">
        <f t="shared" si="1656"/>
        <v>43313.645833283823</v>
      </c>
      <c r="G20422">
        <f t="shared" si="1652"/>
        <v>1</v>
      </c>
      <c r="H20422">
        <f t="shared" si="1653"/>
        <v>8</v>
      </c>
      <c r="I20422">
        <f t="shared" si="1654"/>
        <v>2018</v>
      </c>
      <c r="J20422">
        <v>68.720001220703125</v>
      </c>
      <c r="K20422">
        <v>0</v>
      </c>
    </row>
    <row r="20423" spans="1:11" x14ac:dyDescent="0.25">
      <c r="A20423" t="s">
        <v>20416</v>
      </c>
      <c r="B20423" s="1">
        <f t="shared" si="1655"/>
        <v>43678.656249950487</v>
      </c>
      <c r="C20423">
        <v>64.319999694824219</v>
      </c>
      <c r="D20423" s="2">
        <v>0</v>
      </c>
      <c r="E20423" t="s">
        <v>55456</v>
      </c>
      <c r="F20423" s="1">
        <f t="shared" si="1656"/>
        <v>43313.656249950487</v>
      </c>
      <c r="G20423">
        <f t="shared" si="1652"/>
        <v>1</v>
      </c>
      <c r="H20423">
        <f t="shared" si="1653"/>
        <v>8</v>
      </c>
      <c r="I20423">
        <f t="shared" si="1654"/>
        <v>2018</v>
      </c>
      <c r="J20423">
        <v>66.919998168945313</v>
      </c>
      <c r="K20423">
        <v>0</v>
      </c>
    </row>
    <row r="20424" spans="1:11" x14ac:dyDescent="0.25">
      <c r="A20424" t="s">
        <v>20417</v>
      </c>
      <c r="B20424" s="1">
        <f t="shared" si="1655"/>
        <v>43678.666666617151</v>
      </c>
      <c r="C20424">
        <v>64.080001831054688</v>
      </c>
      <c r="D20424" s="2">
        <v>0</v>
      </c>
      <c r="E20424" t="s">
        <v>55457</v>
      </c>
      <c r="F20424" s="1">
        <f t="shared" si="1656"/>
        <v>43313.666666617151</v>
      </c>
      <c r="G20424">
        <f t="shared" si="1652"/>
        <v>1</v>
      </c>
      <c r="H20424">
        <f t="shared" si="1653"/>
        <v>8</v>
      </c>
      <c r="I20424">
        <f t="shared" si="1654"/>
        <v>2018</v>
      </c>
      <c r="J20424">
        <v>71.599998474121094</v>
      </c>
      <c r="K20424">
        <v>0.40000000596046448</v>
      </c>
    </row>
    <row r="20425" spans="1:11" x14ac:dyDescent="0.25">
      <c r="A20425" t="s">
        <v>20418</v>
      </c>
      <c r="B20425" s="1">
        <f t="shared" si="1655"/>
        <v>43678.677083283816</v>
      </c>
      <c r="C20425">
        <v>69.800003051757813</v>
      </c>
      <c r="D20425" s="2">
        <v>0.40000000596046448</v>
      </c>
      <c r="E20425" t="s">
        <v>55458</v>
      </c>
      <c r="F20425" s="1">
        <f t="shared" si="1656"/>
        <v>43313.677083283816</v>
      </c>
      <c r="G20425">
        <f t="shared" si="1652"/>
        <v>1</v>
      </c>
      <c r="H20425">
        <f t="shared" si="1653"/>
        <v>8</v>
      </c>
      <c r="I20425">
        <f t="shared" si="1654"/>
        <v>2018</v>
      </c>
      <c r="J20425">
        <v>81.239997863769531</v>
      </c>
      <c r="K20425">
        <v>0</v>
      </c>
    </row>
    <row r="20426" spans="1:11" x14ac:dyDescent="0.25">
      <c r="A20426" t="s">
        <v>20419</v>
      </c>
      <c r="B20426" s="1">
        <f t="shared" si="1655"/>
        <v>43678.68749995048</v>
      </c>
      <c r="C20426">
        <v>59.319999694824219</v>
      </c>
      <c r="D20426" s="2">
        <v>0</v>
      </c>
      <c r="E20426" t="s">
        <v>55459</v>
      </c>
      <c r="F20426" s="1">
        <f t="shared" si="1656"/>
        <v>43313.68749995048</v>
      </c>
      <c r="G20426">
        <f t="shared" ref="G20426:G20489" si="1657">DAY(F20426)</f>
        <v>1</v>
      </c>
      <c r="H20426">
        <f t="shared" ref="H20426:H20489" si="1658">MONTH(F20426)</f>
        <v>8</v>
      </c>
      <c r="I20426">
        <f t="shared" ref="I20426:I20489" si="1659">YEAR(F20426)</f>
        <v>2018</v>
      </c>
      <c r="J20426">
        <v>78.519996643066406</v>
      </c>
      <c r="K20426">
        <v>0</v>
      </c>
    </row>
    <row r="20427" spans="1:11" x14ac:dyDescent="0.25">
      <c r="A20427" t="s">
        <v>20420</v>
      </c>
      <c r="B20427" s="1">
        <f t="shared" ref="B20427:B20490" si="1660">B20426+1/(24*4)</f>
        <v>43678.697916617144</v>
      </c>
      <c r="C20427">
        <v>50.919998168945313</v>
      </c>
      <c r="D20427" s="2">
        <v>0</v>
      </c>
      <c r="E20427" t="s">
        <v>55460</v>
      </c>
      <c r="F20427" s="1">
        <f t="shared" ref="F20427:F20490" si="1661">F20426+1/(24*4)</f>
        <v>43313.697916617144</v>
      </c>
      <c r="G20427">
        <f t="shared" si="1657"/>
        <v>1</v>
      </c>
      <c r="H20427">
        <f t="shared" si="1658"/>
        <v>8</v>
      </c>
      <c r="I20427">
        <f t="shared" si="1659"/>
        <v>2018</v>
      </c>
      <c r="J20427">
        <v>74.839996337890625</v>
      </c>
      <c r="K20427">
        <v>0.40000000596046448</v>
      </c>
    </row>
    <row r="20428" spans="1:11" x14ac:dyDescent="0.25">
      <c r="A20428" t="s">
        <v>20421</v>
      </c>
      <c r="B20428" s="1">
        <f t="shared" si="1660"/>
        <v>43678.708333283808</v>
      </c>
      <c r="C20428">
        <v>44.319999694824219</v>
      </c>
      <c r="D20428" s="2">
        <v>0.40000000596046448</v>
      </c>
      <c r="E20428" t="s">
        <v>55461</v>
      </c>
      <c r="F20428" s="1">
        <f t="shared" si="1661"/>
        <v>43313.708333283808</v>
      </c>
      <c r="G20428">
        <f t="shared" si="1657"/>
        <v>1</v>
      </c>
      <c r="H20428">
        <f t="shared" si="1658"/>
        <v>8</v>
      </c>
      <c r="I20428">
        <f t="shared" si="1659"/>
        <v>2018</v>
      </c>
      <c r="J20428">
        <v>72.800003051757813</v>
      </c>
      <c r="K20428">
        <v>0</v>
      </c>
    </row>
    <row r="20429" spans="1:11" x14ac:dyDescent="0.25">
      <c r="A20429" t="s">
        <v>20422</v>
      </c>
      <c r="B20429" s="1">
        <f t="shared" si="1660"/>
        <v>43678.718749950473</v>
      </c>
      <c r="C20429">
        <v>47.959999084472656</v>
      </c>
      <c r="D20429" s="2">
        <v>0</v>
      </c>
      <c r="E20429" t="s">
        <v>55462</v>
      </c>
      <c r="F20429" s="1">
        <f t="shared" si="1661"/>
        <v>43313.718749950473</v>
      </c>
      <c r="G20429">
        <f t="shared" si="1657"/>
        <v>1</v>
      </c>
      <c r="H20429">
        <f t="shared" si="1658"/>
        <v>8</v>
      </c>
      <c r="I20429">
        <f t="shared" si="1659"/>
        <v>2018</v>
      </c>
      <c r="J20429">
        <v>82.400001525878906</v>
      </c>
      <c r="K20429">
        <v>0.40000000596046448</v>
      </c>
    </row>
    <row r="20430" spans="1:11" x14ac:dyDescent="0.25">
      <c r="A20430" t="s">
        <v>20423</v>
      </c>
      <c r="B20430" s="1">
        <f t="shared" si="1660"/>
        <v>43678.729166617137</v>
      </c>
      <c r="C20430">
        <v>46.639999389648438</v>
      </c>
      <c r="D20430" s="2">
        <v>0</v>
      </c>
      <c r="E20430" t="s">
        <v>55463</v>
      </c>
      <c r="F20430" s="1">
        <f t="shared" si="1661"/>
        <v>43313.729166617137</v>
      </c>
      <c r="G20430">
        <f t="shared" si="1657"/>
        <v>1</v>
      </c>
      <c r="H20430">
        <f t="shared" si="1658"/>
        <v>8</v>
      </c>
      <c r="I20430">
        <f t="shared" si="1659"/>
        <v>2018</v>
      </c>
      <c r="J20430">
        <v>81.839996337890625</v>
      </c>
      <c r="K20430">
        <v>0.40000000596046448</v>
      </c>
    </row>
    <row r="20431" spans="1:11" x14ac:dyDescent="0.25">
      <c r="A20431" t="s">
        <v>20424</v>
      </c>
      <c r="B20431" s="1">
        <f t="shared" si="1660"/>
        <v>43678.739583283801</v>
      </c>
      <c r="C20431">
        <v>53.919998168945313</v>
      </c>
      <c r="D20431" s="2">
        <v>0</v>
      </c>
      <c r="E20431" t="s">
        <v>55464</v>
      </c>
      <c r="F20431" s="1">
        <f t="shared" si="1661"/>
        <v>43313.739583283801</v>
      </c>
      <c r="G20431">
        <f t="shared" si="1657"/>
        <v>1</v>
      </c>
      <c r="H20431">
        <f t="shared" si="1658"/>
        <v>8</v>
      </c>
      <c r="I20431">
        <f t="shared" si="1659"/>
        <v>2018</v>
      </c>
      <c r="J20431">
        <v>80.680000305175781</v>
      </c>
      <c r="K20431">
        <v>0.40000000596046448</v>
      </c>
    </row>
    <row r="20432" spans="1:11" x14ac:dyDescent="0.25">
      <c r="A20432" t="s">
        <v>20425</v>
      </c>
      <c r="B20432" s="1">
        <f t="shared" si="1660"/>
        <v>43678.749999950465</v>
      </c>
      <c r="C20432">
        <v>52</v>
      </c>
      <c r="D20432" s="2">
        <v>0.40000000596046448</v>
      </c>
      <c r="E20432" t="s">
        <v>55465</v>
      </c>
      <c r="F20432" s="1">
        <f t="shared" si="1661"/>
        <v>43313.749999950465</v>
      </c>
      <c r="G20432">
        <f t="shared" si="1657"/>
        <v>1</v>
      </c>
      <c r="H20432">
        <f t="shared" si="1658"/>
        <v>8</v>
      </c>
      <c r="I20432">
        <f t="shared" si="1659"/>
        <v>2018</v>
      </c>
      <c r="J20432">
        <v>94.720001220703125</v>
      </c>
      <c r="K20432">
        <v>0</v>
      </c>
    </row>
    <row r="20433" spans="1:11" x14ac:dyDescent="0.25">
      <c r="A20433" t="s">
        <v>20426</v>
      </c>
      <c r="B20433" s="1">
        <f t="shared" si="1660"/>
        <v>43678.76041661713</v>
      </c>
      <c r="C20433">
        <v>53.560001373291016</v>
      </c>
      <c r="D20433" s="2">
        <v>0</v>
      </c>
      <c r="E20433" t="s">
        <v>55466</v>
      </c>
      <c r="F20433" s="1">
        <f t="shared" si="1661"/>
        <v>43313.76041661713</v>
      </c>
      <c r="G20433">
        <f t="shared" si="1657"/>
        <v>1</v>
      </c>
      <c r="H20433">
        <f t="shared" si="1658"/>
        <v>8</v>
      </c>
      <c r="I20433">
        <f t="shared" si="1659"/>
        <v>2018</v>
      </c>
      <c r="J20433">
        <v>79.800003051757813</v>
      </c>
      <c r="K20433">
        <v>0.40000000596046448</v>
      </c>
    </row>
    <row r="20434" spans="1:11" x14ac:dyDescent="0.25">
      <c r="A20434" t="s">
        <v>20427</v>
      </c>
      <c r="B20434" s="1">
        <f t="shared" si="1660"/>
        <v>43678.770833283794</v>
      </c>
      <c r="C20434">
        <v>63.880001068115234</v>
      </c>
      <c r="D20434" s="2">
        <v>0.40000000596046448</v>
      </c>
      <c r="E20434" t="s">
        <v>55467</v>
      </c>
      <c r="F20434" s="1">
        <f t="shared" si="1661"/>
        <v>43313.770833283794</v>
      </c>
      <c r="G20434">
        <f t="shared" si="1657"/>
        <v>1</v>
      </c>
      <c r="H20434">
        <f t="shared" si="1658"/>
        <v>8</v>
      </c>
      <c r="I20434">
        <f t="shared" si="1659"/>
        <v>2018</v>
      </c>
      <c r="J20434">
        <v>85</v>
      </c>
      <c r="K20434">
        <v>0</v>
      </c>
    </row>
    <row r="20435" spans="1:11" x14ac:dyDescent="0.25">
      <c r="A20435" t="s">
        <v>20428</v>
      </c>
      <c r="B20435" s="1">
        <f t="shared" si="1660"/>
        <v>43678.781249950458</v>
      </c>
      <c r="C20435">
        <v>52.959999084472656</v>
      </c>
      <c r="D20435" s="2">
        <v>0</v>
      </c>
      <c r="E20435" t="s">
        <v>55468</v>
      </c>
      <c r="F20435" s="1">
        <f t="shared" si="1661"/>
        <v>43313.781249950458</v>
      </c>
      <c r="G20435">
        <f t="shared" si="1657"/>
        <v>1</v>
      </c>
      <c r="H20435">
        <f t="shared" si="1658"/>
        <v>8</v>
      </c>
      <c r="I20435">
        <f t="shared" si="1659"/>
        <v>2018</v>
      </c>
      <c r="J20435">
        <v>83.879997253417969</v>
      </c>
      <c r="K20435">
        <v>0.40000000596046448</v>
      </c>
    </row>
    <row r="20436" spans="1:11" x14ac:dyDescent="0.25">
      <c r="A20436" t="s">
        <v>20429</v>
      </c>
      <c r="B20436" s="1">
        <f t="shared" si="1660"/>
        <v>43678.791666617122</v>
      </c>
      <c r="C20436">
        <v>64.120002746582031</v>
      </c>
      <c r="D20436" s="2">
        <v>0</v>
      </c>
      <c r="E20436" t="s">
        <v>55469</v>
      </c>
      <c r="F20436" s="1">
        <f t="shared" si="1661"/>
        <v>43313.791666617122</v>
      </c>
      <c r="G20436">
        <f t="shared" si="1657"/>
        <v>1</v>
      </c>
      <c r="H20436">
        <f t="shared" si="1658"/>
        <v>8</v>
      </c>
      <c r="I20436">
        <f t="shared" si="1659"/>
        <v>2018</v>
      </c>
      <c r="J20436">
        <v>79.120002746582031</v>
      </c>
      <c r="K20436">
        <v>0</v>
      </c>
    </row>
    <row r="20437" spans="1:11" x14ac:dyDescent="0.25">
      <c r="A20437" t="s">
        <v>20430</v>
      </c>
      <c r="B20437" s="1">
        <f t="shared" si="1660"/>
        <v>43678.802083283786</v>
      </c>
      <c r="C20437">
        <v>69.639999389648438</v>
      </c>
      <c r="D20437" s="2">
        <v>0.40000000596046448</v>
      </c>
      <c r="E20437" t="s">
        <v>55470</v>
      </c>
      <c r="F20437" s="1">
        <f t="shared" si="1661"/>
        <v>43313.802083283786</v>
      </c>
      <c r="G20437">
        <f t="shared" si="1657"/>
        <v>1</v>
      </c>
      <c r="H20437">
        <f t="shared" si="1658"/>
        <v>8</v>
      </c>
      <c r="I20437">
        <f t="shared" si="1659"/>
        <v>2018</v>
      </c>
      <c r="J20437">
        <v>68.55999755859375</v>
      </c>
      <c r="K20437">
        <v>0.40000000596046448</v>
      </c>
    </row>
    <row r="20438" spans="1:11" x14ac:dyDescent="0.25">
      <c r="A20438" t="s">
        <v>20431</v>
      </c>
      <c r="B20438" s="1">
        <f t="shared" si="1660"/>
        <v>43678.812499950451</v>
      </c>
      <c r="C20438">
        <v>52.279998779296875</v>
      </c>
      <c r="D20438" s="2">
        <v>0</v>
      </c>
      <c r="E20438" t="s">
        <v>55471</v>
      </c>
      <c r="F20438" s="1">
        <f t="shared" si="1661"/>
        <v>43313.812499950451</v>
      </c>
      <c r="G20438">
        <f t="shared" si="1657"/>
        <v>1</v>
      </c>
      <c r="H20438">
        <f t="shared" si="1658"/>
        <v>8</v>
      </c>
      <c r="I20438">
        <f t="shared" si="1659"/>
        <v>2018</v>
      </c>
      <c r="J20438">
        <v>78.599998474121094</v>
      </c>
      <c r="K20438">
        <v>0.40000000596046448</v>
      </c>
    </row>
    <row r="20439" spans="1:11" x14ac:dyDescent="0.25">
      <c r="A20439" t="s">
        <v>20432</v>
      </c>
      <c r="B20439" s="1">
        <f t="shared" si="1660"/>
        <v>43678.822916617115</v>
      </c>
      <c r="C20439">
        <v>58.040000915527344</v>
      </c>
      <c r="D20439" s="2">
        <v>0</v>
      </c>
      <c r="E20439" t="s">
        <v>55472</v>
      </c>
      <c r="F20439" s="1">
        <f t="shared" si="1661"/>
        <v>43313.822916617115</v>
      </c>
      <c r="G20439">
        <f t="shared" si="1657"/>
        <v>1</v>
      </c>
      <c r="H20439">
        <f t="shared" si="1658"/>
        <v>8</v>
      </c>
      <c r="I20439">
        <f t="shared" si="1659"/>
        <v>2018</v>
      </c>
      <c r="J20439">
        <v>82.800003051757813</v>
      </c>
      <c r="K20439">
        <v>0.40000000596046448</v>
      </c>
    </row>
    <row r="20440" spans="1:11" x14ac:dyDescent="0.25">
      <c r="A20440" t="s">
        <v>20433</v>
      </c>
      <c r="B20440" s="1">
        <f t="shared" si="1660"/>
        <v>43678.833333283779</v>
      </c>
      <c r="C20440">
        <v>51.360000610351563</v>
      </c>
      <c r="D20440" s="2">
        <v>0.40000000596046448</v>
      </c>
      <c r="E20440" t="s">
        <v>55473</v>
      </c>
      <c r="F20440" s="1">
        <f t="shared" si="1661"/>
        <v>43313.833333283779</v>
      </c>
      <c r="G20440">
        <f t="shared" si="1657"/>
        <v>1</v>
      </c>
      <c r="H20440">
        <f t="shared" si="1658"/>
        <v>8</v>
      </c>
      <c r="I20440">
        <f t="shared" si="1659"/>
        <v>2018</v>
      </c>
      <c r="J20440">
        <v>70.680000305175781</v>
      </c>
      <c r="K20440">
        <v>0</v>
      </c>
    </row>
    <row r="20441" spans="1:11" x14ac:dyDescent="0.25">
      <c r="A20441" t="s">
        <v>20434</v>
      </c>
      <c r="B20441" s="1">
        <f t="shared" si="1660"/>
        <v>43678.843749950443</v>
      </c>
      <c r="C20441">
        <v>43.919998168945313</v>
      </c>
      <c r="D20441" s="2">
        <v>0</v>
      </c>
      <c r="E20441" t="s">
        <v>55474</v>
      </c>
      <c r="F20441" s="1">
        <f t="shared" si="1661"/>
        <v>43313.843749950443</v>
      </c>
      <c r="G20441">
        <f t="shared" si="1657"/>
        <v>1</v>
      </c>
      <c r="H20441">
        <f t="shared" si="1658"/>
        <v>8</v>
      </c>
      <c r="I20441">
        <f t="shared" si="1659"/>
        <v>2018</v>
      </c>
      <c r="J20441">
        <v>77.199996948242188</v>
      </c>
      <c r="K20441">
        <v>0.40000000596046448</v>
      </c>
    </row>
    <row r="20442" spans="1:11" x14ac:dyDescent="0.25">
      <c r="A20442" t="s">
        <v>20435</v>
      </c>
      <c r="B20442" s="1">
        <f t="shared" si="1660"/>
        <v>43678.854166617108</v>
      </c>
      <c r="C20442">
        <v>53.799999237060547</v>
      </c>
      <c r="D20442" s="2">
        <v>0.80000001192092896</v>
      </c>
      <c r="E20442" t="s">
        <v>55475</v>
      </c>
      <c r="F20442" s="1">
        <f t="shared" si="1661"/>
        <v>43313.854166617108</v>
      </c>
      <c r="G20442">
        <f t="shared" si="1657"/>
        <v>1</v>
      </c>
      <c r="H20442">
        <f t="shared" si="1658"/>
        <v>8</v>
      </c>
      <c r="I20442">
        <f t="shared" si="1659"/>
        <v>2018</v>
      </c>
      <c r="J20442">
        <v>77.680000305175781</v>
      </c>
      <c r="K20442">
        <v>0.40000000596046448</v>
      </c>
    </row>
    <row r="20443" spans="1:11" x14ac:dyDescent="0.25">
      <c r="A20443" t="s">
        <v>20436</v>
      </c>
      <c r="B20443" s="1">
        <f t="shared" si="1660"/>
        <v>43678.864583283772</v>
      </c>
      <c r="C20443">
        <v>47.200000762939453</v>
      </c>
      <c r="D20443" s="2">
        <v>0.80000001192092896</v>
      </c>
      <c r="E20443" t="s">
        <v>55476</v>
      </c>
      <c r="F20443" s="1">
        <f t="shared" si="1661"/>
        <v>43313.864583283772</v>
      </c>
      <c r="G20443">
        <f t="shared" si="1657"/>
        <v>1</v>
      </c>
      <c r="H20443">
        <f t="shared" si="1658"/>
        <v>8</v>
      </c>
      <c r="I20443">
        <f t="shared" si="1659"/>
        <v>2018</v>
      </c>
      <c r="J20443">
        <v>78.480003356933594</v>
      </c>
      <c r="K20443">
        <v>0</v>
      </c>
    </row>
    <row r="20444" spans="1:11" x14ac:dyDescent="0.25">
      <c r="A20444" t="s">
        <v>20437</v>
      </c>
      <c r="B20444" s="1">
        <f t="shared" si="1660"/>
        <v>43678.874999950436</v>
      </c>
      <c r="C20444">
        <v>47.319999694824219</v>
      </c>
      <c r="D20444" s="2">
        <v>0.80000001192092896</v>
      </c>
      <c r="E20444" t="s">
        <v>55477</v>
      </c>
      <c r="F20444" s="1">
        <f t="shared" si="1661"/>
        <v>43313.874999950436</v>
      </c>
      <c r="G20444">
        <f t="shared" si="1657"/>
        <v>1</v>
      </c>
      <c r="H20444">
        <f t="shared" si="1658"/>
        <v>8</v>
      </c>
      <c r="I20444">
        <f t="shared" si="1659"/>
        <v>2018</v>
      </c>
      <c r="J20444">
        <v>70.279998779296875</v>
      </c>
      <c r="K20444">
        <v>0.40000000596046448</v>
      </c>
    </row>
    <row r="20445" spans="1:11" x14ac:dyDescent="0.25">
      <c r="A20445" t="s">
        <v>20438</v>
      </c>
      <c r="B20445" s="1">
        <f t="shared" si="1660"/>
        <v>43678.8854166171</v>
      </c>
      <c r="C20445">
        <v>53.840000152587891</v>
      </c>
      <c r="D20445" s="2">
        <v>0.80000001192092896</v>
      </c>
      <c r="E20445" t="s">
        <v>55478</v>
      </c>
      <c r="F20445" s="1">
        <f t="shared" si="1661"/>
        <v>43313.8854166171</v>
      </c>
      <c r="G20445">
        <f t="shared" si="1657"/>
        <v>1</v>
      </c>
      <c r="H20445">
        <f t="shared" si="1658"/>
        <v>8</v>
      </c>
      <c r="I20445">
        <f t="shared" si="1659"/>
        <v>2018</v>
      </c>
      <c r="J20445">
        <v>83.319999694824219</v>
      </c>
      <c r="K20445">
        <v>0.40000000596046448</v>
      </c>
    </row>
    <row r="20446" spans="1:11" x14ac:dyDescent="0.25">
      <c r="A20446" t="s">
        <v>20439</v>
      </c>
      <c r="B20446" s="1">
        <f t="shared" si="1660"/>
        <v>43678.895833283765</v>
      </c>
      <c r="C20446">
        <v>39.639999389648438</v>
      </c>
      <c r="D20446" s="2">
        <v>0.40000000596046448</v>
      </c>
      <c r="E20446" t="s">
        <v>55479</v>
      </c>
      <c r="F20446" s="1">
        <f t="shared" si="1661"/>
        <v>43313.895833283765</v>
      </c>
      <c r="G20446">
        <f t="shared" si="1657"/>
        <v>1</v>
      </c>
      <c r="H20446">
        <f t="shared" si="1658"/>
        <v>8</v>
      </c>
      <c r="I20446">
        <f t="shared" si="1659"/>
        <v>2018</v>
      </c>
      <c r="J20446">
        <v>75.839996337890625</v>
      </c>
      <c r="K20446">
        <v>0.40000000596046448</v>
      </c>
    </row>
    <row r="20447" spans="1:11" x14ac:dyDescent="0.25">
      <c r="A20447" t="s">
        <v>20440</v>
      </c>
      <c r="B20447" s="1">
        <f t="shared" si="1660"/>
        <v>43678.906249950429</v>
      </c>
      <c r="C20447">
        <v>47.520000457763672</v>
      </c>
      <c r="D20447" s="2">
        <v>0.80000001192092896</v>
      </c>
      <c r="E20447" t="s">
        <v>55480</v>
      </c>
      <c r="F20447" s="1">
        <f t="shared" si="1661"/>
        <v>43313.906249950429</v>
      </c>
      <c r="G20447">
        <f t="shared" si="1657"/>
        <v>1</v>
      </c>
      <c r="H20447">
        <f t="shared" si="1658"/>
        <v>8</v>
      </c>
      <c r="I20447">
        <f t="shared" si="1659"/>
        <v>2018</v>
      </c>
      <c r="J20447">
        <v>71</v>
      </c>
      <c r="K20447">
        <v>0.40000000596046448</v>
      </c>
    </row>
    <row r="20448" spans="1:11" x14ac:dyDescent="0.25">
      <c r="A20448" t="s">
        <v>20441</v>
      </c>
      <c r="B20448" s="1">
        <f t="shared" si="1660"/>
        <v>43678.916666617093</v>
      </c>
      <c r="C20448">
        <v>45</v>
      </c>
      <c r="D20448" s="2">
        <v>0.80000001192092896</v>
      </c>
      <c r="E20448" t="s">
        <v>55481</v>
      </c>
      <c r="F20448" s="1">
        <f t="shared" si="1661"/>
        <v>43313.916666617093</v>
      </c>
      <c r="G20448">
        <f t="shared" si="1657"/>
        <v>1</v>
      </c>
      <c r="H20448">
        <f t="shared" si="1658"/>
        <v>8</v>
      </c>
      <c r="I20448">
        <f t="shared" si="1659"/>
        <v>2018</v>
      </c>
      <c r="J20448">
        <v>66.120002746582031</v>
      </c>
      <c r="K20448">
        <v>0.40000000596046448</v>
      </c>
    </row>
    <row r="20449" spans="1:11" x14ac:dyDescent="0.25">
      <c r="A20449" t="s">
        <v>20442</v>
      </c>
      <c r="B20449" s="1">
        <f t="shared" si="1660"/>
        <v>43678.927083283757</v>
      </c>
      <c r="C20449">
        <v>43.520000457763672</v>
      </c>
      <c r="D20449" s="2">
        <v>0.80000001192092896</v>
      </c>
      <c r="E20449" t="s">
        <v>55482</v>
      </c>
      <c r="F20449" s="1">
        <f t="shared" si="1661"/>
        <v>43313.927083283757</v>
      </c>
      <c r="G20449">
        <f t="shared" si="1657"/>
        <v>1</v>
      </c>
      <c r="H20449">
        <f t="shared" si="1658"/>
        <v>8</v>
      </c>
      <c r="I20449">
        <f t="shared" si="1659"/>
        <v>2018</v>
      </c>
      <c r="J20449">
        <v>56.599998474121094</v>
      </c>
      <c r="K20449">
        <v>0.80000001192092896</v>
      </c>
    </row>
    <row r="20450" spans="1:11" x14ac:dyDescent="0.25">
      <c r="A20450" t="s">
        <v>20443</v>
      </c>
      <c r="B20450" s="1">
        <f t="shared" si="1660"/>
        <v>43678.937499950422</v>
      </c>
      <c r="C20450">
        <v>31.959999084472656</v>
      </c>
      <c r="D20450" s="2">
        <v>1.2000000476837158</v>
      </c>
      <c r="E20450" t="s">
        <v>55483</v>
      </c>
      <c r="F20450" s="1">
        <f t="shared" si="1661"/>
        <v>43313.937499950422</v>
      </c>
      <c r="G20450">
        <f t="shared" si="1657"/>
        <v>1</v>
      </c>
      <c r="H20450">
        <f t="shared" si="1658"/>
        <v>8</v>
      </c>
      <c r="I20450">
        <f t="shared" si="1659"/>
        <v>2018</v>
      </c>
      <c r="J20450">
        <v>54.720001220703125</v>
      </c>
      <c r="K20450">
        <v>0.40000000596046448</v>
      </c>
    </row>
    <row r="20451" spans="1:11" x14ac:dyDescent="0.25">
      <c r="A20451" t="s">
        <v>20444</v>
      </c>
      <c r="B20451" s="1">
        <f t="shared" si="1660"/>
        <v>43678.947916617086</v>
      </c>
      <c r="C20451">
        <v>27.079999923706055</v>
      </c>
      <c r="D20451" s="2">
        <v>0.40000000596046448</v>
      </c>
      <c r="E20451" t="s">
        <v>55484</v>
      </c>
      <c r="F20451" s="1">
        <f t="shared" si="1661"/>
        <v>43313.947916617086</v>
      </c>
      <c r="G20451">
        <f t="shared" si="1657"/>
        <v>1</v>
      </c>
      <c r="H20451">
        <f t="shared" si="1658"/>
        <v>8</v>
      </c>
      <c r="I20451">
        <f t="shared" si="1659"/>
        <v>2018</v>
      </c>
      <c r="J20451">
        <v>54.560001373291016</v>
      </c>
      <c r="K20451">
        <v>1.2000000476837158</v>
      </c>
    </row>
    <row r="20452" spans="1:11" x14ac:dyDescent="0.25">
      <c r="A20452" t="s">
        <v>20445</v>
      </c>
      <c r="B20452" s="1">
        <f t="shared" si="1660"/>
        <v>43678.95833328375</v>
      </c>
      <c r="C20452">
        <v>28.559999465942383</v>
      </c>
      <c r="D20452" s="2">
        <v>0.80000001192092896</v>
      </c>
      <c r="E20452" t="s">
        <v>55485</v>
      </c>
      <c r="F20452" s="1">
        <f t="shared" si="1661"/>
        <v>43313.95833328375</v>
      </c>
      <c r="G20452">
        <f t="shared" si="1657"/>
        <v>1</v>
      </c>
      <c r="H20452">
        <f t="shared" si="1658"/>
        <v>8</v>
      </c>
      <c r="I20452">
        <f t="shared" si="1659"/>
        <v>2018</v>
      </c>
      <c r="J20452">
        <v>55.599998474121094</v>
      </c>
      <c r="K20452">
        <v>0.40000000596046448</v>
      </c>
    </row>
    <row r="20453" spans="1:11" x14ac:dyDescent="0.25">
      <c r="A20453" t="s">
        <v>20446</v>
      </c>
      <c r="B20453" s="1">
        <f t="shared" si="1660"/>
        <v>43678.968749950414</v>
      </c>
      <c r="C20453">
        <v>29.079999923706055</v>
      </c>
      <c r="D20453" s="2">
        <v>0.80000001192092896</v>
      </c>
      <c r="E20453" t="s">
        <v>55486</v>
      </c>
      <c r="F20453" s="1">
        <f t="shared" si="1661"/>
        <v>43313.968749950414</v>
      </c>
      <c r="G20453">
        <f t="shared" si="1657"/>
        <v>1</v>
      </c>
      <c r="H20453">
        <f t="shared" si="1658"/>
        <v>8</v>
      </c>
      <c r="I20453">
        <f t="shared" si="1659"/>
        <v>2018</v>
      </c>
      <c r="J20453">
        <v>51.040000915527344</v>
      </c>
      <c r="K20453">
        <v>0.80000001192092896</v>
      </c>
    </row>
    <row r="20454" spans="1:11" x14ac:dyDescent="0.25">
      <c r="A20454" t="s">
        <v>20447</v>
      </c>
      <c r="B20454" s="1">
        <f t="shared" si="1660"/>
        <v>43678.979166617079</v>
      </c>
      <c r="C20454">
        <v>22.719999313354492</v>
      </c>
      <c r="D20454" s="2">
        <v>1.2000000476837158</v>
      </c>
      <c r="E20454" t="s">
        <v>55487</v>
      </c>
      <c r="F20454" s="1">
        <f t="shared" si="1661"/>
        <v>43313.979166617079</v>
      </c>
      <c r="G20454">
        <f t="shared" si="1657"/>
        <v>1</v>
      </c>
      <c r="H20454">
        <f t="shared" si="1658"/>
        <v>8</v>
      </c>
      <c r="I20454">
        <f t="shared" si="1659"/>
        <v>2018</v>
      </c>
      <c r="J20454">
        <v>50.479999542236328</v>
      </c>
      <c r="K20454">
        <v>2</v>
      </c>
    </row>
    <row r="20455" spans="1:11" x14ac:dyDescent="0.25">
      <c r="A20455" t="s">
        <v>20448</v>
      </c>
      <c r="B20455" s="1">
        <f t="shared" si="1660"/>
        <v>43678.989583283743</v>
      </c>
      <c r="C20455">
        <v>18.719999313354492</v>
      </c>
      <c r="D20455" s="2">
        <v>1.2000000476837158</v>
      </c>
      <c r="E20455" t="s">
        <v>55488</v>
      </c>
      <c r="F20455" s="1">
        <f t="shared" si="1661"/>
        <v>43313.989583283743</v>
      </c>
      <c r="G20455">
        <f t="shared" si="1657"/>
        <v>1</v>
      </c>
      <c r="H20455">
        <f t="shared" si="1658"/>
        <v>8</v>
      </c>
      <c r="I20455">
        <f t="shared" si="1659"/>
        <v>2018</v>
      </c>
      <c r="J20455">
        <v>48.400001525878906</v>
      </c>
      <c r="K20455">
        <v>1.2000000476837158</v>
      </c>
    </row>
    <row r="20456" spans="1:11" x14ac:dyDescent="0.25">
      <c r="A20456" t="s">
        <v>20449</v>
      </c>
      <c r="B20456" s="1">
        <f t="shared" si="1660"/>
        <v>43678.999999950407</v>
      </c>
      <c r="C20456">
        <v>14.600000381469727</v>
      </c>
      <c r="D20456" s="2">
        <v>0</v>
      </c>
      <c r="E20456" t="s">
        <v>55489</v>
      </c>
      <c r="F20456" s="1">
        <f t="shared" si="1661"/>
        <v>43313.999999950407</v>
      </c>
      <c r="G20456">
        <f t="shared" si="1657"/>
        <v>2</v>
      </c>
      <c r="H20456">
        <f t="shared" si="1658"/>
        <v>8</v>
      </c>
      <c r="I20456">
        <f t="shared" si="1659"/>
        <v>2018</v>
      </c>
      <c r="J20456">
        <v>25.639999389648438</v>
      </c>
      <c r="K20456">
        <v>0</v>
      </c>
    </row>
    <row r="20457" spans="1:11" x14ac:dyDescent="0.25">
      <c r="A20457" t="s">
        <v>20450</v>
      </c>
      <c r="B20457" s="1">
        <f t="shared" si="1660"/>
        <v>43679.010416617071</v>
      </c>
      <c r="C20457">
        <v>13.880000114440918</v>
      </c>
      <c r="D20457" s="2">
        <v>0</v>
      </c>
      <c r="E20457" t="s">
        <v>55490</v>
      </c>
      <c r="F20457" s="1">
        <f t="shared" si="1661"/>
        <v>43314.010416617071</v>
      </c>
      <c r="G20457">
        <f t="shared" si="1657"/>
        <v>2</v>
      </c>
      <c r="H20457">
        <f t="shared" si="1658"/>
        <v>8</v>
      </c>
      <c r="I20457">
        <f t="shared" si="1659"/>
        <v>2018</v>
      </c>
      <c r="J20457">
        <v>11.359999656677246</v>
      </c>
      <c r="K20457">
        <v>0.40000000596046448</v>
      </c>
    </row>
    <row r="20458" spans="1:11" x14ac:dyDescent="0.25">
      <c r="A20458" t="s">
        <v>20451</v>
      </c>
      <c r="B20458" s="1">
        <f t="shared" si="1660"/>
        <v>43679.020833283736</v>
      </c>
      <c r="C20458">
        <v>9.4799995422363281</v>
      </c>
      <c r="D20458" s="2">
        <v>0</v>
      </c>
      <c r="E20458" t="s">
        <v>55491</v>
      </c>
      <c r="F20458" s="1">
        <f t="shared" si="1661"/>
        <v>43314.020833283736</v>
      </c>
      <c r="G20458">
        <f t="shared" si="1657"/>
        <v>2</v>
      </c>
      <c r="H20458">
        <f t="shared" si="1658"/>
        <v>8</v>
      </c>
      <c r="I20458">
        <f t="shared" si="1659"/>
        <v>2018</v>
      </c>
      <c r="J20458">
        <v>10.359999656677246</v>
      </c>
      <c r="K20458">
        <v>0</v>
      </c>
    </row>
    <row r="20459" spans="1:11" x14ac:dyDescent="0.25">
      <c r="A20459" t="s">
        <v>20452</v>
      </c>
      <c r="B20459" s="1">
        <f t="shared" si="1660"/>
        <v>43679.0312499504</v>
      </c>
      <c r="C20459">
        <v>9.5200004577636719</v>
      </c>
      <c r="D20459" s="2">
        <v>0</v>
      </c>
      <c r="E20459" t="s">
        <v>55492</v>
      </c>
      <c r="F20459" s="1">
        <f t="shared" si="1661"/>
        <v>43314.0312499504</v>
      </c>
      <c r="G20459">
        <f t="shared" si="1657"/>
        <v>2</v>
      </c>
      <c r="H20459">
        <f t="shared" si="1658"/>
        <v>8</v>
      </c>
      <c r="I20459">
        <f t="shared" si="1659"/>
        <v>2018</v>
      </c>
      <c r="J20459">
        <v>5.119999885559082</v>
      </c>
      <c r="K20459">
        <v>0</v>
      </c>
    </row>
    <row r="20460" spans="1:11" x14ac:dyDescent="0.25">
      <c r="A20460" t="s">
        <v>20453</v>
      </c>
      <c r="B20460" s="1">
        <f t="shared" si="1660"/>
        <v>43679.041666617064</v>
      </c>
      <c r="C20460">
        <v>9.2399997711181641</v>
      </c>
      <c r="D20460" s="2">
        <v>0</v>
      </c>
      <c r="E20460" t="s">
        <v>55493</v>
      </c>
      <c r="F20460" s="1">
        <f t="shared" si="1661"/>
        <v>43314.041666617064</v>
      </c>
      <c r="G20460">
        <f t="shared" si="1657"/>
        <v>2</v>
      </c>
      <c r="H20460">
        <f t="shared" si="1658"/>
        <v>8</v>
      </c>
      <c r="I20460">
        <f t="shared" si="1659"/>
        <v>2018</v>
      </c>
      <c r="J20460">
        <v>4.8000001907348633</v>
      </c>
      <c r="K20460">
        <v>0</v>
      </c>
    </row>
    <row r="20461" spans="1:11" x14ac:dyDescent="0.25">
      <c r="A20461" t="s">
        <v>20454</v>
      </c>
      <c r="B20461" s="1">
        <f t="shared" si="1660"/>
        <v>43679.052083283728</v>
      </c>
      <c r="C20461">
        <v>7.119999885559082</v>
      </c>
      <c r="D20461" s="2">
        <v>0</v>
      </c>
      <c r="E20461" t="s">
        <v>55494</v>
      </c>
      <c r="F20461" s="1">
        <f t="shared" si="1661"/>
        <v>43314.052083283728</v>
      </c>
      <c r="G20461">
        <f t="shared" si="1657"/>
        <v>2</v>
      </c>
      <c r="H20461">
        <f t="shared" si="1658"/>
        <v>8</v>
      </c>
      <c r="I20461">
        <f t="shared" si="1659"/>
        <v>2018</v>
      </c>
      <c r="J20461">
        <v>4.4000000953674316</v>
      </c>
      <c r="K20461">
        <v>0</v>
      </c>
    </row>
    <row r="20462" spans="1:11" x14ac:dyDescent="0.25">
      <c r="A20462" t="s">
        <v>20455</v>
      </c>
      <c r="B20462" s="1">
        <f t="shared" si="1660"/>
        <v>43679.062499950393</v>
      </c>
      <c r="C20462">
        <v>7.679999828338623</v>
      </c>
      <c r="D20462" s="2">
        <v>0</v>
      </c>
      <c r="E20462" t="s">
        <v>55495</v>
      </c>
      <c r="F20462" s="1">
        <f t="shared" si="1661"/>
        <v>43314.062499950393</v>
      </c>
      <c r="G20462">
        <f t="shared" si="1657"/>
        <v>2</v>
      </c>
      <c r="H20462">
        <f t="shared" si="1658"/>
        <v>8</v>
      </c>
      <c r="I20462">
        <f t="shared" si="1659"/>
        <v>2018</v>
      </c>
      <c r="J20462">
        <v>4.8400001525878906</v>
      </c>
      <c r="K20462">
        <v>0</v>
      </c>
    </row>
    <row r="20463" spans="1:11" x14ac:dyDescent="0.25">
      <c r="A20463" t="s">
        <v>20456</v>
      </c>
      <c r="B20463" s="1">
        <f t="shared" si="1660"/>
        <v>43679.072916617057</v>
      </c>
      <c r="C20463">
        <v>8.2399997711181641</v>
      </c>
      <c r="D20463" s="2">
        <v>0</v>
      </c>
      <c r="E20463" t="s">
        <v>55496</v>
      </c>
      <c r="F20463" s="1">
        <f t="shared" si="1661"/>
        <v>43314.072916617057</v>
      </c>
      <c r="G20463">
        <f t="shared" si="1657"/>
        <v>2</v>
      </c>
      <c r="H20463">
        <f t="shared" si="1658"/>
        <v>8</v>
      </c>
      <c r="I20463">
        <f t="shared" si="1659"/>
        <v>2018</v>
      </c>
      <c r="J20463">
        <v>5.5999999046325684</v>
      </c>
      <c r="K20463">
        <v>0</v>
      </c>
    </row>
    <row r="20464" spans="1:11" x14ac:dyDescent="0.25">
      <c r="A20464" t="s">
        <v>20457</v>
      </c>
      <c r="B20464" s="1">
        <f t="shared" si="1660"/>
        <v>43679.083333283721</v>
      </c>
      <c r="C20464">
        <v>6.8000001907348633</v>
      </c>
      <c r="D20464" s="2">
        <v>0</v>
      </c>
      <c r="E20464" t="s">
        <v>55497</v>
      </c>
      <c r="F20464" s="1">
        <f t="shared" si="1661"/>
        <v>43314.083333283721</v>
      </c>
      <c r="G20464">
        <f t="shared" si="1657"/>
        <v>2</v>
      </c>
      <c r="H20464">
        <f t="shared" si="1658"/>
        <v>8</v>
      </c>
      <c r="I20464">
        <f t="shared" si="1659"/>
        <v>2018</v>
      </c>
      <c r="J20464">
        <v>5.6399998664855957</v>
      </c>
      <c r="K20464">
        <v>0</v>
      </c>
    </row>
    <row r="20465" spans="1:11" x14ac:dyDescent="0.25">
      <c r="A20465" t="s">
        <v>20458</v>
      </c>
      <c r="B20465" s="1">
        <f t="shared" si="1660"/>
        <v>43679.093749950385</v>
      </c>
      <c r="C20465">
        <v>7.119999885559082</v>
      </c>
      <c r="D20465" s="2">
        <v>0</v>
      </c>
      <c r="E20465" t="s">
        <v>55498</v>
      </c>
      <c r="F20465" s="1">
        <f t="shared" si="1661"/>
        <v>43314.093749950385</v>
      </c>
      <c r="G20465">
        <f t="shared" si="1657"/>
        <v>2</v>
      </c>
      <c r="H20465">
        <f t="shared" si="1658"/>
        <v>8</v>
      </c>
      <c r="I20465">
        <f t="shared" si="1659"/>
        <v>2018</v>
      </c>
      <c r="J20465">
        <v>5.4800000190734863</v>
      </c>
      <c r="K20465">
        <v>0</v>
      </c>
    </row>
    <row r="20466" spans="1:11" x14ac:dyDescent="0.25">
      <c r="A20466" t="s">
        <v>20459</v>
      </c>
      <c r="B20466" s="1">
        <f t="shared" si="1660"/>
        <v>43679.104166617049</v>
      </c>
      <c r="C20466">
        <v>6.8000001907348633</v>
      </c>
      <c r="D20466" s="2">
        <v>0</v>
      </c>
      <c r="E20466" t="s">
        <v>55499</v>
      </c>
      <c r="F20466" s="1">
        <f t="shared" si="1661"/>
        <v>43314.104166617049</v>
      </c>
      <c r="G20466">
        <f t="shared" si="1657"/>
        <v>2</v>
      </c>
      <c r="H20466">
        <f t="shared" si="1658"/>
        <v>8</v>
      </c>
      <c r="I20466">
        <f t="shared" si="1659"/>
        <v>2018</v>
      </c>
      <c r="J20466">
        <v>5.880000114440918</v>
      </c>
      <c r="K20466">
        <v>0</v>
      </c>
    </row>
    <row r="20467" spans="1:11" x14ac:dyDescent="0.25">
      <c r="A20467" t="s">
        <v>20460</v>
      </c>
      <c r="B20467" s="1">
        <f t="shared" si="1660"/>
        <v>43679.114583283714</v>
      </c>
      <c r="C20467">
        <v>6.6399998664855957</v>
      </c>
      <c r="D20467" s="2">
        <v>0</v>
      </c>
      <c r="E20467" t="s">
        <v>55500</v>
      </c>
      <c r="F20467" s="1">
        <f t="shared" si="1661"/>
        <v>43314.114583283714</v>
      </c>
      <c r="G20467">
        <f t="shared" si="1657"/>
        <v>2</v>
      </c>
      <c r="H20467">
        <f t="shared" si="1658"/>
        <v>8</v>
      </c>
      <c r="I20467">
        <f t="shared" si="1659"/>
        <v>2018</v>
      </c>
      <c r="J20467">
        <v>6.7199997901916504</v>
      </c>
      <c r="K20467">
        <v>0</v>
      </c>
    </row>
    <row r="20468" spans="1:11" x14ac:dyDescent="0.25">
      <c r="A20468" t="s">
        <v>20461</v>
      </c>
      <c r="B20468" s="1">
        <f t="shared" si="1660"/>
        <v>43679.124999950378</v>
      </c>
      <c r="C20468">
        <v>6.1599998474121094</v>
      </c>
      <c r="D20468" s="2">
        <v>0</v>
      </c>
      <c r="E20468" t="s">
        <v>55501</v>
      </c>
      <c r="F20468" s="1">
        <f t="shared" si="1661"/>
        <v>43314.124999950378</v>
      </c>
      <c r="G20468">
        <f t="shared" si="1657"/>
        <v>2</v>
      </c>
      <c r="H20468">
        <f t="shared" si="1658"/>
        <v>8</v>
      </c>
      <c r="I20468">
        <f t="shared" si="1659"/>
        <v>2018</v>
      </c>
      <c r="J20468">
        <v>5.880000114440918</v>
      </c>
      <c r="K20468">
        <v>0</v>
      </c>
    </row>
    <row r="20469" spans="1:11" x14ac:dyDescent="0.25">
      <c r="A20469" t="s">
        <v>20462</v>
      </c>
      <c r="B20469" s="1">
        <f t="shared" si="1660"/>
        <v>43679.135416617042</v>
      </c>
      <c r="C20469">
        <v>7.3600001335144043</v>
      </c>
      <c r="D20469" s="2">
        <v>0</v>
      </c>
      <c r="E20469" t="s">
        <v>55502</v>
      </c>
      <c r="F20469" s="1">
        <f t="shared" si="1661"/>
        <v>43314.135416617042</v>
      </c>
      <c r="G20469">
        <f t="shared" si="1657"/>
        <v>2</v>
      </c>
      <c r="H20469">
        <f t="shared" si="1658"/>
        <v>8</v>
      </c>
      <c r="I20469">
        <f t="shared" si="1659"/>
        <v>2018</v>
      </c>
      <c r="J20469">
        <v>4.880000114440918</v>
      </c>
      <c r="K20469">
        <v>0</v>
      </c>
    </row>
    <row r="20470" spans="1:11" x14ac:dyDescent="0.25">
      <c r="A20470" t="s">
        <v>20463</v>
      </c>
      <c r="B20470" s="1">
        <f t="shared" si="1660"/>
        <v>43679.145833283706</v>
      </c>
      <c r="C20470">
        <v>7</v>
      </c>
      <c r="D20470" s="2">
        <v>0</v>
      </c>
      <c r="E20470" t="s">
        <v>55503</v>
      </c>
      <c r="F20470" s="1">
        <f t="shared" si="1661"/>
        <v>43314.145833283706</v>
      </c>
      <c r="G20470">
        <f t="shared" si="1657"/>
        <v>2</v>
      </c>
      <c r="H20470">
        <f t="shared" si="1658"/>
        <v>8</v>
      </c>
      <c r="I20470">
        <f t="shared" si="1659"/>
        <v>2018</v>
      </c>
      <c r="J20470">
        <v>5.2800002098083496</v>
      </c>
      <c r="K20470">
        <v>0</v>
      </c>
    </row>
    <row r="20471" spans="1:11" x14ac:dyDescent="0.25">
      <c r="A20471" t="s">
        <v>20464</v>
      </c>
      <c r="B20471" s="1">
        <f t="shared" si="1660"/>
        <v>43679.156249950371</v>
      </c>
      <c r="C20471">
        <v>6.8000001907348633</v>
      </c>
      <c r="D20471" s="2">
        <v>0</v>
      </c>
      <c r="E20471" t="s">
        <v>55504</v>
      </c>
      <c r="F20471" s="1">
        <f t="shared" si="1661"/>
        <v>43314.156249950371</v>
      </c>
      <c r="G20471">
        <f t="shared" si="1657"/>
        <v>2</v>
      </c>
      <c r="H20471">
        <f t="shared" si="1658"/>
        <v>8</v>
      </c>
      <c r="I20471">
        <f t="shared" si="1659"/>
        <v>2018</v>
      </c>
      <c r="J20471">
        <v>5.5199999809265137</v>
      </c>
      <c r="K20471">
        <v>0</v>
      </c>
    </row>
    <row r="20472" spans="1:11" x14ac:dyDescent="0.25">
      <c r="A20472" t="s">
        <v>20465</v>
      </c>
      <c r="B20472" s="1">
        <f t="shared" si="1660"/>
        <v>43679.166666617035</v>
      </c>
      <c r="C20472">
        <v>6.6399998664855957</v>
      </c>
      <c r="D20472" s="2">
        <v>0</v>
      </c>
      <c r="E20472" t="s">
        <v>55505</v>
      </c>
      <c r="F20472" s="1">
        <f t="shared" si="1661"/>
        <v>43314.166666617035</v>
      </c>
      <c r="G20472">
        <f t="shared" si="1657"/>
        <v>2</v>
      </c>
      <c r="H20472">
        <f t="shared" si="1658"/>
        <v>8</v>
      </c>
      <c r="I20472">
        <f t="shared" si="1659"/>
        <v>2018</v>
      </c>
      <c r="J20472">
        <v>5.559999942779541</v>
      </c>
      <c r="K20472">
        <v>0</v>
      </c>
    </row>
    <row r="20473" spans="1:11" x14ac:dyDescent="0.25">
      <c r="A20473" t="s">
        <v>20466</v>
      </c>
      <c r="B20473" s="1">
        <f t="shared" si="1660"/>
        <v>43679.177083283699</v>
      </c>
      <c r="C20473">
        <v>7.1599998474121094</v>
      </c>
      <c r="D20473" s="2">
        <v>0</v>
      </c>
      <c r="E20473" t="s">
        <v>55506</v>
      </c>
      <c r="F20473" s="1">
        <f t="shared" si="1661"/>
        <v>43314.177083283699</v>
      </c>
      <c r="G20473">
        <f t="shared" si="1657"/>
        <v>2</v>
      </c>
      <c r="H20473">
        <f t="shared" si="1658"/>
        <v>8</v>
      </c>
      <c r="I20473">
        <f t="shared" si="1659"/>
        <v>2018</v>
      </c>
      <c r="J20473">
        <v>6</v>
      </c>
      <c r="K20473">
        <v>0</v>
      </c>
    </row>
    <row r="20474" spans="1:11" x14ac:dyDescent="0.25">
      <c r="A20474" t="s">
        <v>20467</v>
      </c>
      <c r="B20474" s="1">
        <f t="shared" si="1660"/>
        <v>43679.187499950363</v>
      </c>
      <c r="C20474">
        <v>6.0399999618530273</v>
      </c>
      <c r="D20474" s="2">
        <v>0</v>
      </c>
      <c r="E20474" t="s">
        <v>55507</v>
      </c>
      <c r="F20474" s="1">
        <f t="shared" si="1661"/>
        <v>43314.187499950363</v>
      </c>
      <c r="G20474">
        <f t="shared" si="1657"/>
        <v>2</v>
      </c>
      <c r="H20474">
        <f t="shared" si="1658"/>
        <v>8</v>
      </c>
      <c r="I20474">
        <f t="shared" si="1659"/>
        <v>2018</v>
      </c>
      <c r="J20474">
        <v>6.1999998092651367</v>
      </c>
      <c r="K20474">
        <v>0</v>
      </c>
    </row>
    <row r="20475" spans="1:11" x14ac:dyDescent="0.25">
      <c r="A20475" t="s">
        <v>20468</v>
      </c>
      <c r="B20475" s="1">
        <f t="shared" si="1660"/>
        <v>43679.197916617028</v>
      </c>
      <c r="C20475">
        <v>6.1999998092651367</v>
      </c>
      <c r="D20475" s="2">
        <v>0</v>
      </c>
      <c r="E20475" t="s">
        <v>55508</v>
      </c>
      <c r="F20475" s="1">
        <f t="shared" si="1661"/>
        <v>43314.197916617028</v>
      </c>
      <c r="G20475">
        <f t="shared" si="1657"/>
        <v>2</v>
      </c>
      <c r="H20475">
        <f t="shared" si="1658"/>
        <v>8</v>
      </c>
      <c r="I20475">
        <f t="shared" si="1659"/>
        <v>2018</v>
      </c>
      <c r="J20475">
        <v>5.2800002098083496</v>
      </c>
      <c r="K20475">
        <v>0</v>
      </c>
    </row>
    <row r="20476" spans="1:11" x14ac:dyDescent="0.25">
      <c r="A20476" t="s">
        <v>20469</v>
      </c>
      <c r="B20476" s="1">
        <f t="shared" si="1660"/>
        <v>43679.208333283692</v>
      </c>
      <c r="C20476">
        <v>5.9600000381469727</v>
      </c>
      <c r="D20476" s="2">
        <v>0</v>
      </c>
      <c r="E20476" t="s">
        <v>55509</v>
      </c>
      <c r="F20476" s="1">
        <f t="shared" si="1661"/>
        <v>43314.208333283692</v>
      </c>
      <c r="G20476">
        <f t="shared" si="1657"/>
        <v>2</v>
      </c>
      <c r="H20476">
        <f t="shared" si="1658"/>
        <v>8</v>
      </c>
      <c r="I20476">
        <f t="shared" si="1659"/>
        <v>2018</v>
      </c>
      <c r="J20476">
        <v>5.0799999237060547</v>
      </c>
      <c r="K20476">
        <v>0</v>
      </c>
    </row>
    <row r="20477" spans="1:11" x14ac:dyDescent="0.25">
      <c r="A20477" t="s">
        <v>20470</v>
      </c>
      <c r="B20477" s="1">
        <f t="shared" si="1660"/>
        <v>43679.218749950356</v>
      </c>
      <c r="C20477">
        <v>4.9600000381469727</v>
      </c>
      <c r="D20477" s="2">
        <v>0</v>
      </c>
      <c r="E20477" t="s">
        <v>55510</v>
      </c>
      <c r="F20477" s="1">
        <f t="shared" si="1661"/>
        <v>43314.218749950356</v>
      </c>
      <c r="G20477">
        <f t="shared" si="1657"/>
        <v>2</v>
      </c>
      <c r="H20477">
        <f t="shared" si="1658"/>
        <v>8</v>
      </c>
      <c r="I20477">
        <f t="shared" si="1659"/>
        <v>2018</v>
      </c>
      <c r="J20477">
        <v>4.7600002288818359</v>
      </c>
      <c r="K20477">
        <v>0</v>
      </c>
    </row>
    <row r="20478" spans="1:11" x14ac:dyDescent="0.25">
      <c r="A20478" t="s">
        <v>20471</v>
      </c>
      <c r="B20478" s="1">
        <f t="shared" si="1660"/>
        <v>43679.22916661702</v>
      </c>
      <c r="C20478">
        <v>5.2399997711181641</v>
      </c>
      <c r="D20478" s="2">
        <v>0</v>
      </c>
      <c r="E20478" t="s">
        <v>55511</v>
      </c>
      <c r="F20478" s="1">
        <f t="shared" si="1661"/>
        <v>43314.22916661702</v>
      </c>
      <c r="G20478">
        <f t="shared" si="1657"/>
        <v>2</v>
      </c>
      <c r="H20478">
        <f t="shared" si="1658"/>
        <v>8</v>
      </c>
      <c r="I20478">
        <f t="shared" si="1659"/>
        <v>2018</v>
      </c>
      <c r="J20478">
        <v>4.679999828338623</v>
      </c>
      <c r="K20478">
        <v>0</v>
      </c>
    </row>
    <row r="20479" spans="1:11" x14ac:dyDescent="0.25">
      <c r="A20479" t="s">
        <v>20472</v>
      </c>
      <c r="B20479" s="1">
        <f t="shared" si="1660"/>
        <v>43679.239583283685</v>
      </c>
      <c r="C20479">
        <v>5.440000057220459</v>
      </c>
      <c r="D20479" s="2">
        <v>0</v>
      </c>
      <c r="E20479" t="s">
        <v>55512</v>
      </c>
      <c r="F20479" s="1">
        <f t="shared" si="1661"/>
        <v>43314.239583283685</v>
      </c>
      <c r="G20479">
        <f t="shared" si="1657"/>
        <v>2</v>
      </c>
      <c r="H20479">
        <f t="shared" si="1658"/>
        <v>8</v>
      </c>
      <c r="I20479">
        <f t="shared" si="1659"/>
        <v>2018</v>
      </c>
      <c r="J20479">
        <v>4.679999828338623</v>
      </c>
      <c r="K20479">
        <v>0</v>
      </c>
    </row>
    <row r="20480" spans="1:11" x14ac:dyDescent="0.25">
      <c r="A20480" t="s">
        <v>20473</v>
      </c>
      <c r="B20480" s="1">
        <f t="shared" si="1660"/>
        <v>43679.249999950349</v>
      </c>
      <c r="C20480">
        <v>4.9200000762939453</v>
      </c>
      <c r="D20480" s="2">
        <v>0</v>
      </c>
      <c r="E20480" t="s">
        <v>55513</v>
      </c>
      <c r="F20480" s="1">
        <f t="shared" si="1661"/>
        <v>43314.249999950349</v>
      </c>
      <c r="G20480">
        <f t="shared" si="1657"/>
        <v>2</v>
      </c>
      <c r="H20480">
        <f t="shared" si="1658"/>
        <v>8</v>
      </c>
      <c r="I20480">
        <f t="shared" si="1659"/>
        <v>2018</v>
      </c>
      <c r="J20480">
        <v>6.7199997901916504</v>
      </c>
      <c r="K20480">
        <v>0</v>
      </c>
    </row>
    <row r="20481" spans="1:11" x14ac:dyDescent="0.25">
      <c r="A20481" t="s">
        <v>20474</v>
      </c>
      <c r="B20481" s="1">
        <f t="shared" si="1660"/>
        <v>43679.260416617013</v>
      </c>
      <c r="C20481">
        <v>4.9200000762939453</v>
      </c>
      <c r="D20481" s="2">
        <v>0</v>
      </c>
      <c r="E20481" t="s">
        <v>55514</v>
      </c>
      <c r="F20481" s="1">
        <f t="shared" si="1661"/>
        <v>43314.260416617013</v>
      </c>
      <c r="G20481">
        <f t="shared" si="1657"/>
        <v>2</v>
      </c>
      <c r="H20481">
        <f t="shared" si="1658"/>
        <v>8</v>
      </c>
      <c r="I20481">
        <f t="shared" si="1659"/>
        <v>2018</v>
      </c>
      <c r="J20481">
        <v>5.880000114440918</v>
      </c>
      <c r="K20481">
        <v>0</v>
      </c>
    </row>
    <row r="20482" spans="1:11" x14ac:dyDescent="0.25">
      <c r="A20482" t="s">
        <v>20475</v>
      </c>
      <c r="B20482" s="1">
        <f t="shared" si="1660"/>
        <v>43679.270833283677</v>
      </c>
      <c r="C20482">
        <v>5.320000171661377</v>
      </c>
      <c r="D20482" s="2">
        <v>0</v>
      </c>
      <c r="E20482" t="s">
        <v>55515</v>
      </c>
      <c r="F20482" s="1">
        <f t="shared" si="1661"/>
        <v>43314.270833283677</v>
      </c>
      <c r="G20482">
        <f t="shared" si="1657"/>
        <v>2</v>
      </c>
      <c r="H20482">
        <f t="shared" si="1658"/>
        <v>8</v>
      </c>
      <c r="I20482">
        <f t="shared" si="1659"/>
        <v>2018</v>
      </c>
      <c r="J20482">
        <v>5.679999828338623</v>
      </c>
      <c r="K20482">
        <v>0</v>
      </c>
    </row>
    <row r="20483" spans="1:11" x14ac:dyDescent="0.25">
      <c r="A20483" t="s">
        <v>20476</v>
      </c>
      <c r="B20483" s="1">
        <f t="shared" si="1660"/>
        <v>43679.281249950342</v>
      </c>
      <c r="C20483">
        <v>5.4000000953674316</v>
      </c>
      <c r="D20483" s="2">
        <v>0</v>
      </c>
      <c r="E20483" t="s">
        <v>55516</v>
      </c>
      <c r="F20483" s="1">
        <f t="shared" si="1661"/>
        <v>43314.281249950342</v>
      </c>
      <c r="G20483">
        <f t="shared" si="1657"/>
        <v>2</v>
      </c>
      <c r="H20483">
        <f t="shared" si="1658"/>
        <v>8</v>
      </c>
      <c r="I20483">
        <f t="shared" si="1659"/>
        <v>2018</v>
      </c>
      <c r="J20483">
        <v>5</v>
      </c>
      <c r="K20483">
        <v>0</v>
      </c>
    </row>
    <row r="20484" spans="1:11" x14ac:dyDescent="0.25">
      <c r="A20484" t="s">
        <v>20477</v>
      </c>
      <c r="B20484" s="1">
        <f t="shared" si="1660"/>
        <v>43679.291666617006</v>
      </c>
      <c r="C20484">
        <v>5.3600001335144043</v>
      </c>
      <c r="D20484" s="2">
        <v>0</v>
      </c>
      <c r="E20484" t="s">
        <v>55517</v>
      </c>
      <c r="F20484" s="1">
        <f t="shared" si="1661"/>
        <v>43314.291666617006</v>
      </c>
      <c r="G20484">
        <f t="shared" si="1657"/>
        <v>2</v>
      </c>
      <c r="H20484">
        <f t="shared" si="1658"/>
        <v>8</v>
      </c>
      <c r="I20484">
        <f t="shared" si="1659"/>
        <v>2018</v>
      </c>
      <c r="J20484">
        <v>4.9200000762939453</v>
      </c>
      <c r="K20484">
        <v>0</v>
      </c>
    </row>
    <row r="20485" spans="1:11" x14ac:dyDescent="0.25">
      <c r="A20485" t="s">
        <v>20478</v>
      </c>
      <c r="B20485" s="1">
        <f t="shared" si="1660"/>
        <v>43679.30208328367</v>
      </c>
      <c r="C20485">
        <v>5.880000114440918</v>
      </c>
      <c r="D20485" s="2">
        <v>0</v>
      </c>
      <c r="E20485" t="s">
        <v>55518</v>
      </c>
      <c r="F20485" s="1">
        <f t="shared" si="1661"/>
        <v>43314.30208328367</v>
      </c>
      <c r="G20485">
        <f t="shared" si="1657"/>
        <v>2</v>
      </c>
      <c r="H20485">
        <f t="shared" si="1658"/>
        <v>8</v>
      </c>
      <c r="I20485">
        <f t="shared" si="1659"/>
        <v>2018</v>
      </c>
      <c r="J20485">
        <v>14.199999809265137</v>
      </c>
      <c r="K20485">
        <v>0</v>
      </c>
    </row>
    <row r="20486" spans="1:11" x14ac:dyDescent="0.25">
      <c r="A20486" t="s">
        <v>20479</v>
      </c>
      <c r="B20486" s="1">
        <f t="shared" si="1660"/>
        <v>43679.312499950334</v>
      </c>
      <c r="C20486">
        <v>6.6399998664855957</v>
      </c>
      <c r="D20486" s="2">
        <v>0</v>
      </c>
      <c r="E20486" t="s">
        <v>55519</v>
      </c>
      <c r="F20486" s="1">
        <f t="shared" si="1661"/>
        <v>43314.312499950334</v>
      </c>
      <c r="G20486">
        <f t="shared" si="1657"/>
        <v>2</v>
      </c>
      <c r="H20486">
        <f t="shared" si="1658"/>
        <v>8</v>
      </c>
      <c r="I20486">
        <f t="shared" si="1659"/>
        <v>2018</v>
      </c>
      <c r="J20486">
        <v>14.560000419616699</v>
      </c>
      <c r="K20486">
        <v>0</v>
      </c>
    </row>
    <row r="20487" spans="1:11" x14ac:dyDescent="0.25">
      <c r="A20487" t="s">
        <v>20480</v>
      </c>
      <c r="B20487" s="1">
        <f t="shared" si="1660"/>
        <v>43679.322916616999</v>
      </c>
      <c r="C20487">
        <v>6.5999999046325684</v>
      </c>
      <c r="D20487" s="2">
        <v>0</v>
      </c>
      <c r="E20487" t="s">
        <v>55520</v>
      </c>
      <c r="F20487" s="1">
        <f t="shared" si="1661"/>
        <v>43314.322916616999</v>
      </c>
      <c r="G20487">
        <f t="shared" si="1657"/>
        <v>2</v>
      </c>
      <c r="H20487">
        <f t="shared" si="1658"/>
        <v>8</v>
      </c>
      <c r="I20487">
        <f t="shared" si="1659"/>
        <v>2018</v>
      </c>
      <c r="J20487">
        <v>9.4399995803833008</v>
      </c>
      <c r="K20487">
        <v>0</v>
      </c>
    </row>
    <row r="20488" spans="1:11" x14ac:dyDescent="0.25">
      <c r="A20488" t="s">
        <v>20481</v>
      </c>
      <c r="B20488" s="1">
        <f t="shared" si="1660"/>
        <v>43679.333333283663</v>
      </c>
      <c r="C20488">
        <v>15.439999580383301</v>
      </c>
      <c r="D20488" s="2">
        <v>0</v>
      </c>
      <c r="E20488" t="s">
        <v>55521</v>
      </c>
      <c r="F20488" s="1">
        <f t="shared" si="1661"/>
        <v>43314.333333283663</v>
      </c>
      <c r="G20488">
        <f t="shared" si="1657"/>
        <v>2</v>
      </c>
      <c r="H20488">
        <f t="shared" si="1658"/>
        <v>8</v>
      </c>
      <c r="I20488">
        <f t="shared" si="1659"/>
        <v>2018</v>
      </c>
      <c r="J20488">
        <v>51.439998626708984</v>
      </c>
      <c r="K20488">
        <v>0</v>
      </c>
    </row>
    <row r="20489" spans="1:11" x14ac:dyDescent="0.25">
      <c r="A20489" t="s">
        <v>20482</v>
      </c>
      <c r="B20489" s="1">
        <f t="shared" si="1660"/>
        <v>43679.343749950327</v>
      </c>
      <c r="C20489">
        <v>19.840000152587891</v>
      </c>
      <c r="D20489" s="2">
        <v>0.40000000596046448</v>
      </c>
      <c r="E20489" t="s">
        <v>55522</v>
      </c>
      <c r="F20489" s="1">
        <f t="shared" si="1661"/>
        <v>43314.343749950327</v>
      </c>
      <c r="G20489">
        <f t="shared" si="1657"/>
        <v>2</v>
      </c>
      <c r="H20489">
        <f t="shared" si="1658"/>
        <v>8</v>
      </c>
      <c r="I20489">
        <f t="shared" si="1659"/>
        <v>2018</v>
      </c>
      <c r="J20489">
        <v>61.560001373291016</v>
      </c>
      <c r="K20489">
        <v>0</v>
      </c>
    </row>
    <row r="20490" spans="1:11" x14ac:dyDescent="0.25">
      <c r="A20490" t="s">
        <v>20483</v>
      </c>
      <c r="B20490" s="1">
        <f t="shared" si="1660"/>
        <v>43679.354166616991</v>
      </c>
      <c r="C20490">
        <v>20.879999160766602</v>
      </c>
      <c r="D20490" s="2">
        <v>0</v>
      </c>
      <c r="E20490" t="s">
        <v>55523</v>
      </c>
      <c r="F20490" s="1">
        <f t="shared" si="1661"/>
        <v>43314.354166616991</v>
      </c>
      <c r="G20490">
        <f t="shared" ref="G20490:G20553" si="1662">DAY(F20490)</f>
        <v>2</v>
      </c>
      <c r="H20490">
        <f t="shared" ref="H20490:H20553" si="1663">MONTH(F20490)</f>
        <v>8</v>
      </c>
      <c r="I20490">
        <f t="shared" ref="I20490:I20553" si="1664">YEAR(F20490)</f>
        <v>2018</v>
      </c>
      <c r="J20490">
        <v>52.080001831054688</v>
      </c>
      <c r="K20490">
        <v>0.40000000596046448</v>
      </c>
    </row>
    <row r="20491" spans="1:11" x14ac:dyDescent="0.25">
      <c r="A20491" t="s">
        <v>20484</v>
      </c>
      <c r="B20491" s="1">
        <f t="shared" ref="B20491:B20554" si="1665">B20490+1/(24*4)</f>
        <v>43679.364583283656</v>
      </c>
      <c r="C20491">
        <v>36.799999237060547</v>
      </c>
      <c r="D20491" s="2">
        <v>0</v>
      </c>
      <c r="E20491" t="s">
        <v>55524</v>
      </c>
      <c r="F20491" s="1">
        <f t="shared" ref="F20491:F20554" si="1666">F20490+1/(24*4)</f>
        <v>43314.364583283656</v>
      </c>
      <c r="G20491">
        <f t="shared" si="1662"/>
        <v>2</v>
      </c>
      <c r="H20491">
        <f t="shared" si="1663"/>
        <v>8</v>
      </c>
      <c r="I20491">
        <f t="shared" si="1664"/>
        <v>2018</v>
      </c>
      <c r="J20491">
        <v>54</v>
      </c>
      <c r="K20491">
        <v>0</v>
      </c>
    </row>
    <row r="20492" spans="1:11" x14ac:dyDescent="0.25">
      <c r="A20492" t="s">
        <v>20485</v>
      </c>
      <c r="B20492" s="1">
        <f t="shared" si="1665"/>
        <v>43679.37499995032</v>
      </c>
      <c r="C20492">
        <v>26.520000457763672</v>
      </c>
      <c r="D20492" s="2">
        <v>0.40000000596046448</v>
      </c>
      <c r="E20492" t="s">
        <v>55525</v>
      </c>
      <c r="F20492" s="1">
        <f t="shared" si="1666"/>
        <v>43314.37499995032</v>
      </c>
      <c r="G20492">
        <f t="shared" si="1662"/>
        <v>2</v>
      </c>
      <c r="H20492">
        <f t="shared" si="1663"/>
        <v>8</v>
      </c>
      <c r="I20492">
        <f t="shared" si="1664"/>
        <v>2018</v>
      </c>
      <c r="J20492">
        <v>64.55999755859375</v>
      </c>
      <c r="K20492">
        <v>0.40000000596046448</v>
      </c>
    </row>
    <row r="20493" spans="1:11" x14ac:dyDescent="0.25">
      <c r="A20493" t="s">
        <v>20486</v>
      </c>
      <c r="B20493" s="1">
        <f t="shared" si="1665"/>
        <v>43679.385416616984</v>
      </c>
      <c r="C20493">
        <v>56.119998931884766</v>
      </c>
      <c r="D20493" s="2">
        <v>0</v>
      </c>
      <c r="E20493" t="s">
        <v>55526</v>
      </c>
      <c r="F20493" s="1">
        <f t="shared" si="1666"/>
        <v>43314.385416616984</v>
      </c>
      <c r="G20493">
        <f t="shared" si="1662"/>
        <v>2</v>
      </c>
      <c r="H20493">
        <f t="shared" si="1663"/>
        <v>8</v>
      </c>
      <c r="I20493">
        <f t="shared" si="1664"/>
        <v>2018</v>
      </c>
      <c r="J20493">
        <v>59.639999389648438</v>
      </c>
      <c r="K20493">
        <v>0</v>
      </c>
    </row>
    <row r="20494" spans="1:11" x14ac:dyDescent="0.25">
      <c r="A20494" t="s">
        <v>20487</v>
      </c>
      <c r="B20494" s="1">
        <f t="shared" si="1665"/>
        <v>43679.395833283648</v>
      </c>
      <c r="C20494">
        <v>35.119998931884766</v>
      </c>
      <c r="D20494" s="2">
        <v>0</v>
      </c>
      <c r="E20494" t="s">
        <v>55527</v>
      </c>
      <c r="F20494" s="1">
        <f t="shared" si="1666"/>
        <v>43314.395833283648</v>
      </c>
      <c r="G20494">
        <f t="shared" si="1662"/>
        <v>2</v>
      </c>
      <c r="H20494">
        <f t="shared" si="1663"/>
        <v>8</v>
      </c>
      <c r="I20494">
        <f t="shared" si="1664"/>
        <v>2018</v>
      </c>
      <c r="J20494">
        <v>70.199996948242188</v>
      </c>
      <c r="K20494">
        <v>0</v>
      </c>
    </row>
    <row r="20495" spans="1:11" x14ac:dyDescent="0.25">
      <c r="A20495" t="s">
        <v>20488</v>
      </c>
      <c r="B20495" s="1">
        <f t="shared" si="1665"/>
        <v>43679.406249950312</v>
      </c>
      <c r="C20495">
        <v>35.240001678466797</v>
      </c>
      <c r="D20495" s="2">
        <v>0</v>
      </c>
      <c r="E20495" t="s">
        <v>55528</v>
      </c>
      <c r="F20495" s="1">
        <f t="shared" si="1666"/>
        <v>43314.406249950312</v>
      </c>
      <c r="G20495">
        <f t="shared" si="1662"/>
        <v>2</v>
      </c>
      <c r="H20495">
        <f t="shared" si="1663"/>
        <v>8</v>
      </c>
      <c r="I20495">
        <f t="shared" si="1664"/>
        <v>2018</v>
      </c>
      <c r="J20495">
        <v>74.839996337890625</v>
      </c>
      <c r="K20495">
        <v>0</v>
      </c>
    </row>
    <row r="20496" spans="1:11" x14ac:dyDescent="0.25">
      <c r="A20496" t="s">
        <v>20489</v>
      </c>
      <c r="B20496" s="1">
        <f t="shared" si="1665"/>
        <v>43679.416666616977</v>
      </c>
      <c r="C20496">
        <v>55.439998626708984</v>
      </c>
      <c r="D20496" s="2">
        <v>0</v>
      </c>
      <c r="E20496" t="s">
        <v>55529</v>
      </c>
      <c r="F20496" s="1">
        <f t="shared" si="1666"/>
        <v>43314.416666616977</v>
      </c>
      <c r="G20496">
        <f t="shared" si="1662"/>
        <v>2</v>
      </c>
      <c r="H20496">
        <f t="shared" si="1663"/>
        <v>8</v>
      </c>
      <c r="I20496">
        <f t="shared" si="1664"/>
        <v>2018</v>
      </c>
      <c r="J20496">
        <v>80.239997863769531</v>
      </c>
      <c r="K20496">
        <v>0</v>
      </c>
    </row>
    <row r="20497" spans="1:11" x14ac:dyDescent="0.25">
      <c r="A20497" t="s">
        <v>20490</v>
      </c>
      <c r="B20497" s="1">
        <f t="shared" si="1665"/>
        <v>43679.427083283641</v>
      </c>
      <c r="C20497">
        <v>57.200000762939453</v>
      </c>
      <c r="D20497" s="2">
        <v>0.40000000596046448</v>
      </c>
      <c r="E20497" t="s">
        <v>55530</v>
      </c>
      <c r="F20497" s="1">
        <f t="shared" si="1666"/>
        <v>43314.427083283641</v>
      </c>
      <c r="G20497">
        <f t="shared" si="1662"/>
        <v>2</v>
      </c>
      <c r="H20497">
        <f t="shared" si="1663"/>
        <v>8</v>
      </c>
      <c r="I20497">
        <f t="shared" si="1664"/>
        <v>2018</v>
      </c>
      <c r="J20497">
        <v>71.519996643066406</v>
      </c>
      <c r="K20497">
        <v>0.40000000596046448</v>
      </c>
    </row>
    <row r="20498" spans="1:11" x14ac:dyDescent="0.25">
      <c r="A20498" t="s">
        <v>20491</v>
      </c>
      <c r="B20498" s="1">
        <f t="shared" si="1665"/>
        <v>43679.437499950305</v>
      </c>
      <c r="C20498">
        <v>42</v>
      </c>
      <c r="D20498" s="2">
        <v>0</v>
      </c>
      <c r="E20498" t="s">
        <v>55531</v>
      </c>
      <c r="F20498" s="1">
        <f t="shared" si="1666"/>
        <v>43314.437499950305</v>
      </c>
      <c r="G20498">
        <f t="shared" si="1662"/>
        <v>2</v>
      </c>
      <c r="H20498">
        <f t="shared" si="1663"/>
        <v>8</v>
      </c>
      <c r="I20498">
        <f t="shared" si="1664"/>
        <v>2018</v>
      </c>
      <c r="J20498">
        <v>68.279998779296875</v>
      </c>
      <c r="K20498">
        <v>0</v>
      </c>
    </row>
    <row r="20499" spans="1:11" x14ac:dyDescent="0.25">
      <c r="A20499" t="s">
        <v>20492</v>
      </c>
      <c r="B20499" s="1">
        <f t="shared" si="1665"/>
        <v>43679.447916616969</v>
      </c>
      <c r="C20499">
        <v>38.560001373291016</v>
      </c>
      <c r="D20499" s="2">
        <v>0</v>
      </c>
      <c r="E20499" t="s">
        <v>55532</v>
      </c>
      <c r="F20499" s="1">
        <f t="shared" si="1666"/>
        <v>43314.447916616969</v>
      </c>
      <c r="G20499">
        <f t="shared" si="1662"/>
        <v>2</v>
      </c>
      <c r="H20499">
        <f t="shared" si="1663"/>
        <v>8</v>
      </c>
      <c r="I20499">
        <f t="shared" si="1664"/>
        <v>2018</v>
      </c>
      <c r="J20499">
        <v>69.120002746582031</v>
      </c>
      <c r="K20499">
        <v>0</v>
      </c>
    </row>
    <row r="20500" spans="1:11" x14ac:dyDescent="0.25">
      <c r="A20500" t="s">
        <v>20493</v>
      </c>
      <c r="B20500" s="1">
        <f t="shared" si="1665"/>
        <v>43679.458333283634</v>
      </c>
      <c r="C20500">
        <v>46.479999542236328</v>
      </c>
      <c r="D20500" s="2">
        <v>0</v>
      </c>
      <c r="E20500" t="s">
        <v>55533</v>
      </c>
      <c r="F20500" s="1">
        <f t="shared" si="1666"/>
        <v>43314.458333283634</v>
      </c>
      <c r="G20500">
        <f t="shared" si="1662"/>
        <v>2</v>
      </c>
      <c r="H20500">
        <f t="shared" si="1663"/>
        <v>8</v>
      </c>
      <c r="I20500">
        <f t="shared" si="1664"/>
        <v>2018</v>
      </c>
      <c r="J20500">
        <v>69.160003662109375</v>
      </c>
      <c r="K20500">
        <v>0.40000000596046448</v>
      </c>
    </row>
    <row r="20501" spans="1:11" x14ac:dyDescent="0.25">
      <c r="A20501" t="s">
        <v>20494</v>
      </c>
      <c r="B20501" s="1">
        <f t="shared" si="1665"/>
        <v>43679.468749950298</v>
      </c>
      <c r="C20501">
        <v>44.560001373291016</v>
      </c>
      <c r="D20501" s="2">
        <v>0</v>
      </c>
      <c r="E20501" t="s">
        <v>55534</v>
      </c>
      <c r="F20501" s="1">
        <f t="shared" si="1666"/>
        <v>43314.468749950298</v>
      </c>
      <c r="G20501">
        <f t="shared" si="1662"/>
        <v>2</v>
      </c>
      <c r="H20501">
        <f t="shared" si="1663"/>
        <v>8</v>
      </c>
      <c r="I20501">
        <f t="shared" si="1664"/>
        <v>2018</v>
      </c>
      <c r="J20501">
        <v>78.040000915527344</v>
      </c>
      <c r="K20501">
        <v>0</v>
      </c>
    </row>
    <row r="20502" spans="1:11" x14ac:dyDescent="0.25">
      <c r="A20502" t="s">
        <v>20495</v>
      </c>
      <c r="B20502" s="1">
        <f t="shared" si="1665"/>
        <v>43679.479166616962</v>
      </c>
      <c r="C20502">
        <v>49.639999389648438</v>
      </c>
      <c r="D20502" s="2">
        <v>0</v>
      </c>
      <c r="E20502" t="s">
        <v>55535</v>
      </c>
      <c r="F20502" s="1">
        <f t="shared" si="1666"/>
        <v>43314.479166616962</v>
      </c>
      <c r="G20502">
        <f t="shared" si="1662"/>
        <v>2</v>
      </c>
      <c r="H20502">
        <f t="shared" si="1663"/>
        <v>8</v>
      </c>
      <c r="I20502">
        <f t="shared" si="1664"/>
        <v>2018</v>
      </c>
      <c r="J20502">
        <v>80.480003356933594</v>
      </c>
      <c r="K20502">
        <v>0</v>
      </c>
    </row>
    <row r="20503" spans="1:11" x14ac:dyDescent="0.25">
      <c r="A20503" t="s">
        <v>20496</v>
      </c>
      <c r="B20503" s="1">
        <f t="shared" si="1665"/>
        <v>43679.489583283626</v>
      </c>
      <c r="C20503">
        <v>47.479999542236328</v>
      </c>
      <c r="D20503" s="2">
        <v>0</v>
      </c>
      <c r="E20503" t="s">
        <v>55536</v>
      </c>
      <c r="F20503" s="1">
        <f t="shared" si="1666"/>
        <v>43314.489583283626</v>
      </c>
      <c r="G20503">
        <f t="shared" si="1662"/>
        <v>2</v>
      </c>
      <c r="H20503">
        <f t="shared" si="1663"/>
        <v>8</v>
      </c>
      <c r="I20503">
        <f t="shared" si="1664"/>
        <v>2018</v>
      </c>
      <c r="J20503">
        <v>81.44000244140625</v>
      </c>
      <c r="K20503">
        <v>0</v>
      </c>
    </row>
    <row r="20504" spans="1:11" x14ac:dyDescent="0.25">
      <c r="A20504" t="s">
        <v>20497</v>
      </c>
      <c r="B20504" s="1">
        <f t="shared" si="1665"/>
        <v>43679.499999950291</v>
      </c>
      <c r="C20504">
        <v>46.919998168945313</v>
      </c>
      <c r="D20504" s="2">
        <v>0.40000000596046448</v>
      </c>
      <c r="E20504" t="s">
        <v>55537</v>
      </c>
      <c r="F20504" s="1">
        <f t="shared" si="1666"/>
        <v>43314.499999950291</v>
      </c>
      <c r="G20504">
        <f t="shared" si="1662"/>
        <v>2</v>
      </c>
      <c r="H20504">
        <f t="shared" si="1663"/>
        <v>8</v>
      </c>
      <c r="I20504">
        <f t="shared" si="1664"/>
        <v>2018</v>
      </c>
      <c r="J20504">
        <v>80.400001525878906</v>
      </c>
      <c r="K20504">
        <v>0.40000000596046448</v>
      </c>
    </row>
    <row r="20505" spans="1:11" x14ac:dyDescent="0.25">
      <c r="A20505" t="s">
        <v>20498</v>
      </c>
      <c r="B20505" s="1">
        <f t="shared" si="1665"/>
        <v>43679.510416616955</v>
      </c>
      <c r="C20505">
        <v>52.639999389648438</v>
      </c>
      <c r="D20505" s="2">
        <v>0.40000000596046448</v>
      </c>
      <c r="E20505" t="s">
        <v>55538</v>
      </c>
      <c r="F20505" s="1">
        <f t="shared" si="1666"/>
        <v>43314.510416616955</v>
      </c>
      <c r="G20505">
        <f t="shared" si="1662"/>
        <v>2</v>
      </c>
      <c r="H20505">
        <f t="shared" si="1663"/>
        <v>8</v>
      </c>
      <c r="I20505">
        <f t="shared" si="1664"/>
        <v>2018</v>
      </c>
      <c r="J20505">
        <v>76.639999389648438</v>
      </c>
      <c r="K20505">
        <v>0.40000000596046448</v>
      </c>
    </row>
    <row r="20506" spans="1:11" x14ac:dyDescent="0.25">
      <c r="A20506" t="s">
        <v>20499</v>
      </c>
      <c r="B20506" s="1">
        <f t="shared" si="1665"/>
        <v>43679.520833283619</v>
      </c>
      <c r="C20506">
        <v>60.040000915527344</v>
      </c>
      <c r="D20506" s="2">
        <v>0</v>
      </c>
      <c r="E20506" t="s">
        <v>55539</v>
      </c>
      <c r="F20506" s="1">
        <f t="shared" si="1666"/>
        <v>43314.520833283619</v>
      </c>
      <c r="G20506">
        <f t="shared" si="1662"/>
        <v>2</v>
      </c>
      <c r="H20506">
        <f t="shared" si="1663"/>
        <v>8</v>
      </c>
      <c r="I20506">
        <f t="shared" si="1664"/>
        <v>2018</v>
      </c>
      <c r="J20506">
        <v>75.44000244140625</v>
      </c>
      <c r="K20506">
        <v>0</v>
      </c>
    </row>
    <row r="20507" spans="1:11" x14ac:dyDescent="0.25">
      <c r="A20507" t="s">
        <v>20500</v>
      </c>
      <c r="B20507" s="1">
        <f t="shared" si="1665"/>
        <v>43679.531249950283</v>
      </c>
      <c r="C20507">
        <v>55.599998474121094</v>
      </c>
      <c r="D20507" s="2">
        <v>0</v>
      </c>
      <c r="E20507" t="s">
        <v>55540</v>
      </c>
      <c r="F20507" s="1">
        <f t="shared" si="1666"/>
        <v>43314.531249950283</v>
      </c>
      <c r="G20507">
        <f t="shared" si="1662"/>
        <v>2</v>
      </c>
      <c r="H20507">
        <f t="shared" si="1663"/>
        <v>8</v>
      </c>
      <c r="I20507">
        <f t="shared" si="1664"/>
        <v>2018</v>
      </c>
      <c r="J20507">
        <v>77.040000915527344</v>
      </c>
      <c r="K20507">
        <v>0.40000000596046448</v>
      </c>
    </row>
    <row r="20508" spans="1:11" x14ac:dyDescent="0.25">
      <c r="A20508" t="s">
        <v>20501</v>
      </c>
      <c r="B20508" s="1">
        <f t="shared" si="1665"/>
        <v>43679.541666616948</v>
      </c>
      <c r="C20508">
        <v>51.799999237060547</v>
      </c>
      <c r="D20508" s="2">
        <v>0.40000000596046448</v>
      </c>
      <c r="E20508" t="s">
        <v>55541</v>
      </c>
      <c r="F20508" s="1">
        <f t="shared" si="1666"/>
        <v>43314.541666616948</v>
      </c>
      <c r="G20508">
        <f t="shared" si="1662"/>
        <v>2</v>
      </c>
      <c r="H20508">
        <f t="shared" si="1663"/>
        <v>8</v>
      </c>
      <c r="I20508">
        <f t="shared" si="1664"/>
        <v>2018</v>
      </c>
      <c r="J20508">
        <v>79.279998779296875</v>
      </c>
      <c r="K20508">
        <v>0.40000000596046448</v>
      </c>
    </row>
    <row r="20509" spans="1:11" x14ac:dyDescent="0.25">
      <c r="A20509" t="s">
        <v>20502</v>
      </c>
      <c r="B20509" s="1">
        <f t="shared" si="1665"/>
        <v>43679.552083283612</v>
      </c>
      <c r="C20509">
        <v>53.799999237060547</v>
      </c>
      <c r="D20509" s="2">
        <v>0</v>
      </c>
      <c r="E20509" t="s">
        <v>55542</v>
      </c>
      <c r="F20509" s="1">
        <f t="shared" si="1666"/>
        <v>43314.552083283612</v>
      </c>
      <c r="G20509">
        <f t="shared" si="1662"/>
        <v>2</v>
      </c>
      <c r="H20509">
        <f t="shared" si="1663"/>
        <v>8</v>
      </c>
      <c r="I20509">
        <f t="shared" si="1664"/>
        <v>2018</v>
      </c>
      <c r="J20509">
        <v>68.959999084472656</v>
      </c>
      <c r="K20509">
        <v>0.40000000596046448</v>
      </c>
    </row>
    <row r="20510" spans="1:11" x14ac:dyDescent="0.25">
      <c r="A20510" t="s">
        <v>20503</v>
      </c>
      <c r="B20510" s="1">
        <f t="shared" si="1665"/>
        <v>43679.562499950276</v>
      </c>
      <c r="C20510">
        <v>52.759998321533203</v>
      </c>
      <c r="D20510" s="2">
        <v>0.40000000596046448</v>
      </c>
      <c r="E20510" t="s">
        <v>55543</v>
      </c>
      <c r="F20510" s="1">
        <f t="shared" si="1666"/>
        <v>43314.562499950276</v>
      </c>
      <c r="G20510">
        <f t="shared" si="1662"/>
        <v>2</v>
      </c>
      <c r="H20510">
        <f t="shared" si="1663"/>
        <v>8</v>
      </c>
      <c r="I20510">
        <f t="shared" si="1664"/>
        <v>2018</v>
      </c>
      <c r="J20510">
        <v>75.080001831054688</v>
      </c>
      <c r="K20510">
        <v>0.40000000596046448</v>
      </c>
    </row>
    <row r="20511" spans="1:11" x14ac:dyDescent="0.25">
      <c r="A20511" t="s">
        <v>20504</v>
      </c>
      <c r="B20511" s="1">
        <f t="shared" si="1665"/>
        <v>43679.57291661694</v>
      </c>
      <c r="C20511">
        <v>50.560001373291016</v>
      </c>
      <c r="D20511" s="2">
        <v>0</v>
      </c>
      <c r="E20511" t="s">
        <v>55544</v>
      </c>
      <c r="F20511" s="1">
        <f t="shared" si="1666"/>
        <v>43314.57291661694</v>
      </c>
      <c r="G20511">
        <f t="shared" si="1662"/>
        <v>2</v>
      </c>
      <c r="H20511">
        <f t="shared" si="1663"/>
        <v>8</v>
      </c>
      <c r="I20511">
        <f t="shared" si="1664"/>
        <v>2018</v>
      </c>
      <c r="J20511">
        <v>71.480003356933594</v>
      </c>
      <c r="K20511">
        <v>0.40000000596046448</v>
      </c>
    </row>
    <row r="20512" spans="1:11" x14ac:dyDescent="0.25">
      <c r="A20512" t="s">
        <v>20505</v>
      </c>
      <c r="B20512" s="1">
        <f t="shared" si="1665"/>
        <v>43679.583333283605</v>
      </c>
      <c r="C20512">
        <v>46.240001678466797</v>
      </c>
      <c r="D20512" s="2">
        <v>0</v>
      </c>
      <c r="E20512" t="s">
        <v>55545</v>
      </c>
      <c r="F20512" s="1">
        <f t="shared" si="1666"/>
        <v>43314.583333283605</v>
      </c>
      <c r="G20512">
        <f t="shared" si="1662"/>
        <v>2</v>
      </c>
      <c r="H20512">
        <f t="shared" si="1663"/>
        <v>8</v>
      </c>
      <c r="I20512">
        <f t="shared" si="1664"/>
        <v>2018</v>
      </c>
      <c r="J20512">
        <v>83</v>
      </c>
      <c r="K20512">
        <v>0</v>
      </c>
    </row>
    <row r="20513" spans="1:11" x14ac:dyDescent="0.25">
      <c r="A20513" t="s">
        <v>20506</v>
      </c>
      <c r="B20513" s="1">
        <f t="shared" si="1665"/>
        <v>43679.593749950269</v>
      </c>
      <c r="C20513">
        <v>58.279998779296875</v>
      </c>
      <c r="D20513" s="2">
        <v>0.40000000596046448</v>
      </c>
      <c r="E20513" t="s">
        <v>55546</v>
      </c>
      <c r="F20513" s="1">
        <f t="shared" si="1666"/>
        <v>43314.593749950269</v>
      </c>
      <c r="G20513">
        <f t="shared" si="1662"/>
        <v>2</v>
      </c>
      <c r="H20513">
        <f t="shared" si="1663"/>
        <v>8</v>
      </c>
      <c r="I20513">
        <f t="shared" si="1664"/>
        <v>2018</v>
      </c>
      <c r="J20513">
        <v>71.680000305175781</v>
      </c>
      <c r="K20513">
        <v>0.40000000596046448</v>
      </c>
    </row>
    <row r="20514" spans="1:11" x14ac:dyDescent="0.25">
      <c r="A20514" t="s">
        <v>20507</v>
      </c>
      <c r="B20514" s="1">
        <f t="shared" si="1665"/>
        <v>43679.604166616933</v>
      </c>
      <c r="C20514">
        <v>54.080001831054688</v>
      </c>
      <c r="D20514" s="2">
        <v>0</v>
      </c>
      <c r="E20514" t="s">
        <v>55547</v>
      </c>
      <c r="F20514" s="1">
        <f t="shared" si="1666"/>
        <v>43314.604166616933</v>
      </c>
      <c r="G20514">
        <f t="shared" si="1662"/>
        <v>2</v>
      </c>
      <c r="H20514">
        <f t="shared" si="1663"/>
        <v>8</v>
      </c>
      <c r="I20514">
        <f t="shared" si="1664"/>
        <v>2018</v>
      </c>
      <c r="J20514">
        <v>75.839996337890625</v>
      </c>
      <c r="K20514">
        <v>0</v>
      </c>
    </row>
    <row r="20515" spans="1:11" x14ac:dyDescent="0.25">
      <c r="A20515" t="s">
        <v>20508</v>
      </c>
      <c r="B20515" s="1">
        <f t="shared" si="1665"/>
        <v>43679.614583283597</v>
      </c>
      <c r="C20515">
        <v>45.599998474121094</v>
      </c>
      <c r="D20515" s="2">
        <v>0</v>
      </c>
      <c r="E20515" t="s">
        <v>55548</v>
      </c>
      <c r="F20515" s="1">
        <f t="shared" si="1666"/>
        <v>43314.614583283597</v>
      </c>
      <c r="G20515">
        <f t="shared" si="1662"/>
        <v>2</v>
      </c>
      <c r="H20515">
        <f t="shared" si="1663"/>
        <v>8</v>
      </c>
      <c r="I20515">
        <f t="shared" si="1664"/>
        <v>2018</v>
      </c>
      <c r="J20515">
        <v>78.879997253417969</v>
      </c>
      <c r="K20515">
        <v>0</v>
      </c>
    </row>
    <row r="20516" spans="1:11" x14ac:dyDescent="0.25">
      <c r="A20516" t="s">
        <v>20509</v>
      </c>
      <c r="B20516" s="1">
        <f t="shared" si="1665"/>
        <v>43679.624999950262</v>
      </c>
      <c r="C20516">
        <v>49.840000152587891</v>
      </c>
      <c r="D20516" s="2">
        <v>0.40000000596046448</v>
      </c>
      <c r="E20516" t="s">
        <v>55549</v>
      </c>
      <c r="F20516" s="1">
        <f t="shared" si="1666"/>
        <v>43314.624999950262</v>
      </c>
      <c r="G20516">
        <f t="shared" si="1662"/>
        <v>2</v>
      </c>
      <c r="H20516">
        <f t="shared" si="1663"/>
        <v>8</v>
      </c>
      <c r="I20516">
        <f t="shared" si="1664"/>
        <v>2018</v>
      </c>
      <c r="J20516">
        <v>70.080001831054688</v>
      </c>
      <c r="K20516">
        <v>0.40000000596046448</v>
      </c>
    </row>
    <row r="20517" spans="1:11" x14ac:dyDescent="0.25">
      <c r="A20517" t="s">
        <v>20510</v>
      </c>
      <c r="B20517" s="1">
        <f t="shared" si="1665"/>
        <v>43679.635416616926</v>
      </c>
      <c r="C20517">
        <v>41.720001220703125</v>
      </c>
      <c r="D20517" s="2">
        <v>0</v>
      </c>
      <c r="E20517" t="s">
        <v>55550</v>
      </c>
      <c r="F20517" s="1">
        <f t="shared" si="1666"/>
        <v>43314.635416616926</v>
      </c>
      <c r="G20517">
        <f t="shared" si="1662"/>
        <v>2</v>
      </c>
      <c r="H20517">
        <f t="shared" si="1663"/>
        <v>8</v>
      </c>
      <c r="I20517">
        <f t="shared" si="1664"/>
        <v>2018</v>
      </c>
      <c r="J20517">
        <v>71.599998474121094</v>
      </c>
      <c r="K20517">
        <v>0.40000000596046448</v>
      </c>
    </row>
    <row r="20518" spans="1:11" x14ac:dyDescent="0.25">
      <c r="A20518" t="s">
        <v>20511</v>
      </c>
      <c r="B20518" s="1">
        <f t="shared" si="1665"/>
        <v>43679.64583328359</v>
      </c>
      <c r="C20518">
        <v>52.919998168945313</v>
      </c>
      <c r="D20518" s="2">
        <v>0</v>
      </c>
      <c r="E20518" t="s">
        <v>55551</v>
      </c>
      <c r="F20518" s="1">
        <f t="shared" si="1666"/>
        <v>43314.64583328359</v>
      </c>
      <c r="G20518">
        <f t="shared" si="1662"/>
        <v>2</v>
      </c>
      <c r="H20518">
        <f t="shared" si="1663"/>
        <v>8</v>
      </c>
      <c r="I20518">
        <f t="shared" si="1664"/>
        <v>2018</v>
      </c>
      <c r="J20518">
        <v>74.239997863769531</v>
      </c>
      <c r="K20518">
        <v>0</v>
      </c>
    </row>
    <row r="20519" spans="1:11" x14ac:dyDescent="0.25">
      <c r="A20519" t="s">
        <v>20512</v>
      </c>
      <c r="B20519" s="1">
        <f t="shared" si="1665"/>
        <v>43679.656249950254</v>
      </c>
      <c r="C20519">
        <v>55.240001678466797</v>
      </c>
      <c r="D20519" s="2">
        <v>0</v>
      </c>
      <c r="E20519" t="s">
        <v>55552</v>
      </c>
      <c r="F20519" s="1">
        <f t="shared" si="1666"/>
        <v>43314.656249950254</v>
      </c>
      <c r="G20519">
        <f t="shared" si="1662"/>
        <v>2</v>
      </c>
      <c r="H20519">
        <f t="shared" si="1663"/>
        <v>8</v>
      </c>
      <c r="I20519">
        <f t="shared" si="1664"/>
        <v>2018</v>
      </c>
      <c r="J20519">
        <v>78.040000915527344</v>
      </c>
      <c r="K20519">
        <v>0.40000000596046448</v>
      </c>
    </row>
    <row r="20520" spans="1:11" x14ac:dyDescent="0.25">
      <c r="A20520" t="s">
        <v>20513</v>
      </c>
      <c r="B20520" s="1">
        <f t="shared" si="1665"/>
        <v>43679.666666616919</v>
      </c>
      <c r="C20520">
        <v>61.919998168945313</v>
      </c>
      <c r="D20520" s="2">
        <v>0.40000000596046448</v>
      </c>
      <c r="E20520" t="s">
        <v>55553</v>
      </c>
      <c r="F20520" s="1">
        <f t="shared" si="1666"/>
        <v>43314.666666616919</v>
      </c>
      <c r="G20520">
        <f t="shared" si="1662"/>
        <v>2</v>
      </c>
      <c r="H20520">
        <f t="shared" si="1663"/>
        <v>8</v>
      </c>
      <c r="I20520">
        <f t="shared" si="1664"/>
        <v>2018</v>
      </c>
      <c r="J20520">
        <v>81.160003662109375</v>
      </c>
      <c r="K20520">
        <v>0</v>
      </c>
    </row>
    <row r="20521" spans="1:11" x14ac:dyDescent="0.25">
      <c r="A20521" t="s">
        <v>20514</v>
      </c>
      <c r="B20521" s="1">
        <f t="shared" si="1665"/>
        <v>43679.677083283583</v>
      </c>
      <c r="C20521">
        <v>54.200000762939453</v>
      </c>
      <c r="D20521" s="2">
        <v>0.40000000596046448</v>
      </c>
      <c r="E20521" t="s">
        <v>55554</v>
      </c>
      <c r="F20521" s="1">
        <f t="shared" si="1666"/>
        <v>43314.677083283583</v>
      </c>
      <c r="G20521">
        <f t="shared" si="1662"/>
        <v>2</v>
      </c>
      <c r="H20521">
        <f t="shared" si="1663"/>
        <v>8</v>
      </c>
      <c r="I20521">
        <f t="shared" si="1664"/>
        <v>2018</v>
      </c>
      <c r="J20521">
        <v>77.639999389648438</v>
      </c>
      <c r="K20521">
        <v>0.40000000596046448</v>
      </c>
    </row>
    <row r="20522" spans="1:11" x14ac:dyDescent="0.25">
      <c r="A20522" t="s">
        <v>20515</v>
      </c>
      <c r="B20522" s="1">
        <f t="shared" si="1665"/>
        <v>43679.687499950247</v>
      </c>
      <c r="C20522">
        <v>57</v>
      </c>
      <c r="D20522" s="2">
        <v>0.40000000596046448</v>
      </c>
      <c r="E20522" t="s">
        <v>55555</v>
      </c>
      <c r="F20522" s="1">
        <f t="shared" si="1666"/>
        <v>43314.687499950247</v>
      </c>
      <c r="G20522">
        <f t="shared" si="1662"/>
        <v>2</v>
      </c>
      <c r="H20522">
        <f t="shared" si="1663"/>
        <v>8</v>
      </c>
      <c r="I20522">
        <f t="shared" si="1664"/>
        <v>2018</v>
      </c>
      <c r="J20522">
        <v>72.879997253417969</v>
      </c>
      <c r="K20522">
        <v>0</v>
      </c>
    </row>
    <row r="20523" spans="1:11" x14ac:dyDescent="0.25">
      <c r="A20523" t="s">
        <v>20516</v>
      </c>
      <c r="B20523" s="1">
        <f t="shared" si="1665"/>
        <v>43679.697916616911</v>
      </c>
      <c r="C20523">
        <v>56.799999237060547</v>
      </c>
      <c r="D20523" s="2">
        <v>0</v>
      </c>
      <c r="E20523" t="s">
        <v>55556</v>
      </c>
      <c r="F20523" s="1">
        <f t="shared" si="1666"/>
        <v>43314.697916616911</v>
      </c>
      <c r="G20523">
        <f t="shared" si="1662"/>
        <v>2</v>
      </c>
      <c r="H20523">
        <f t="shared" si="1663"/>
        <v>8</v>
      </c>
      <c r="I20523">
        <f t="shared" si="1664"/>
        <v>2018</v>
      </c>
      <c r="J20523">
        <v>69.44000244140625</v>
      </c>
      <c r="K20523">
        <v>0.40000000596046448</v>
      </c>
    </row>
    <row r="20524" spans="1:11" x14ac:dyDescent="0.25">
      <c r="A20524" t="s">
        <v>20517</v>
      </c>
      <c r="B20524" s="1">
        <f t="shared" si="1665"/>
        <v>43679.708333283575</v>
      </c>
      <c r="C20524">
        <v>46.319999694824219</v>
      </c>
      <c r="D20524" s="2">
        <v>0</v>
      </c>
      <c r="E20524" t="s">
        <v>55557</v>
      </c>
      <c r="F20524" s="1">
        <f t="shared" si="1666"/>
        <v>43314.708333283575</v>
      </c>
      <c r="G20524">
        <f t="shared" si="1662"/>
        <v>2</v>
      </c>
      <c r="H20524">
        <f t="shared" si="1663"/>
        <v>8</v>
      </c>
      <c r="I20524">
        <f t="shared" si="1664"/>
        <v>2018</v>
      </c>
      <c r="J20524">
        <v>76.599998474121094</v>
      </c>
      <c r="K20524">
        <v>0</v>
      </c>
    </row>
    <row r="20525" spans="1:11" x14ac:dyDescent="0.25">
      <c r="A20525" t="s">
        <v>20518</v>
      </c>
      <c r="B20525" s="1">
        <f t="shared" si="1665"/>
        <v>43679.71874995024</v>
      </c>
      <c r="C20525">
        <v>51.680000305175781</v>
      </c>
      <c r="D20525" s="2">
        <v>0.40000000596046448</v>
      </c>
      <c r="E20525" t="s">
        <v>55558</v>
      </c>
      <c r="F20525" s="1">
        <f t="shared" si="1666"/>
        <v>43314.71874995024</v>
      </c>
      <c r="G20525">
        <f t="shared" si="1662"/>
        <v>2</v>
      </c>
      <c r="H20525">
        <f t="shared" si="1663"/>
        <v>8</v>
      </c>
      <c r="I20525">
        <f t="shared" si="1664"/>
        <v>2018</v>
      </c>
      <c r="J20525">
        <v>73.44000244140625</v>
      </c>
      <c r="K20525">
        <v>0.40000000596046448</v>
      </c>
    </row>
    <row r="20526" spans="1:11" x14ac:dyDescent="0.25">
      <c r="A20526" t="s">
        <v>20519</v>
      </c>
      <c r="B20526" s="1">
        <f t="shared" si="1665"/>
        <v>43679.729166616904</v>
      </c>
      <c r="C20526">
        <v>52.159999847412109</v>
      </c>
      <c r="D20526" s="2">
        <v>0</v>
      </c>
      <c r="E20526" t="s">
        <v>55559</v>
      </c>
      <c r="F20526" s="1">
        <f t="shared" si="1666"/>
        <v>43314.729166616904</v>
      </c>
      <c r="G20526">
        <f t="shared" si="1662"/>
        <v>2</v>
      </c>
      <c r="H20526">
        <f t="shared" si="1663"/>
        <v>8</v>
      </c>
      <c r="I20526">
        <f t="shared" si="1664"/>
        <v>2018</v>
      </c>
      <c r="J20526">
        <v>75.919998168945313</v>
      </c>
      <c r="K20526">
        <v>0.40000000596046448</v>
      </c>
    </row>
    <row r="20527" spans="1:11" x14ac:dyDescent="0.25">
      <c r="A20527" t="s">
        <v>20520</v>
      </c>
      <c r="B20527" s="1">
        <f t="shared" si="1665"/>
        <v>43679.739583283568</v>
      </c>
      <c r="C20527">
        <v>51.759998321533203</v>
      </c>
      <c r="D20527" s="2">
        <v>0</v>
      </c>
      <c r="E20527" t="s">
        <v>55560</v>
      </c>
      <c r="F20527" s="1">
        <f t="shared" si="1666"/>
        <v>43314.739583283568</v>
      </c>
      <c r="G20527">
        <f t="shared" si="1662"/>
        <v>2</v>
      </c>
      <c r="H20527">
        <f t="shared" si="1663"/>
        <v>8</v>
      </c>
      <c r="I20527">
        <f t="shared" si="1664"/>
        <v>2018</v>
      </c>
      <c r="J20527">
        <v>77.959999084472656</v>
      </c>
      <c r="K20527">
        <v>0</v>
      </c>
    </row>
    <row r="20528" spans="1:11" x14ac:dyDescent="0.25">
      <c r="A20528" t="s">
        <v>20521</v>
      </c>
      <c r="B20528" s="1">
        <f t="shared" si="1665"/>
        <v>43679.749999950232</v>
      </c>
      <c r="C20528">
        <v>46.479999542236328</v>
      </c>
      <c r="D20528" s="2">
        <v>0</v>
      </c>
      <c r="E20528" t="s">
        <v>55561</v>
      </c>
      <c r="F20528" s="1">
        <f t="shared" si="1666"/>
        <v>43314.749999950232</v>
      </c>
      <c r="G20528">
        <f t="shared" si="1662"/>
        <v>2</v>
      </c>
      <c r="H20528">
        <f t="shared" si="1663"/>
        <v>8</v>
      </c>
      <c r="I20528">
        <f t="shared" si="1664"/>
        <v>2018</v>
      </c>
      <c r="J20528">
        <v>73.080001831054688</v>
      </c>
      <c r="K20528">
        <v>0</v>
      </c>
    </row>
    <row r="20529" spans="1:11" x14ac:dyDescent="0.25">
      <c r="A20529" t="s">
        <v>20522</v>
      </c>
      <c r="B20529" s="1">
        <f t="shared" si="1665"/>
        <v>43679.760416616897</v>
      </c>
      <c r="C20529">
        <v>57.759998321533203</v>
      </c>
      <c r="D20529" s="2">
        <v>0.40000000596046448</v>
      </c>
      <c r="E20529" t="s">
        <v>55562</v>
      </c>
      <c r="F20529" s="1">
        <f t="shared" si="1666"/>
        <v>43314.760416616897</v>
      </c>
      <c r="G20529">
        <f t="shared" si="1662"/>
        <v>2</v>
      </c>
      <c r="H20529">
        <f t="shared" si="1663"/>
        <v>8</v>
      </c>
      <c r="I20529">
        <f t="shared" si="1664"/>
        <v>2018</v>
      </c>
      <c r="J20529">
        <v>78.360000610351563</v>
      </c>
      <c r="K20529">
        <v>0</v>
      </c>
    </row>
    <row r="20530" spans="1:11" x14ac:dyDescent="0.25">
      <c r="A20530" t="s">
        <v>20523</v>
      </c>
      <c r="B20530" s="1">
        <f t="shared" si="1665"/>
        <v>43679.770833283561</v>
      </c>
      <c r="C20530">
        <v>47.159999847412109</v>
      </c>
      <c r="D20530" s="2">
        <v>0</v>
      </c>
      <c r="E20530" t="s">
        <v>55563</v>
      </c>
      <c r="F20530" s="1">
        <f t="shared" si="1666"/>
        <v>43314.770833283561</v>
      </c>
      <c r="G20530">
        <f t="shared" si="1662"/>
        <v>2</v>
      </c>
      <c r="H20530">
        <f t="shared" si="1663"/>
        <v>8</v>
      </c>
      <c r="I20530">
        <f t="shared" si="1664"/>
        <v>2018</v>
      </c>
      <c r="J20530">
        <v>77.279998779296875</v>
      </c>
      <c r="K20530">
        <v>0.40000000596046448</v>
      </c>
    </row>
    <row r="20531" spans="1:11" x14ac:dyDescent="0.25">
      <c r="A20531" t="s">
        <v>20524</v>
      </c>
      <c r="B20531" s="1">
        <f t="shared" si="1665"/>
        <v>43679.781249950225</v>
      </c>
      <c r="C20531">
        <v>64.879997253417969</v>
      </c>
      <c r="D20531" s="2">
        <v>0.40000000596046448</v>
      </c>
      <c r="E20531" t="s">
        <v>55564</v>
      </c>
      <c r="F20531" s="1">
        <f t="shared" si="1666"/>
        <v>43314.781249950225</v>
      </c>
      <c r="G20531">
        <f t="shared" si="1662"/>
        <v>2</v>
      </c>
      <c r="H20531">
        <f t="shared" si="1663"/>
        <v>8</v>
      </c>
      <c r="I20531">
        <f t="shared" si="1664"/>
        <v>2018</v>
      </c>
      <c r="J20531">
        <v>82</v>
      </c>
      <c r="K20531">
        <v>0</v>
      </c>
    </row>
    <row r="20532" spans="1:11" x14ac:dyDescent="0.25">
      <c r="A20532" t="s">
        <v>20525</v>
      </c>
      <c r="B20532" s="1">
        <f t="shared" si="1665"/>
        <v>43679.791666616889</v>
      </c>
      <c r="C20532">
        <v>51.119998931884766</v>
      </c>
      <c r="D20532" s="2">
        <v>0</v>
      </c>
      <c r="E20532" t="s">
        <v>55565</v>
      </c>
      <c r="F20532" s="1">
        <f t="shared" si="1666"/>
        <v>43314.791666616889</v>
      </c>
      <c r="G20532">
        <f t="shared" si="1662"/>
        <v>2</v>
      </c>
      <c r="H20532">
        <f t="shared" si="1663"/>
        <v>8</v>
      </c>
      <c r="I20532">
        <f t="shared" si="1664"/>
        <v>2018</v>
      </c>
      <c r="J20532">
        <v>87.120002746582031</v>
      </c>
      <c r="K20532">
        <v>0.40000000596046448</v>
      </c>
    </row>
    <row r="20533" spans="1:11" x14ac:dyDescent="0.25">
      <c r="A20533" t="s">
        <v>20526</v>
      </c>
      <c r="B20533" s="1">
        <f t="shared" si="1665"/>
        <v>43679.802083283554</v>
      </c>
      <c r="C20533">
        <v>62.919998168945313</v>
      </c>
      <c r="D20533" s="2">
        <v>0</v>
      </c>
      <c r="E20533" t="s">
        <v>55566</v>
      </c>
      <c r="F20533" s="1">
        <f t="shared" si="1666"/>
        <v>43314.802083283554</v>
      </c>
      <c r="G20533">
        <f t="shared" si="1662"/>
        <v>2</v>
      </c>
      <c r="H20533">
        <f t="shared" si="1663"/>
        <v>8</v>
      </c>
      <c r="I20533">
        <f t="shared" si="1664"/>
        <v>2018</v>
      </c>
      <c r="J20533">
        <v>80.720001220703125</v>
      </c>
      <c r="K20533">
        <v>0</v>
      </c>
    </row>
    <row r="20534" spans="1:11" x14ac:dyDescent="0.25">
      <c r="A20534" t="s">
        <v>20527</v>
      </c>
      <c r="B20534" s="1">
        <f t="shared" si="1665"/>
        <v>43679.812499950218</v>
      </c>
      <c r="C20534">
        <v>61.720001220703125</v>
      </c>
      <c r="D20534" s="2">
        <v>0.40000000596046448</v>
      </c>
      <c r="E20534" t="s">
        <v>55567</v>
      </c>
      <c r="F20534" s="1">
        <f t="shared" si="1666"/>
        <v>43314.812499950218</v>
      </c>
      <c r="G20534">
        <f t="shared" si="1662"/>
        <v>2</v>
      </c>
      <c r="H20534">
        <f t="shared" si="1663"/>
        <v>8</v>
      </c>
      <c r="I20534">
        <f t="shared" si="1664"/>
        <v>2018</v>
      </c>
      <c r="J20534">
        <v>85.279998779296875</v>
      </c>
      <c r="K20534">
        <v>0</v>
      </c>
    </row>
    <row r="20535" spans="1:11" x14ac:dyDescent="0.25">
      <c r="A20535" t="s">
        <v>20528</v>
      </c>
      <c r="B20535" s="1">
        <f t="shared" si="1665"/>
        <v>43679.822916616882</v>
      </c>
      <c r="C20535">
        <v>61.119998931884766</v>
      </c>
      <c r="D20535" s="2">
        <v>0</v>
      </c>
      <c r="E20535" t="s">
        <v>55568</v>
      </c>
      <c r="F20535" s="1">
        <f t="shared" si="1666"/>
        <v>43314.822916616882</v>
      </c>
      <c r="G20535">
        <f t="shared" si="1662"/>
        <v>2</v>
      </c>
      <c r="H20535">
        <f t="shared" si="1663"/>
        <v>8</v>
      </c>
      <c r="I20535">
        <f t="shared" si="1664"/>
        <v>2018</v>
      </c>
      <c r="J20535">
        <v>77.919998168945313</v>
      </c>
      <c r="K20535">
        <v>0.40000000596046448</v>
      </c>
    </row>
    <row r="20536" spans="1:11" x14ac:dyDescent="0.25">
      <c r="A20536" t="s">
        <v>20529</v>
      </c>
      <c r="B20536" s="1">
        <f t="shared" si="1665"/>
        <v>43679.833333283546</v>
      </c>
      <c r="C20536">
        <v>51.599998474121094</v>
      </c>
      <c r="D20536" s="2">
        <v>0.40000000596046448</v>
      </c>
      <c r="E20536" t="s">
        <v>55569</v>
      </c>
      <c r="F20536" s="1">
        <f t="shared" si="1666"/>
        <v>43314.833333283546</v>
      </c>
      <c r="G20536">
        <f t="shared" si="1662"/>
        <v>2</v>
      </c>
      <c r="H20536">
        <f t="shared" si="1663"/>
        <v>8</v>
      </c>
      <c r="I20536">
        <f t="shared" si="1664"/>
        <v>2018</v>
      </c>
      <c r="J20536">
        <v>80.239997863769531</v>
      </c>
      <c r="K20536">
        <v>0.40000000596046448</v>
      </c>
    </row>
    <row r="20537" spans="1:11" x14ac:dyDescent="0.25">
      <c r="A20537" t="s">
        <v>20530</v>
      </c>
      <c r="B20537" s="1">
        <f t="shared" si="1665"/>
        <v>43679.843749950211</v>
      </c>
      <c r="C20537">
        <v>40.639999389648438</v>
      </c>
      <c r="D20537" s="2">
        <v>0</v>
      </c>
      <c r="E20537" t="s">
        <v>55570</v>
      </c>
      <c r="F20537" s="1">
        <f t="shared" si="1666"/>
        <v>43314.843749950211</v>
      </c>
      <c r="G20537">
        <f t="shared" si="1662"/>
        <v>2</v>
      </c>
      <c r="H20537">
        <f t="shared" si="1663"/>
        <v>8</v>
      </c>
      <c r="I20537">
        <f t="shared" si="1664"/>
        <v>2018</v>
      </c>
      <c r="J20537">
        <v>71.080001831054688</v>
      </c>
      <c r="K20537">
        <v>0.40000000596046448</v>
      </c>
    </row>
    <row r="20538" spans="1:11" x14ac:dyDescent="0.25">
      <c r="A20538" t="s">
        <v>20531</v>
      </c>
      <c r="B20538" s="1">
        <f t="shared" si="1665"/>
        <v>43679.854166616875</v>
      </c>
      <c r="C20538">
        <v>49.639999389648438</v>
      </c>
      <c r="D20538" s="2">
        <v>0</v>
      </c>
      <c r="E20538" t="s">
        <v>55571</v>
      </c>
      <c r="F20538" s="1">
        <f t="shared" si="1666"/>
        <v>43314.854166616875</v>
      </c>
      <c r="G20538">
        <f t="shared" si="1662"/>
        <v>2</v>
      </c>
      <c r="H20538">
        <f t="shared" si="1663"/>
        <v>8</v>
      </c>
      <c r="I20538">
        <f t="shared" si="1664"/>
        <v>2018</v>
      </c>
      <c r="J20538">
        <v>75.239997863769531</v>
      </c>
      <c r="K20538">
        <v>0.40000000596046448</v>
      </c>
    </row>
    <row r="20539" spans="1:11" x14ac:dyDescent="0.25">
      <c r="A20539" t="s">
        <v>20532</v>
      </c>
      <c r="B20539" s="1">
        <f t="shared" si="1665"/>
        <v>43679.864583283539</v>
      </c>
      <c r="C20539">
        <v>55.919998168945313</v>
      </c>
      <c r="D20539" s="2">
        <v>0.80000001192092896</v>
      </c>
      <c r="E20539" t="s">
        <v>55572</v>
      </c>
      <c r="F20539" s="1">
        <f t="shared" si="1666"/>
        <v>43314.864583283539</v>
      </c>
      <c r="G20539">
        <f t="shared" si="1662"/>
        <v>2</v>
      </c>
      <c r="H20539">
        <f t="shared" si="1663"/>
        <v>8</v>
      </c>
      <c r="I20539">
        <f t="shared" si="1664"/>
        <v>2018</v>
      </c>
      <c r="J20539">
        <v>85.199996948242188</v>
      </c>
      <c r="K20539">
        <v>0</v>
      </c>
    </row>
    <row r="20540" spans="1:11" x14ac:dyDescent="0.25">
      <c r="A20540" t="s">
        <v>20533</v>
      </c>
      <c r="B20540" s="1">
        <f t="shared" si="1665"/>
        <v>43679.874999950203</v>
      </c>
      <c r="C20540">
        <v>49.159999847412109</v>
      </c>
      <c r="D20540" s="2">
        <v>0.80000001192092896</v>
      </c>
      <c r="E20540" t="s">
        <v>55573</v>
      </c>
      <c r="F20540" s="1">
        <f t="shared" si="1666"/>
        <v>43314.874999950203</v>
      </c>
      <c r="G20540">
        <f t="shared" si="1662"/>
        <v>2</v>
      </c>
      <c r="H20540">
        <f t="shared" si="1663"/>
        <v>8</v>
      </c>
      <c r="I20540">
        <f t="shared" si="1664"/>
        <v>2018</v>
      </c>
      <c r="J20540">
        <v>67.080001831054688</v>
      </c>
      <c r="K20540">
        <v>0.80000001192092896</v>
      </c>
    </row>
    <row r="20541" spans="1:11" x14ac:dyDescent="0.25">
      <c r="A20541" t="s">
        <v>20534</v>
      </c>
      <c r="B20541" s="1">
        <f t="shared" si="1665"/>
        <v>43679.885416616868</v>
      </c>
      <c r="C20541">
        <v>55.240001678466797</v>
      </c>
      <c r="D20541" s="2">
        <v>0.40000000596046448</v>
      </c>
      <c r="E20541" t="s">
        <v>55574</v>
      </c>
      <c r="F20541" s="1">
        <f t="shared" si="1666"/>
        <v>43314.885416616868</v>
      </c>
      <c r="G20541">
        <f t="shared" si="1662"/>
        <v>2</v>
      </c>
      <c r="H20541">
        <f t="shared" si="1663"/>
        <v>8</v>
      </c>
      <c r="I20541">
        <f t="shared" si="1664"/>
        <v>2018</v>
      </c>
      <c r="J20541">
        <v>75.199996948242188</v>
      </c>
      <c r="K20541">
        <v>0.40000000596046448</v>
      </c>
    </row>
    <row r="20542" spans="1:11" x14ac:dyDescent="0.25">
      <c r="A20542" t="s">
        <v>20535</v>
      </c>
      <c r="B20542" s="1">
        <f t="shared" si="1665"/>
        <v>43679.895833283532</v>
      </c>
      <c r="C20542">
        <v>58.400001525878906</v>
      </c>
      <c r="D20542" s="2">
        <v>0.80000001192092896</v>
      </c>
      <c r="E20542" t="s">
        <v>55575</v>
      </c>
      <c r="F20542" s="1">
        <f t="shared" si="1666"/>
        <v>43314.895833283532</v>
      </c>
      <c r="G20542">
        <f t="shared" si="1662"/>
        <v>2</v>
      </c>
      <c r="H20542">
        <f t="shared" si="1663"/>
        <v>8</v>
      </c>
      <c r="I20542">
        <f t="shared" si="1664"/>
        <v>2018</v>
      </c>
      <c r="J20542">
        <v>72.44000244140625</v>
      </c>
      <c r="K20542">
        <v>0.40000000596046448</v>
      </c>
    </row>
    <row r="20543" spans="1:11" x14ac:dyDescent="0.25">
      <c r="A20543" t="s">
        <v>20536</v>
      </c>
      <c r="B20543" s="1">
        <f t="shared" si="1665"/>
        <v>43679.906249950196</v>
      </c>
      <c r="C20543">
        <v>51.279998779296875</v>
      </c>
      <c r="D20543" s="2">
        <v>0</v>
      </c>
      <c r="E20543" t="s">
        <v>55576</v>
      </c>
      <c r="F20543" s="1">
        <f t="shared" si="1666"/>
        <v>43314.906249950196</v>
      </c>
      <c r="G20543">
        <f t="shared" si="1662"/>
        <v>2</v>
      </c>
      <c r="H20543">
        <f t="shared" si="1663"/>
        <v>8</v>
      </c>
      <c r="I20543">
        <f t="shared" si="1664"/>
        <v>2018</v>
      </c>
      <c r="J20543">
        <v>73.120002746582031</v>
      </c>
      <c r="K20543">
        <v>0.40000000596046448</v>
      </c>
    </row>
    <row r="20544" spans="1:11" x14ac:dyDescent="0.25">
      <c r="A20544" t="s">
        <v>20537</v>
      </c>
      <c r="B20544" s="1">
        <f t="shared" si="1665"/>
        <v>43679.91666661686</v>
      </c>
      <c r="C20544">
        <v>51.479999542236328</v>
      </c>
      <c r="D20544" s="2">
        <v>0.80000001192092896</v>
      </c>
      <c r="E20544" t="s">
        <v>55577</v>
      </c>
      <c r="F20544" s="1">
        <f t="shared" si="1666"/>
        <v>43314.91666661686</v>
      </c>
      <c r="G20544">
        <f t="shared" si="1662"/>
        <v>2</v>
      </c>
      <c r="H20544">
        <f t="shared" si="1663"/>
        <v>8</v>
      </c>
      <c r="I20544">
        <f t="shared" si="1664"/>
        <v>2018</v>
      </c>
      <c r="J20544">
        <v>79.720001220703125</v>
      </c>
      <c r="K20544">
        <v>0</v>
      </c>
    </row>
    <row r="20545" spans="1:11" x14ac:dyDescent="0.25">
      <c r="A20545" t="s">
        <v>20538</v>
      </c>
      <c r="B20545" s="1">
        <f t="shared" si="1665"/>
        <v>43679.927083283525</v>
      </c>
      <c r="C20545">
        <v>42.360000610351563</v>
      </c>
      <c r="D20545" s="2">
        <v>0</v>
      </c>
      <c r="E20545" t="s">
        <v>55578</v>
      </c>
      <c r="F20545" s="1">
        <f t="shared" si="1666"/>
        <v>43314.927083283525</v>
      </c>
      <c r="G20545">
        <f t="shared" si="1662"/>
        <v>2</v>
      </c>
      <c r="H20545">
        <f t="shared" si="1663"/>
        <v>8</v>
      </c>
      <c r="I20545">
        <f t="shared" si="1664"/>
        <v>2018</v>
      </c>
      <c r="J20545">
        <v>67.55999755859375</v>
      </c>
      <c r="K20545">
        <v>0.80000001192092896</v>
      </c>
    </row>
    <row r="20546" spans="1:11" x14ac:dyDescent="0.25">
      <c r="A20546" t="s">
        <v>20539</v>
      </c>
      <c r="B20546" s="1">
        <f t="shared" si="1665"/>
        <v>43679.937499950189</v>
      </c>
      <c r="C20546">
        <v>48.560001373291016</v>
      </c>
      <c r="D20546" s="2">
        <v>0.40000000596046448</v>
      </c>
      <c r="E20546" t="s">
        <v>55579</v>
      </c>
      <c r="F20546" s="1">
        <f t="shared" si="1666"/>
        <v>43314.937499950189</v>
      </c>
      <c r="G20546">
        <f t="shared" si="1662"/>
        <v>2</v>
      </c>
      <c r="H20546">
        <f t="shared" si="1663"/>
        <v>8</v>
      </c>
      <c r="I20546">
        <f t="shared" si="1664"/>
        <v>2018</v>
      </c>
      <c r="J20546">
        <v>59.880001068115234</v>
      </c>
      <c r="K20546">
        <v>0.40000000596046448</v>
      </c>
    </row>
    <row r="20547" spans="1:11" x14ac:dyDescent="0.25">
      <c r="A20547" t="s">
        <v>20540</v>
      </c>
      <c r="B20547" s="1">
        <f t="shared" si="1665"/>
        <v>43679.947916616853</v>
      </c>
      <c r="C20547">
        <v>46.520000457763672</v>
      </c>
      <c r="D20547" s="2">
        <v>1.2000000476837158</v>
      </c>
      <c r="E20547" t="s">
        <v>55580</v>
      </c>
      <c r="F20547" s="1">
        <f t="shared" si="1666"/>
        <v>43314.947916616853</v>
      </c>
      <c r="G20547">
        <f t="shared" si="1662"/>
        <v>2</v>
      </c>
      <c r="H20547">
        <f t="shared" si="1663"/>
        <v>8</v>
      </c>
      <c r="I20547">
        <f t="shared" si="1664"/>
        <v>2018</v>
      </c>
      <c r="J20547">
        <v>61.400001525878906</v>
      </c>
      <c r="K20547">
        <v>0.40000000596046448</v>
      </c>
    </row>
    <row r="20548" spans="1:11" x14ac:dyDescent="0.25">
      <c r="A20548" t="s">
        <v>20541</v>
      </c>
      <c r="B20548" s="1">
        <f t="shared" si="1665"/>
        <v>43679.958333283517</v>
      </c>
      <c r="C20548">
        <v>51.040000915527344</v>
      </c>
      <c r="D20548" s="2">
        <v>1.2000000476837158</v>
      </c>
      <c r="E20548" t="s">
        <v>55581</v>
      </c>
      <c r="F20548" s="1">
        <f t="shared" si="1666"/>
        <v>43314.958333283517</v>
      </c>
      <c r="G20548">
        <f t="shared" si="1662"/>
        <v>2</v>
      </c>
      <c r="H20548">
        <f t="shared" si="1663"/>
        <v>8</v>
      </c>
      <c r="I20548">
        <f t="shared" si="1664"/>
        <v>2018</v>
      </c>
      <c r="J20548">
        <v>55.520000457763672</v>
      </c>
      <c r="K20548">
        <v>0.40000000596046448</v>
      </c>
    </row>
    <row r="20549" spans="1:11" x14ac:dyDescent="0.25">
      <c r="A20549" t="s">
        <v>20542</v>
      </c>
      <c r="B20549" s="1">
        <f t="shared" si="1665"/>
        <v>43679.968749950182</v>
      </c>
      <c r="C20549">
        <v>43.279998779296875</v>
      </c>
      <c r="D20549" s="2">
        <v>1.6000000238418579</v>
      </c>
      <c r="E20549" t="s">
        <v>55582</v>
      </c>
      <c r="F20549" s="1">
        <f t="shared" si="1666"/>
        <v>43314.968749950182</v>
      </c>
      <c r="G20549">
        <f t="shared" si="1662"/>
        <v>2</v>
      </c>
      <c r="H20549">
        <f t="shared" si="1663"/>
        <v>8</v>
      </c>
      <c r="I20549">
        <f t="shared" si="1664"/>
        <v>2018</v>
      </c>
      <c r="J20549">
        <v>52.799999237060547</v>
      </c>
      <c r="K20549">
        <v>1.2000000476837158</v>
      </c>
    </row>
    <row r="20550" spans="1:11" x14ac:dyDescent="0.25">
      <c r="A20550" t="s">
        <v>20543</v>
      </c>
      <c r="B20550" s="1">
        <f t="shared" si="1665"/>
        <v>43679.979166616846</v>
      </c>
      <c r="C20550">
        <v>33.919998168945313</v>
      </c>
      <c r="D20550" s="2">
        <v>0.40000000596046448</v>
      </c>
      <c r="E20550" t="s">
        <v>55583</v>
      </c>
      <c r="F20550" s="1">
        <f t="shared" si="1666"/>
        <v>43314.979166616846</v>
      </c>
      <c r="G20550">
        <f t="shared" si="1662"/>
        <v>2</v>
      </c>
      <c r="H20550">
        <f t="shared" si="1663"/>
        <v>8</v>
      </c>
      <c r="I20550">
        <f t="shared" si="1664"/>
        <v>2018</v>
      </c>
      <c r="J20550">
        <v>44.200000762939453</v>
      </c>
      <c r="K20550">
        <v>0.80000001192092896</v>
      </c>
    </row>
    <row r="20551" spans="1:11" x14ac:dyDescent="0.25">
      <c r="A20551" t="s">
        <v>20544</v>
      </c>
      <c r="B20551" s="1">
        <f t="shared" si="1665"/>
        <v>43679.98958328351</v>
      </c>
      <c r="C20551">
        <v>28.920000076293945</v>
      </c>
      <c r="D20551" s="2">
        <v>0</v>
      </c>
      <c r="E20551" t="s">
        <v>55584</v>
      </c>
      <c r="F20551" s="1">
        <f t="shared" si="1666"/>
        <v>43314.98958328351</v>
      </c>
      <c r="G20551">
        <f t="shared" si="1662"/>
        <v>2</v>
      </c>
      <c r="H20551">
        <f t="shared" si="1663"/>
        <v>8</v>
      </c>
      <c r="I20551">
        <f t="shared" si="1664"/>
        <v>2018</v>
      </c>
      <c r="J20551">
        <v>43.880001068115234</v>
      </c>
      <c r="K20551">
        <v>0.40000000596046448</v>
      </c>
    </row>
    <row r="20552" spans="1:11" x14ac:dyDescent="0.25">
      <c r="A20552" t="s">
        <v>20545</v>
      </c>
      <c r="B20552" s="1">
        <f t="shared" si="1665"/>
        <v>43679.999999950174</v>
      </c>
      <c r="C20552">
        <v>34.639999389648438</v>
      </c>
      <c r="D20552" s="2">
        <v>0.80000001192092896</v>
      </c>
      <c r="E20552" t="s">
        <v>55585</v>
      </c>
      <c r="F20552" s="1">
        <f t="shared" si="1666"/>
        <v>43314.999999950174</v>
      </c>
      <c r="G20552">
        <f t="shared" si="1662"/>
        <v>3</v>
      </c>
      <c r="H20552">
        <f t="shared" si="1663"/>
        <v>8</v>
      </c>
      <c r="I20552">
        <f t="shared" si="1664"/>
        <v>2018</v>
      </c>
      <c r="J20552">
        <v>42.159999847412109</v>
      </c>
      <c r="K20552">
        <v>0</v>
      </c>
    </row>
    <row r="20553" spans="1:11" x14ac:dyDescent="0.25">
      <c r="A20553" t="s">
        <v>20546</v>
      </c>
      <c r="B20553" s="1">
        <f t="shared" si="1665"/>
        <v>43680.010416616838</v>
      </c>
      <c r="C20553">
        <v>26.120000839233398</v>
      </c>
      <c r="D20553" s="2">
        <v>0.80000001192092896</v>
      </c>
      <c r="E20553" t="s">
        <v>55586</v>
      </c>
      <c r="F20553" s="1">
        <f t="shared" si="1666"/>
        <v>43315.010416616838</v>
      </c>
      <c r="G20553">
        <f t="shared" si="1662"/>
        <v>3</v>
      </c>
      <c r="H20553">
        <f t="shared" si="1663"/>
        <v>8</v>
      </c>
      <c r="I20553">
        <f t="shared" si="1664"/>
        <v>2018</v>
      </c>
      <c r="J20553">
        <v>41.200000762939453</v>
      </c>
      <c r="K20553">
        <v>0</v>
      </c>
    </row>
    <row r="20554" spans="1:11" x14ac:dyDescent="0.25">
      <c r="A20554" t="s">
        <v>20547</v>
      </c>
      <c r="B20554" s="1">
        <f t="shared" si="1665"/>
        <v>43680.020833283503</v>
      </c>
      <c r="C20554">
        <v>21.920000076293945</v>
      </c>
      <c r="D20554" s="2">
        <v>1.6000000238418579</v>
      </c>
      <c r="E20554" t="s">
        <v>55587</v>
      </c>
      <c r="F20554" s="1">
        <f t="shared" si="1666"/>
        <v>43315.020833283503</v>
      </c>
      <c r="G20554">
        <f t="shared" ref="G20554:G20617" si="1667">DAY(F20554)</f>
        <v>3</v>
      </c>
      <c r="H20554">
        <f t="shared" ref="H20554:H20617" si="1668">MONTH(F20554)</f>
        <v>8</v>
      </c>
      <c r="I20554">
        <f t="shared" ref="I20554:I20617" si="1669">YEAR(F20554)</f>
        <v>2018</v>
      </c>
      <c r="J20554">
        <v>35.520000457763672</v>
      </c>
      <c r="K20554">
        <v>0</v>
      </c>
    </row>
    <row r="20555" spans="1:11" x14ac:dyDescent="0.25">
      <c r="A20555" t="s">
        <v>20548</v>
      </c>
      <c r="B20555" s="1">
        <f t="shared" ref="B20555:B20618" si="1670">B20554+1/(24*4)</f>
        <v>43680.031249950167</v>
      </c>
      <c r="C20555">
        <v>20.479999542236328</v>
      </c>
      <c r="D20555" s="2">
        <v>0.80000001192092896</v>
      </c>
      <c r="E20555" t="s">
        <v>55588</v>
      </c>
      <c r="F20555" s="1">
        <f t="shared" ref="F20555:F20618" si="1671">F20554+1/(24*4)</f>
        <v>43315.031249950167</v>
      </c>
      <c r="G20555">
        <f t="shared" si="1667"/>
        <v>3</v>
      </c>
      <c r="H20555">
        <f t="shared" si="1668"/>
        <v>8</v>
      </c>
      <c r="I20555">
        <f t="shared" si="1669"/>
        <v>2018</v>
      </c>
      <c r="J20555">
        <v>34.240001678466797</v>
      </c>
      <c r="K20555">
        <v>0</v>
      </c>
    </row>
    <row r="20556" spans="1:11" x14ac:dyDescent="0.25">
      <c r="A20556" t="s">
        <v>20549</v>
      </c>
      <c r="B20556" s="1">
        <f t="shared" si="1670"/>
        <v>43680.041666616831</v>
      </c>
      <c r="C20556">
        <v>15.600000381469727</v>
      </c>
      <c r="D20556" s="2">
        <v>0</v>
      </c>
      <c r="E20556" t="s">
        <v>55589</v>
      </c>
      <c r="F20556" s="1">
        <f t="shared" si="1671"/>
        <v>43315.041666616831</v>
      </c>
      <c r="G20556">
        <f t="shared" si="1667"/>
        <v>3</v>
      </c>
      <c r="H20556">
        <f t="shared" si="1668"/>
        <v>8</v>
      </c>
      <c r="I20556">
        <f t="shared" si="1669"/>
        <v>2018</v>
      </c>
      <c r="J20556">
        <v>35.840000152587891</v>
      </c>
      <c r="K20556">
        <v>0</v>
      </c>
    </row>
    <row r="20557" spans="1:11" x14ac:dyDescent="0.25">
      <c r="A20557" t="s">
        <v>20550</v>
      </c>
      <c r="B20557" s="1">
        <f t="shared" si="1670"/>
        <v>43680.052083283495</v>
      </c>
      <c r="C20557">
        <v>13.119999885559082</v>
      </c>
      <c r="D20557" s="2">
        <v>0</v>
      </c>
      <c r="E20557" t="s">
        <v>55590</v>
      </c>
      <c r="F20557" s="1">
        <f t="shared" si="1671"/>
        <v>43315.052083283495</v>
      </c>
      <c r="G20557">
        <f t="shared" si="1667"/>
        <v>3</v>
      </c>
      <c r="H20557">
        <f t="shared" si="1668"/>
        <v>8</v>
      </c>
      <c r="I20557">
        <f t="shared" si="1669"/>
        <v>2018</v>
      </c>
      <c r="J20557">
        <v>32.520000457763672</v>
      </c>
      <c r="K20557">
        <v>0</v>
      </c>
    </row>
    <row r="20558" spans="1:11" x14ac:dyDescent="0.25">
      <c r="A20558" t="s">
        <v>20551</v>
      </c>
      <c r="B20558" s="1">
        <f t="shared" si="1670"/>
        <v>43680.06249995016</v>
      </c>
      <c r="C20558">
        <v>8.4799995422363281</v>
      </c>
      <c r="D20558" s="2">
        <v>0</v>
      </c>
      <c r="E20558" t="s">
        <v>55591</v>
      </c>
      <c r="F20558" s="1">
        <f t="shared" si="1671"/>
        <v>43315.06249995016</v>
      </c>
      <c r="G20558">
        <f t="shared" si="1667"/>
        <v>3</v>
      </c>
      <c r="H20558">
        <f t="shared" si="1668"/>
        <v>8</v>
      </c>
      <c r="I20558">
        <f t="shared" si="1669"/>
        <v>2018</v>
      </c>
      <c r="J20558">
        <v>26</v>
      </c>
      <c r="K20558">
        <v>0</v>
      </c>
    </row>
    <row r="20559" spans="1:11" x14ac:dyDescent="0.25">
      <c r="A20559" t="s">
        <v>20552</v>
      </c>
      <c r="B20559" s="1">
        <f t="shared" si="1670"/>
        <v>43680.072916616824</v>
      </c>
      <c r="C20559">
        <v>9.0799999237060547</v>
      </c>
      <c r="D20559" s="2">
        <v>0</v>
      </c>
      <c r="E20559" t="s">
        <v>55592</v>
      </c>
      <c r="F20559" s="1">
        <f t="shared" si="1671"/>
        <v>43315.072916616824</v>
      </c>
      <c r="G20559">
        <f t="shared" si="1667"/>
        <v>3</v>
      </c>
      <c r="H20559">
        <f t="shared" si="1668"/>
        <v>8</v>
      </c>
      <c r="I20559">
        <f t="shared" si="1669"/>
        <v>2018</v>
      </c>
      <c r="J20559">
        <v>24.959999084472656</v>
      </c>
      <c r="K20559">
        <v>0</v>
      </c>
    </row>
    <row r="20560" spans="1:11" x14ac:dyDescent="0.25">
      <c r="A20560" t="s">
        <v>20553</v>
      </c>
      <c r="B20560" s="1">
        <f t="shared" si="1670"/>
        <v>43680.083333283488</v>
      </c>
      <c r="C20560">
        <v>8.6400003433227539</v>
      </c>
      <c r="D20560" s="2">
        <v>0</v>
      </c>
      <c r="E20560" t="s">
        <v>55593</v>
      </c>
      <c r="F20560" s="1">
        <f t="shared" si="1671"/>
        <v>43315.083333283488</v>
      </c>
      <c r="G20560">
        <f t="shared" si="1667"/>
        <v>3</v>
      </c>
      <c r="H20560">
        <f t="shared" si="1668"/>
        <v>8</v>
      </c>
      <c r="I20560">
        <f t="shared" si="1669"/>
        <v>2018</v>
      </c>
      <c r="J20560">
        <v>22.799999237060547</v>
      </c>
      <c r="K20560">
        <v>0</v>
      </c>
    </row>
    <row r="20561" spans="1:11" x14ac:dyDescent="0.25">
      <c r="A20561" t="s">
        <v>20554</v>
      </c>
      <c r="B20561" s="1">
        <f t="shared" si="1670"/>
        <v>43680.093749950152</v>
      </c>
      <c r="C20561">
        <v>8.1999998092651367</v>
      </c>
      <c r="D20561" s="2">
        <v>0</v>
      </c>
      <c r="E20561" t="s">
        <v>55594</v>
      </c>
      <c r="F20561" s="1">
        <f t="shared" si="1671"/>
        <v>43315.093749950152</v>
      </c>
      <c r="G20561">
        <f t="shared" si="1667"/>
        <v>3</v>
      </c>
      <c r="H20561">
        <f t="shared" si="1668"/>
        <v>8</v>
      </c>
      <c r="I20561">
        <f t="shared" si="1669"/>
        <v>2018</v>
      </c>
      <c r="J20561">
        <v>23.200000762939453</v>
      </c>
      <c r="K20561">
        <v>0</v>
      </c>
    </row>
    <row r="20562" spans="1:11" x14ac:dyDescent="0.25">
      <c r="A20562" t="s">
        <v>20555</v>
      </c>
      <c r="B20562" s="1">
        <f t="shared" si="1670"/>
        <v>43680.104166616817</v>
      </c>
      <c r="C20562">
        <v>6.7600002288818359</v>
      </c>
      <c r="D20562" s="2">
        <v>0</v>
      </c>
      <c r="E20562" t="s">
        <v>55595</v>
      </c>
      <c r="F20562" s="1">
        <f t="shared" si="1671"/>
        <v>43315.104166616817</v>
      </c>
      <c r="G20562">
        <f t="shared" si="1667"/>
        <v>3</v>
      </c>
      <c r="H20562">
        <f t="shared" si="1668"/>
        <v>8</v>
      </c>
      <c r="I20562">
        <f t="shared" si="1669"/>
        <v>2018</v>
      </c>
      <c r="J20562">
        <v>24</v>
      </c>
      <c r="K20562">
        <v>0</v>
      </c>
    </row>
    <row r="20563" spans="1:11" x14ac:dyDescent="0.25">
      <c r="A20563" t="s">
        <v>20556</v>
      </c>
      <c r="B20563" s="1">
        <f t="shared" si="1670"/>
        <v>43680.114583283481</v>
      </c>
      <c r="C20563">
        <v>6.9200000762939453</v>
      </c>
      <c r="D20563" s="2">
        <v>0</v>
      </c>
      <c r="E20563" t="s">
        <v>55596</v>
      </c>
      <c r="F20563" s="1">
        <f t="shared" si="1671"/>
        <v>43315.114583283481</v>
      </c>
      <c r="G20563">
        <f t="shared" si="1667"/>
        <v>3</v>
      </c>
      <c r="H20563">
        <f t="shared" si="1668"/>
        <v>8</v>
      </c>
      <c r="I20563">
        <f t="shared" si="1669"/>
        <v>2018</v>
      </c>
      <c r="J20563">
        <v>24.360000610351563</v>
      </c>
      <c r="K20563">
        <v>0</v>
      </c>
    </row>
    <row r="20564" spans="1:11" x14ac:dyDescent="0.25">
      <c r="A20564" t="s">
        <v>20557</v>
      </c>
      <c r="B20564" s="1">
        <f t="shared" si="1670"/>
        <v>43680.124999950145</v>
      </c>
      <c r="C20564">
        <v>7.4000000953674316</v>
      </c>
      <c r="D20564" s="2">
        <v>0</v>
      </c>
      <c r="E20564" t="s">
        <v>55597</v>
      </c>
      <c r="F20564" s="1">
        <f t="shared" si="1671"/>
        <v>43315.124999950145</v>
      </c>
      <c r="G20564">
        <f t="shared" si="1667"/>
        <v>3</v>
      </c>
      <c r="H20564">
        <f t="shared" si="1668"/>
        <v>8</v>
      </c>
      <c r="I20564">
        <f t="shared" si="1669"/>
        <v>2018</v>
      </c>
      <c r="J20564">
        <v>27.200000762939453</v>
      </c>
      <c r="K20564">
        <v>0</v>
      </c>
    </row>
    <row r="20565" spans="1:11" x14ac:dyDescent="0.25">
      <c r="A20565" t="s">
        <v>20558</v>
      </c>
      <c r="B20565" s="1">
        <f t="shared" si="1670"/>
        <v>43680.135416616809</v>
      </c>
      <c r="C20565">
        <v>6.8400001525878906</v>
      </c>
      <c r="D20565" s="2">
        <v>0</v>
      </c>
      <c r="E20565" t="s">
        <v>55598</v>
      </c>
      <c r="F20565" s="1">
        <f t="shared" si="1671"/>
        <v>43315.135416616809</v>
      </c>
      <c r="G20565">
        <f t="shared" si="1667"/>
        <v>3</v>
      </c>
      <c r="H20565">
        <f t="shared" si="1668"/>
        <v>8</v>
      </c>
      <c r="I20565">
        <f t="shared" si="1669"/>
        <v>2018</v>
      </c>
      <c r="J20565">
        <v>29.719999313354492</v>
      </c>
      <c r="K20565">
        <v>0</v>
      </c>
    </row>
    <row r="20566" spans="1:11" x14ac:dyDescent="0.25">
      <c r="A20566" t="s">
        <v>20559</v>
      </c>
      <c r="B20566" s="1">
        <f t="shared" si="1670"/>
        <v>43680.145833283474</v>
      </c>
      <c r="C20566">
        <v>6.679999828338623</v>
      </c>
      <c r="D20566" s="2">
        <v>0</v>
      </c>
      <c r="E20566" t="s">
        <v>55599</v>
      </c>
      <c r="F20566" s="1">
        <f t="shared" si="1671"/>
        <v>43315.145833283474</v>
      </c>
      <c r="G20566">
        <f t="shared" si="1667"/>
        <v>3</v>
      </c>
      <c r="H20566">
        <f t="shared" si="1668"/>
        <v>8</v>
      </c>
      <c r="I20566">
        <f t="shared" si="1669"/>
        <v>2018</v>
      </c>
      <c r="J20566">
        <v>21.159999847412109</v>
      </c>
      <c r="K20566">
        <v>0</v>
      </c>
    </row>
    <row r="20567" spans="1:11" x14ac:dyDescent="0.25">
      <c r="A20567" t="s">
        <v>20560</v>
      </c>
      <c r="B20567" s="1">
        <f t="shared" si="1670"/>
        <v>43680.156249950138</v>
      </c>
      <c r="C20567">
        <v>6.7199997901916504</v>
      </c>
      <c r="D20567" s="2">
        <v>0</v>
      </c>
      <c r="E20567" t="s">
        <v>55600</v>
      </c>
      <c r="F20567" s="1">
        <f t="shared" si="1671"/>
        <v>43315.156249950138</v>
      </c>
      <c r="G20567">
        <f t="shared" si="1667"/>
        <v>3</v>
      </c>
      <c r="H20567">
        <f t="shared" si="1668"/>
        <v>8</v>
      </c>
      <c r="I20567">
        <f t="shared" si="1669"/>
        <v>2018</v>
      </c>
      <c r="J20567">
        <v>21.719999313354492</v>
      </c>
      <c r="K20567">
        <v>0</v>
      </c>
    </row>
    <row r="20568" spans="1:11" x14ac:dyDescent="0.25">
      <c r="A20568" t="s">
        <v>20561</v>
      </c>
      <c r="B20568" s="1">
        <f t="shared" si="1670"/>
        <v>43680.166666616802</v>
      </c>
      <c r="C20568">
        <v>6.440000057220459</v>
      </c>
      <c r="D20568" s="2">
        <v>0</v>
      </c>
      <c r="E20568" t="s">
        <v>55601</v>
      </c>
      <c r="F20568" s="1">
        <f t="shared" si="1671"/>
        <v>43315.166666616802</v>
      </c>
      <c r="G20568">
        <f t="shared" si="1667"/>
        <v>3</v>
      </c>
      <c r="H20568">
        <f t="shared" si="1668"/>
        <v>8</v>
      </c>
      <c r="I20568">
        <f t="shared" si="1669"/>
        <v>2018</v>
      </c>
      <c r="J20568">
        <v>21.239999771118164</v>
      </c>
      <c r="K20568">
        <v>0</v>
      </c>
    </row>
    <row r="20569" spans="1:11" x14ac:dyDescent="0.25">
      <c r="A20569" t="s">
        <v>20562</v>
      </c>
      <c r="B20569" s="1">
        <f t="shared" si="1670"/>
        <v>43680.177083283466</v>
      </c>
      <c r="C20569">
        <v>6.9200000762939453</v>
      </c>
      <c r="D20569" s="2">
        <v>0</v>
      </c>
      <c r="E20569" t="s">
        <v>55602</v>
      </c>
      <c r="F20569" s="1">
        <f t="shared" si="1671"/>
        <v>43315.177083283466</v>
      </c>
      <c r="G20569">
        <f t="shared" si="1667"/>
        <v>3</v>
      </c>
      <c r="H20569">
        <f t="shared" si="1668"/>
        <v>8</v>
      </c>
      <c r="I20569">
        <f t="shared" si="1669"/>
        <v>2018</v>
      </c>
      <c r="J20569">
        <v>20.840000152587891</v>
      </c>
      <c r="K20569">
        <v>0</v>
      </c>
    </row>
    <row r="20570" spans="1:11" x14ac:dyDescent="0.25">
      <c r="A20570" t="s">
        <v>20563</v>
      </c>
      <c r="B20570" s="1">
        <f t="shared" si="1670"/>
        <v>43680.187499950131</v>
      </c>
      <c r="C20570">
        <v>7.4000000953674316</v>
      </c>
      <c r="D20570" s="2">
        <v>0</v>
      </c>
      <c r="E20570" t="s">
        <v>55603</v>
      </c>
      <c r="F20570" s="1">
        <f t="shared" si="1671"/>
        <v>43315.187499950131</v>
      </c>
      <c r="G20570">
        <f t="shared" si="1667"/>
        <v>3</v>
      </c>
      <c r="H20570">
        <f t="shared" si="1668"/>
        <v>8</v>
      </c>
      <c r="I20570">
        <f t="shared" si="1669"/>
        <v>2018</v>
      </c>
      <c r="J20570">
        <v>22.639999389648438</v>
      </c>
      <c r="K20570">
        <v>0</v>
      </c>
    </row>
    <row r="20571" spans="1:11" x14ac:dyDescent="0.25">
      <c r="A20571" t="s">
        <v>20564</v>
      </c>
      <c r="B20571" s="1">
        <f t="shared" si="1670"/>
        <v>43680.197916616795</v>
      </c>
      <c r="C20571">
        <v>6.9600000381469727</v>
      </c>
      <c r="D20571" s="2">
        <v>0</v>
      </c>
      <c r="E20571" t="s">
        <v>55604</v>
      </c>
      <c r="F20571" s="1">
        <f t="shared" si="1671"/>
        <v>43315.197916616795</v>
      </c>
      <c r="G20571">
        <f t="shared" si="1667"/>
        <v>3</v>
      </c>
      <c r="H20571">
        <f t="shared" si="1668"/>
        <v>8</v>
      </c>
      <c r="I20571">
        <f t="shared" si="1669"/>
        <v>2018</v>
      </c>
      <c r="J20571">
        <v>21.799999237060547</v>
      </c>
      <c r="K20571">
        <v>0</v>
      </c>
    </row>
    <row r="20572" spans="1:11" x14ac:dyDescent="0.25">
      <c r="A20572" t="s">
        <v>20565</v>
      </c>
      <c r="B20572" s="1">
        <f t="shared" si="1670"/>
        <v>43680.208333283459</v>
      </c>
      <c r="C20572">
        <v>6.6399998664855957</v>
      </c>
      <c r="D20572" s="2">
        <v>0</v>
      </c>
      <c r="E20572" t="s">
        <v>55605</v>
      </c>
      <c r="F20572" s="1">
        <f t="shared" si="1671"/>
        <v>43315.208333283459</v>
      </c>
      <c r="G20572">
        <f t="shared" si="1667"/>
        <v>3</v>
      </c>
      <c r="H20572">
        <f t="shared" si="1668"/>
        <v>8</v>
      </c>
      <c r="I20572">
        <f t="shared" si="1669"/>
        <v>2018</v>
      </c>
      <c r="J20572">
        <v>22.600000381469727</v>
      </c>
      <c r="K20572">
        <v>0</v>
      </c>
    </row>
    <row r="20573" spans="1:11" x14ac:dyDescent="0.25">
      <c r="A20573" t="s">
        <v>20566</v>
      </c>
      <c r="B20573" s="1">
        <f t="shared" si="1670"/>
        <v>43680.218749950123</v>
      </c>
      <c r="C20573">
        <v>5.5199999809265137</v>
      </c>
      <c r="D20573" s="2">
        <v>0</v>
      </c>
      <c r="E20573" t="s">
        <v>55606</v>
      </c>
      <c r="F20573" s="1">
        <f t="shared" si="1671"/>
        <v>43315.218749950123</v>
      </c>
      <c r="G20573">
        <f t="shared" si="1667"/>
        <v>3</v>
      </c>
      <c r="H20573">
        <f t="shared" si="1668"/>
        <v>8</v>
      </c>
      <c r="I20573">
        <f t="shared" si="1669"/>
        <v>2018</v>
      </c>
      <c r="J20573">
        <v>28.719999313354492</v>
      </c>
      <c r="K20573">
        <v>0</v>
      </c>
    </row>
    <row r="20574" spans="1:11" x14ac:dyDescent="0.25">
      <c r="A20574" t="s">
        <v>20567</v>
      </c>
      <c r="B20574" s="1">
        <f t="shared" si="1670"/>
        <v>43680.229166616788</v>
      </c>
      <c r="C20574">
        <v>5.5999999046325684</v>
      </c>
      <c r="D20574" s="2">
        <v>0</v>
      </c>
      <c r="E20574" t="s">
        <v>55607</v>
      </c>
      <c r="F20574" s="1">
        <f t="shared" si="1671"/>
        <v>43315.229166616788</v>
      </c>
      <c r="G20574">
        <f t="shared" si="1667"/>
        <v>3</v>
      </c>
      <c r="H20574">
        <f t="shared" si="1668"/>
        <v>8</v>
      </c>
      <c r="I20574">
        <f t="shared" si="1669"/>
        <v>2018</v>
      </c>
      <c r="J20574">
        <v>21.920000076293945</v>
      </c>
      <c r="K20574">
        <v>0</v>
      </c>
    </row>
    <row r="20575" spans="1:11" x14ac:dyDescent="0.25">
      <c r="A20575" t="s">
        <v>20568</v>
      </c>
      <c r="B20575" s="1">
        <f t="shared" si="1670"/>
        <v>43680.239583283452</v>
      </c>
      <c r="C20575">
        <v>5.4000000953674316</v>
      </c>
      <c r="D20575" s="2">
        <v>0</v>
      </c>
      <c r="E20575" t="s">
        <v>55608</v>
      </c>
      <c r="F20575" s="1">
        <f t="shared" si="1671"/>
        <v>43315.239583283452</v>
      </c>
      <c r="G20575">
        <f t="shared" si="1667"/>
        <v>3</v>
      </c>
      <c r="H20575">
        <f t="shared" si="1668"/>
        <v>8</v>
      </c>
      <c r="I20575">
        <f t="shared" si="1669"/>
        <v>2018</v>
      </c>
      <c r="J20575">
        <v>22.120000839233398</v>
      </c>
      <c r="K20575">
        <v>0</v>
      </c>
    </row>
    <row r="20576" spans="1:11" x14ac:dyDescent="0.25">
      <c r="A20576" t="s">
        <v>20569</v>
      </c>
      <c r="B20576" s="1">
        <f t="shared" si="1670"/>
        <v>43680.249999950116</v>
      </c>
      <c r="C20576">
        <v>5.320000171661377</v>
      </c>
      <c r="D20576" s="2">
        <v>0</v>
      </c>
      <c r="E20576" t="s">
        <v>55609</v>
      </c>
      <c r="F20576" s="1">
        <f t="shared" si="1671"/>
        <v>43315.249999950116</v>
      </c>
      <c r="G20576">
        <f t="shared" si="1667"/>
        <v>3</v>
      </c>
      <c r="H20576">
        <f t="shared" si="1668"/>
        <v>8</v>
      </c>
      <c r="I20576">
        <f t="shared" si="1669"/>
        <v>2018</v>
      </c>
      <c r="J20576">
        <v>21.239999771118164</v>
      </c>
      <c r="K20576">
        <v>0</v>
      </c>
    </row>
    <row r="20577" spans="1:11" x14ac:dyDescent="0.25">
      <c r="A20577" t="s">
        <v>20570</v>
      </c>
      <c r="B20577" s="1">
        <f t="shared" si="1670"/>
        <v>43680.26041661678</v>
      </c>
      <c r="C20577">
        <v>5.4000000953674316</v>
      </c>
      <c r="D20577" s="2">
        <v>0</v>
      </c>
      <c r="E20577" t="s">
        <v>55610</v>
      </c>
      <c r="F20577" s="1">
        <f t="shared" si="1671"/>
        <v>43315.26041661678</v>
      </c>
      <c r="G20577">
        <f t="shared" si="1667"/>
        <v>3</v>
      </c>
      <c r="H20577">
        <f t="shared" si="1668"/>
        <v>8</v>
      </c>
      <c r="I20577">
        <f t="shared" si="1669"/>
        <v>2018</v>
      </c>
      <c r="J20577">
        <v>23</v>
      </c>
      <c r="K20577">
        <v>0</v>
      </c>
    </row>
    <row r="20578" spans="1:11" x14ac:dyDescent="0.25">
      <c r="A20578" t="s">
        <v>20571</v>
      </c>
      <c r="B20578" s="1">
        <f t="shared" si="1670"/>
        <v>43680.270833283445</v>
      </c>
      <c r="C20578">
        <v>5.5199999809265137</v>
      </c>
      <c r="D20578" s="2">
        <v>0</v>
      </c>
      <c r="E20578" t="s">
        <v>55611</v>
      </c>
      <c r="F20578" s="1">
        <f t="shared" si="1671"/>
        <v>43315.270833283445</v>
      </c>
      <c r="G20578">
        <f t="shared" si="1667"/>
        <v>3</v>
      </c>
      <c r="H20578">
        <f t="shared" si="1668"/>
        <v>8</v>
      </c>
      <c r="I20578">
        <f t="shared" si="1669"/>
        <v>2018</v>
      </c>
      <c r="J20578">
        <v>22.159999847412109</v>
      </c>
      <c r="K20578">
        <v>0</v>
      </c>
    </row>
    <row r="20579" spans="1:11" x14ac:dyDescent="0.25">
      <c r="A20579" t="s">
        <v>20572</v>
      </c>
      <c r="B20579" s="1">
        <f t="shared" si="1670"/>
        <v>43680.281249950109</v>
      </c>
      <c r="C20579">
        <v>5.2800002098083496</v>
      </c>
      <c r="D20579" s="2">
        <v>0</v>
      </c>
      <c r="E20579" t="s">
        <v>55612</v>
      </c>
      <c r="F20579" s="1">
        <f t="shared" si="1671"/>
        <v>43315.281249950109</v>
      </c>
      <c r="G20579">
        <f t="shared" si="1667"/>
        <v>3</v>
      </c>
      <c r="H20579">
        <f t="shared" si="1668"/>
        <v>8</v>
      </c>
      <c r="I20579">
        <f t="shared" si="1669"/>
        <v>2018</v>
      </c>
      <c r="J20579">
        <v>24.920000076293945</v>
      </c>
      <c r="K20579">
        <v>0</v>
      </c>
    </row>
    <row r="20580" spans="1:11" x14ac:dyDescent="0.25">
      <c r="A20580" t="s">
        <v>20573</v>
      </c>
      <c r="B20580" s="1">
        <f t="shared" si="1670"/>
        <v>43680.291666616773</v>
      </c>
      <c r="C20580">
        <v>5.4800000190734863</v>
      </c>
      <c r="D20580" s="2">
        <v>0</v>
      </c>
      <c r="E20580" t="s">
        <v>55613</v>
      </c>
      <c r="F20580" s="1">
        <f t="shared" si="1671"/>
        <v>43315.291666616773</v>
      </c>
      <c r="G20580">
        <f t="shared" si="1667"/>
        <v>3</v>
      </c>
      <c r="H20580">
        <f t="shared" si="1668"/>
        <v>8</v>
      </c>
      <c r="I20580">
        <f t="shared" si="1669"/>
        <v>2018</v>
      </c>
      <c r="J20580">
        <v>24.639999389648438</v>
      </c>
      <c r="K20580">
        <v>0</v>
      </c>
    </row>
    <row r="20581" spans="1:11" x14ac:dyDescent="0.25">
      <c r="A20581" t="s">
        <v>20574</v>
      </c>
      <c r="B20581" s="1">
        <f t="shared" si="1670"/>
        <v>43680.302083283437</v>
      </c>
      <c r="C20581">
        <v>6.320000171661377</v>
      </c>
      <c r="D20581" s="2">
        <v>0</v>
      </c>
      <c r="E20581" t="s">
        <v>55614</v>
      </c>
      <c r="F20581" s="1">
        <f t="shared" si="1671"/>
        <v>43315.302083283437</v>
      </c>
      <c r="G20581">
        <f t="shared" si="1667"/>
        <v>3</v>
      </c>
      <c r="H20581">
        <f t="shared" si="1668"/>
        <v>8</v>
      </c>
      <c r="I20581">
        <f t="shared" si="1669"/>
        <v>2018</v>
      </c>
      <c r="J20581">
        <v>27.600000381469727</v>
      </c>
      <c r="K20581">
        <v>0</v>
      </c>
    </row>
    <row r="20582" spans="1:11" x14ac:dyDescent="0.25">
      <c r="A20582" t="s">
        <v>20575</v>
      </c>
      <c r="B20582" s="1">
        <f t="shared" si="1670"/>
        <v>43680.312499950101</v>
      </c>
      <c r="C20582">
        <v>6.9200000762939453</v>
      </c>
      <c r="D20582" s="2">
        <v>0</v>
      </c>
      <c r="E20582" t="s">
        <v>55615</v>
      </c>
      <c r="F20582" s="1">
        <f t="shared" si="1671"/>
        <v>43315.312499950101</v>
      </c>
      <c r="G20582">
        <f t="shared" si="1667"/>
        <v>3</v>
      </c>
      <c r="H20582">
        <f t="shared" si="1668"/>
        <v>8</v>
      </c>
      <c r="I20582">
        <f t="shared" si="1669"/>
        <v>2018</v>
      </c>
      <c r="J20582">
        <v>37.159999847412109</v>
      </c>
      <c r="K20582">
        <v>0</v>
      </c>
    </row>
    <row r="20583" spans="1:11" x14ac:dyDescent="0.25">
      <c r="A20583" t="s">
        <v>20576</v>
      </c>
      <c r="B20583" s="1">
        <f t="shared" si="1670"/>
        <v>43680.322916616766</v>
      </c>
      <c r="C20583">
        <v>7.9600000381469727</v>
      </c>
      <c r="D20583" s="2">
        <v>0</v>
      </c>
      <c r="E20583" t="s">
        <v>55616</v>
      </c>
      <c r="F20583" s="1">
        <f t="shared" si="1671"/>
        <v>43315.322916616766</v>
      </c>
      <c r="G20583">
        <f t="shared" si="1667"/>
        <v>3</v>
      </c>
      <c r="H20583">
        <f t="shared" si="1668"/>
        <v>8</v>
      </c>
      <c r="I20583">
        <f t="shared" si="1669"/>
        <v>2018</v>
      </c>
      <c r="J20583">
        <v>35.319999694824219</v>
      </c>
      <c r="K20583">
        <v>0.40000000596046448</v>
      </c>
    </row>
    <row r="20584" spans="1:11" x14ac:dyDescent="0.25">
      <c r="A20584" t="s">
        <v>20577</v>
      </c>
      <c r="B20584" s="1">
        <f t="shared" si="1670"/>
        <v>43680.33333328343</v>
      </c>
      <c r="C20584">
        <v>9.6400003433227539</v>
      </c>
      <c r="D20584" s="2">
        <v>0</v>
      </c>
      <c r="E20584" t="s">
        <v>55617</v>
      </c>
      <c r="F20584" s="1">
        <f t="shared" si="1671"/>
        <v>43315.33333328343</v>
      </c>
      <c r="G20584">
        <f t="shared" si="1667"/>
        <v>3</v>
      </c>
      <c r="H20584">
        <f t="shared" si="1668"/>
        <v>8</v>
      </c>
      <c r="I20584">
        <f t="shared" si="1669"/>
        <v>2018</v>
      </c>
      <c r="J20584">
        <v>41.279998779296875</v>
      </c>
      <c r="K20584">
        <v>0</v>
      </c>
    </row>
    <row r="20585" spans="1:11" x14ac:dyDescent="0.25">
      <c r="A20585" t="s">
        <v>20578</v>
      </c>
      <c r="B20585" s="1">
        <f t="shared" si="1670"/>
        <v>43680.343749950094</v>
      </c>
      <c r="C20585">
        <v>26.920000076293945</v>
      </c>
      <c r="D20585" s="2">
        <v>0.40000000596046448</v>
      </c>
      <c r="E20585" t="s">
        <v>55618</v>
      </c>
      <c r="F20585" s="1">
        <f t="shared" si="1671"/>
        <v>43315.343749950094</v>
      </c>
      <c r="G20585">
        <f t="shared" si="1667"/>
        <v>3</v>
      </c>
      <c r="H20585">
        <f t="shared" si="1668"/>
        <v>8</v>
      </c>
      <c r="I20585">
        <f t="shared" si="1669"/>
        <v>2018</v>
      </c>
      <c r="J20585">
        <v>69.720001220703125</v>
      </c>
      <c r="K20585">
        <v>0</v>
      </c>
    </row>
    <row r="20586" spans="1:11" x14ac:dyDescent="0.25">
      <c r="A20586" t="s">
        <v>20579</v>
      </c>
      <c r="B20586" s="1">
        <f t="shared" si="1670"/>
        <v>43680.354166616758</v>
      </c>
      <c r="C20586">
        <v>35.240001678466797</v>
      </c>
      <c r="D20586" s="2">
        <v>0</v>
      </c>
      <c r="E20586" t="s">
        <v>55619</v>
      </c>
      <c r="F20586" s="1">
        <f t="shared" si="1671"/>
        <v>43315.354166616758</v>
      </c>
      <c r="G20586">
        <f t="shared" si="1667"/>
        <v>3</v>
      </c>
      <c r="H20586">
        <f t="shared" si="1668"/>
        <v>8</v>
      </c>
      <c r="I20586">
        <f t="shared" si="1669"/>
        <v>2018</v>
      </c>
      <c r="J20586">
        <v>65.519996643066406</v>
      </c>
      <c r="K20586">
        <v>0</v>
      </c>
    </row>
    <row r="20587" spans="1:11" x14ac:dyDescent="0.25">
      <c r="A20587" t="s">
        <v>20580</v>
      </c>
      <c r="B20587" s="1">
        <f t="shared" si="1670"/>
        <v>43680.364583283423</v>
      </c>
      <c r="C20587">
        <v>27.840000152587891</v>
      </c>
      <c r="D20587" s="2">
        <v>0.40000000596046448</v>
      </c>
      <c r="E20587" t="s">
        <v>55620</v>
      </c>
      <c r="F20587" s="1">
        <f t="shared" si="1671"/>
        <v>43315.364583283423</v>
      </c>
      <c r="G20587">
        <f t="shared" si="1667"/>
        <v>3</v>
      </c>
      <c r="H20587">
        <f t="shared" si="1668"/>
        <v>8</v>
      </c>
      <c r="I20587">
        <f t="shared" si="1669"/>
        <v>2018</v>
      </c>
      <c r="J20587">
        <v>67.55999755859375</v>
      </c>
      <c r="K20587">
        <v>0</v>
      </c>
    </row>
    <row r="20588" spans="1:11" x14ac:dyDescent="0.25">
      <c r="A20588" t="s">
        <v>20581</v>
      </c>
      <c r="B20588" s="1">
        <f t="shared" si="1670"/>
        <v>43680.374999950087</v>
      </c>
      <c r="C20588">
        <v>36.319999694824219</v>
      </c>
      <c r="D20588" s="2">
        <v>0</v>
      </c>
      <c r="E20588" t="s">
        <v>55621</v>
      </c>
      <c r="F20588" s="1">
        <f t="shared" si="1671"/>
        <v>43315.374999950087</v>
      </c>
      <c r="G20588">
        <f t="shared" si="1667"/>
        <v>3</v>
      </c>
      <c r="H20588">
        <f t="shared" si="1668"/>
        <v>8</v>
      </c>
      <c r="I20588">
        <f t="shared" si="1669"/>
        <v>2018</v>
      </c>
      <c r="J20588">
        <v>70.879997253417969</v>
      </c>
      <c r="K20588">
        <v>0.40000000596046448</v>
      </c>
    </row>
    <row r="20589" spans="1:11" x14ac:dyDescent="0.25">
      <c r="A20589" t="s">
        <v>20582</v>
      </c>
      <c r="B20589" s="1">
        <f t="shared" si="1670"/>
        <v>43680.385416616751</v>
      </c>
      <c r="C20589">
        <v>41.520000457763672</v>
      </c>
      <c r="D20589" s="2">
        <v>0</v>
      </c>
      <c r="E20589" t="s">
        <v>55622</v>
      </c>
      <c r="F20589" s="1">
        <f t="shared" si="1671"/>
        <v>43315.385416616751</v>
      </c>
      <c r="G20589">
        <f t="shared" si="1667"/>
        <v>3</v>
      </c>
      <c r="H20589">
        <f t="shared" si="1668"/>
        <v>8</v>
      </c>
      <c r="I20589">
        <f t="shared" si="1669"/>
        <v>2018</v>
      </c>
      <c r="J20589">
        <v>74.800003051757813</v>
      </c>
      <c r="K20589">
        <v>0</v>
      </c>
    </row>
    <row r="20590" spans="1:11" x14ac:dyDescent="0.25">
      <c r="A20590" t="s">
        <v>20583</v>
      </c>
      <c r="B20590" s="1">
        <f t="shared" si="1670"/>
        <v>43680.395833283415</v>
      </c>
      <c r="C20590">
        <v>45.479999542236328</v>
      </c>
      <c r="D20590" s="2">
        <v>0.40000000596046448</v>
      </c>
      <c r="E20590" t="s">
        <v>55623</v>
      </c>
      <c r="F20590" s="1">
        <f t="shared" si="1671"/>
        <v>43315.395833283415</v>
      </c>
      <c r="G20590">
        <f t="shared" si="1667"/>
        <v>3</v>
      </c>
      <c r="H20590">
        <f t="shared" si="1668"/>
        <v>8</v>
      </c>
      <c r="I20590">
        <f t="shared" si="1669"/>
        <v>2018</v>
      </c>
      <c r="J20590">
        <v>74.639999389648438</v>
      </c>
      <c r="K20590">
        <v>0</v>
      </c>
    </row>
    <row r="20591" spans="1:11" x14ac:dyDescent="0.25">
      <c r="A20591" t="s">
        <v>20584</v>
      </c>
      <c r="B20591" s="1">
        <f t="shared" si="1670"/>
        <v>43680.40624995008</v>
      </c>
      <c r="C20591">
        <v>40.279998779296875</v>
      </c>
      <c r="D20591" s="2">
        <v>0</v>
      </c>
      <c r="E20591" t="s">
        <v>55624</v>
      </c>
      <c r="F20591" s="1">
        <f t="shared" si="1671"/>
        <v>43315.40624995008</v>
      </c>
      <c r="G20591">
        <f t="shared" si="1667"/>
        <v>3</v>
      </c>
      <c r="H20591">
        <f t="shared" si="1668"/>
        <v>8</v>
      </c>
      <c r="I20591">
        <f t="shared" si="1669"/>
        <v>2018</v>
      </c>
      <c r="J20591">
        <v>67.319999694824219</v>
      </c>
      <c r="K20591">
        <v>0</v>
      </c>
    </row>
    <row r="20592" spans="1:11" x14ac:dyDescent="0.25">
      <c r="A20592" t="s">
        <v>20585</v>
      </c>
      <c r="B20592" s="1">
        <f t="shared" si="1670"/>
        <v>43680.416666616744</v>
      </c>
      <c r="C20592">
        <v>58.159999847412109</v>
      </c>
      <c r="D20592" s="2">
        <v>0</v>
      </c>
      <c r="E20592" t="s">
        <v>55625</v>
      </c>
      <c r="F20592" s="1">
        <f t="shared" si="1671"/>
        <v>43315.416666616744</v>
      </c>
      <c r="G20592">
        <f t="shared" si="1667"/>
        <v>3</v>
      </c>
      <c r="H20592">
        <f t="shared" si="1668"/>
        <v>8</v>
      </c>
      <c r="I20592">
        <f t="shared" si="1669"/>
        <v>2018</v>
      </c>
      <c r="J20592">
        <v>77.919998168945313</v>
      </c>
      <c r="K20592">
        <v>0</v>
      </c>
    </row>
    <row r="20593" spans="1:11" x14ac:dyDescent="0.25">
      <c r="A20593" t="s">
        <v>20586</v>
      </c>
      <c r="B20593" s="1">
        <f t="shared" si="1670"/>
        <v>43680.427083283408</v>
      </c>
      <c r="C20593">
        <v>48.639999389648438</v>
      </c>
      <c r="D20593" s="2">
        <v>0</v>
      </c>
      <c r="E20593" t="s">
        <v>55626</v>
      </c>
      <c r="F20593" s="1">
        <f t="shared" si="1671"/>
        <v>43315.427083283408</v>
      </c>
      <c r="G20593">
        <f t="shared" si="1667"/>
        <v>3</v>
      </c>
      <c r="H20593">
        <f t="shared" si="1668"/>
        <v>8</v>
      </c>
      <c r="I20593">
        <f t="shared" si="1669"/>
        <v>2018</v>
      </c>
      <c r="J20593">
        <v>73.599998474121094</v>
      </c>
      <c r="K20593">
        <v>0</v>
      </c>
    </row>
    <row r="20594" spans="1:11" x14ac:dyDescent="0.25">
      <c r="A20594" t="s">
        <v>20587</v>
      </c>
      <c r="B20594" s="1">
        <f t="shared" si="1670"/>
        <v>43680.437499950072</v>
      </c>
      <c r="C20594">
        <v>43.159999847412109</v>
      </c>
      <c r="D20594" s="2">
        <v>0</v>
      </c>
      <c r="E20594" t="s">
        <v>55627</v>
      </c>
      <c r="F20594" s="1">
        <f t="shared" si="1671"/>
        <v>43315.437499950072</v>
      </c>
      <c r="G20594">
        <f t="shared" si="1667"/>
        <v>3</v>
      </c>
      <c r="H20594">
        <f t="shared" si="1668"/>
        <v>8</v>
      </c>
      <c r="I20594">
        <f t="shared" si="1669"/>
        <v>2018</v>
      </c>
      <c r="J20594">
        <v>64.44000244140625</v>
      </c>
      <c r="K20594">
        <v>0</v>
      </c>
    </row>
    <row r="20595" spans="1:11" x14ac:dyDescent="0.25">
      <c r="A20595" t="s">
        <v>20588</v>
      </c>
      <c r="B20595" s="1">
        <f t="shared" si="1670"/>
        <v>43680.447916616737</v>
      </c>
      <c r="C20595">
        <v>43.279998779296875</v>
      </c>
      <c r="D20595" s="2">
        <v>0.40000000596046448</v>
      </c>
      <c r="E20595" t="s">
        <v>55628</v>
      </c>
      <c r="F20595" s="1">
        <f t="shared" si="1671"/>
        <v>43315.447916616737</v>
      </c>
      <c r="G20595">
        <f t="shared" si="1667"/>
        <v>3</v>
      </c>
      <c r="H20595">
        <f t="shared" si="1668"/>
        <v>8</v>
      </c>
      <c r="I20595">
        <f t="shared" si="1669"/>
        <v>2018</v>
      </c>
      <c r="J20595">
        <v>70.160003662109375</v>
      </c>
      <c r="K20595">
        <v>0.40000000596046448</v>
      </c>
    </row>
    <row r="20596" spans="1:11" x14ac:dyDescent="0.25">
      <c r="A20596" t="s">
        <v>20589</v>
      </c>
      <c r="B20596" s="1">
        <f t="shared" si="1670"/>
        <v>43680.458333283401</v>
      </c>
      <c r="C20596">
        <v>41.159999847412109</v>
      </c>
      <c r="D20596" s="2">
        <v>0</v>
      </c>
      <c r="E20596" t="s">
        <v>55629</v>
      </c>
      <c r="F20596" s="1">
        <f t="shared" si="1671"/>
        <v>43315.458333283401</v>
      </c>
      <c r="G20596">
        <f t="shared" si="1667"/>
        <v>3</v>
      </c>
      <c r="H20596">
        <f t="shared" si="1668"/>
        <v>8</v>
      </c>
      <c r="I20596">
        <f t="shared" si="1669"/>
        <v>2018</v>
      </c>
      <c r="J20596">
        <v>69.879997253417969</v>
      </c>
      <c r="K20596">
        <v>0</v>
      </c>
    </row>
    <row r="20597" spans="1:11" x14ac:dyDescent="0.25">
      <c r="A20597" t="s">
        <v>20590</v>
      </c>
      <c r="B20597" s="1">
        <f t="shared" si="1670"/>
        <v>43680.468749950065</v>
      </c>
      <c r="C20597">
        <v>50.880001068115234</v>
      </c>
      <c r="D20597" s="2">
        <v>0.40000000596046448</v>
      </c>
      <c r="E20597" t="s">
        <v>55630</v>
      </c>
      <c r="F20597" s="1">
        <f t="shared" si="1671"/>
        <v>43315.468749950065</v>
      </c>
      <c r="G20597">
        <f t="shared" si="1667"/>
        <v>3</v>
      </c>
      <c r="H20597">
        <f t="shared" si="1668"/>
        <v>8</v>
      </c>
      <c r="I20597">
        <f t="shared" si="1669"/>
        <v>2018</v>
      </c>
      <c r="J20597">
        <v>72.639999389648438</v>
      </c>
      <c r="K20597">
        <v>0</v>
      </c>
    </row>
    <row r="20598" spans="1:11" x14ac:dyDescent="0.25">
      <c r="A20598" t="s">
        <v>20591</v>
      </c>
      <c r="B20598" s="1">
        <f t="shared" si="1670"/>
        <v>43680.479166616729</v>
      </c>
      <c r="C20598">
        <v>45.479999542236328</v>
      </c>
      <c r="D20598" s="2">
        <v>0</v>
      </c>
      <c r="E20598" t="s">
        <v>55631</v>
      </c>
      <c r="F20598" s="1">
        <f t="shared" si="1671"/>
        <v>43315.479166616729</v>
      </c>
      <c r="G20598">
        <f t="shared" si="1667"/>
        <v>3</v>
      </c>
      <c r="H20598">
        <f t="shared" si="1668"/>
        <v>8</v>
      </c>
      <c r="I20598">
        <f t="shared" si="1669"/>
        <v>2018</v>
      </c>
      <c r="J20598">
        <v>74.519996643066406</v>
      </c>
      <c r="K20598">
        <v>0.40000000596046448</v>
      </c>
    </row>
    <row r="20599" spans="1:11" x14ac:dyDescent="0.25">
      <c r="A20599" t="s">
        <v>20592</v>
      </c>
      <c r="B20599" s="1">
        <f t="shared" si="1670"/>
        <v>43680.489583283394</v>
      </c>
      <c r="C20599">
        <v>55.319999694824219</v>
      </c>
      <c r="D20599" s="2">
        <v>0.40000000596046448</v>
      </c>
      <c r="E20599" t="s">
        <v>55632</v>
      </c>
      <c r="F20599" s="1">
        <f t="shared" si="1671"/>
        <v>43315.489583283394</v>
      </c>
      <c r="G20599">
        <f t="shared" si="1667"/>
        <v>3</v>
      </c>
      <c r="H20599">
        <f t="shared" si="1668"/>
        <v>8</v>
      </c>
      <c r="I20599">
        <f t="shared" si="1669"/>
        <v>2018</v>
      </c>
      <c r="J20599">
        <v>80.080001831054688</v>
      </c>
      <c r="K20599">
        <v>0.40000000596046448</v>
      </c>
    </row>
    <row r="20600" spans="1:11" x14ac:dyDescent="0.25">
      <c r="A20600" t="s">
        <v>20593</v>
      </c>
      <c r="B20600" s="1">
        <f t="shared" si="1670"/>
        <v>43680.499999950058</v>
      </c>
      <c r="C20600">
        <v>53.400001525878906</v>
      </c>
      <c r="D20600" s="2">
        <v>0</v>
      </c>
      <c r="E20600" t="s">
        <v>55633</v>
      </c>
      <c r="F20600" s="1">
        <f t="shared" si="1671"/>
        <v>43315.499999950058</v>
      </c>
      <c r="G20600">
        <f t="shared" si="1667"/>
        <v>3</v>
      </c>
      <c r="H20600">
        <f t="shared" si="1668"/>
        <v>8</v>
      </c>
      <c r="I20600">
        <f t="shared" si="1669"/>
        <v>2018</v>
      </c>
      <c r="J20600">
        <v>63</v>
      </c>
      <c r="K20600">
        <v>0</v>
      </c>
    </row>
    <row r="20601" spans="1:11" x14ac:dyDescent="0.25">
      <c r="A20601" t="s">
        <v>20594</v>
      </c>
      <c r="B20601" s="1">
        <f t="shared" si="1670"/>
        <v>43680.510416616722</v>
      </c>
      <c r="C20601">
        <v>46.200000762939453</v>
      </c>
      <c r="D20601" s="2">
        <v>0</v>
      </c>
      <c r="E20601" t="s">
        <v>55634</v>
      </c>
      <c r="F20601" s="1">
        <f t="shared" si="1671"/>
        <v>43315.510416616722</v>
      </c>
      <c r="G20601">
        <f t="shared" si="1667"/>
        <v>3</v>
      </c>
      <c r="H20601">
        <f t="shared" si="1668"/>
        <v>8</v>
      </c>
      <c r="I20601">
        <f t="shared" si="1669"/>
        <v>2018</v>
      </c>
      <c r="J20601">
        <v>81.919998168945313</v>
      </c>
      <c r="K20601">
        <v>0.40000000596046448</v>
      </c>
    </row>
    <row r="20602" spans="1:11" x14ac:dyDescent="0.25">
      <c r="A20602" t="s">
        <v>20595</v>
      </c>
      <c r="B20602" s="1">
        <f t="shared" si="1670"/>
        <v>43680.520833283386</v>
      </c>
      <c r="C20602">
        <v>48.639999389648438</v>
      </c>
      <c r="D20602" s="2">
        <v>0.40000000596046448</v>
      </c>
      <c r="E20602" t="s">
        <v>55635</v>
      </c>
      <c r="F20602" s="1">
        <f t="shared" si="1671"/>
        <v>43315.520833283386</v>
      </c>
      <c r="G20602">
        <f t="shared" si="1667"/>
        <v>3</v>
      </c>
      <c r="H20602">
        <f t="shared" si="1668"/>
        <v>8</v>
      </c>
      <c r="I20602">
        <f t="shared" si="1669"/>
        <v>2018</v>
      </c>
      <c r="J20602">
        <v>70.760002136230469</v>
      </c>
      <c r="K20602">
        <v>0</v>
      </c>
    </row>
    <row r="20603" spans="1:11" x14ac:dyDescent="0.25">
      <c r="A20603" t="s">
        <v>20596</v>
      </c>
      <c r="B20603" s="1">
        <f t="shared" si="1670"/>
        <v>43680.531249950051</v>
      </c>
      <c r="C20603">
        <v>50.560001373291016</v>
      </c>
      <c r="D20603" s="2">
        <v>0</v>
      </c>
      <c r="E20603" t="s">
        <v>55636</v>
      </c>
      <c r="F20603" s="1">
        <f t="shared" si="1671"/>
        <v>43315.531249950051</v>
      </c>
      <c r="G20603">
        <f t="shared" si="1667"/>
        <v>3</v>
      </c>
      <c r="H20603">
        <f t="shared" si="1668"/>
        <v>8</v>
      </c>
      <c r="I20603">
        <f t="shared" si="1669"/>
        <v>2018</v>
      </c>
      <c r="J20603">
        <v>73.879997253417969</v>
      </c>
      <c r="K20603">
        <v>0</v>
      </c>
    </row>
    <row r="20604" spans="1:11" x14ac:dyDescent="0.25">
      <c r="A20604" t="s">
        <v>20597</v>
      </c>
      <c r="B20604" s="1">
        <f t="shared" si="1670"/>
        <v>43680.541666616715</v>
      </c>
      <c r="C20604">
        <v>55.400001525878906</v>
      </c>
      <c r="D20604" s="2">
        <v>0</v>
      </c>
      <c r="E20604" t="s">
        <v>55637</v>
      </c>
      <c r="F20604" s="1">
        <f t="shared" si="1671"/>
        <v>43315.541666616715</v>
      </c>
      <c r="G20604">
        <f t="shared" si="1667"/>
        <v>3</v>
      </c>
      <c r="H20604">
        <f t="shared" si="1668"/>
        <v>8</v>
      </c>
      <c r="I20604">
        <f t="shared" si="1669"/>
        <v>2018</v>
      </c>
      <c r="J20604">
        <v>70.279998779296875</v>
      </c>
      <c r="K20604">
        <v>0</v>
      </c>
    </row>
    <row r="20605" spans="1:11" x14ac:dyDescent="0.25">
      <c r="A20605" t="s">
        <v>20598</v>
      </c>
      <c r="B20605" s="1">
        <f t="shared" si="1670"/>
        <v>43680.552083283379</v>
      </c>
      <c r="C20605">
        <v>48.360000610351563</v>
      </c>
      <c r="D20605" s="2">
        <v>0.40000000596046448</v>
      </c>
      <c r="E20605" t="s">
        <v>55638</v>
      </c>
      <c r="F20605" s="1">
        <f t="shared" si="1671"/>
        <v>43315.552083283379</v>
      </c>
      <c r="G20605">
        <f t="shared" si="1667"/>
        <v>3</v>
      </c>
      <c r="H20605">
        <f t="shared" si="1668"/>
        <v>8</v>
      </c>
      <c r="I20605">
        <f t="shared" si="1669"/>
        <v>2018</v>
      </c>
      <c r="J20605">
        <v>72</v>
      </c>
      <c r="K20605">
        <v>0.80000001192092896</v>
      </c>
    </row>
    <row r="20606" spans="1:11" x14ac:dyDescent="0.25">
      <c r="A20606" t="s">
        <v>20599</v>
      </c>
      <c r="B20606" s="1">
        <f t="shared" si="1670"/>
        <v>43680.562499950043</v>
      </c>
      <c r="C20606">
        <v>50.400001525878906</v>
      </c>
      <c r="D20606" s="2">
        <v>0</v>
      </c>
      <c r="E20606" t="s">
        <v>55639</v>
      </c>
      <c r="F20606" s="1">
        <f t="shared" si="1671"/>
        <v>43315.562499950043</v>
      </c>
      <c r="G20606">
        <f t="shared" si="1667"/>
        <v>3</v>
      </c>
      <c r="H20606">
        <f t="shared" si="1668"/>
        <v>8</v>
      </c>
      <c r="I20606">
        <f t="shared" si="1669"/>
        <v>2018</v>
      </c>
      <c r="J20606">
        <v>75</v>
      </c>
      <c r="K20606">
        <v>0</v>
      </c>
    </row>
    <row r="20607" spans="1:11" x14ac:dyDescent="0.25">
      <c r="A20607" t="s">
        <v>20600</v>
      </c>
      <c r="B20607" s="1">
        <f t="shared" si="1670"/>
        <v>43680.572916616708</v>
      </c>
      <c r="C20607">
        <v>50.319999694824219</v>
      </c>
      <c r="D20607" s="2">
        <v>0.40000000596046448</v>
      </c>
      <c r="E20607" t="s">
        <v>55640</v>
      </c>
      <c r="F20607" s="1">
        <f t="shared" si="1671"/>
        <v>43315.572916616708</v>
      </c>
      <c r="G20607">
        <f t="shared" si="1667"/>
        <v>3</v>
      </c>
      <c r="H20607">
        <f t="shared" si="1668"/>
        <v>8</v>
      </c>
      <c r="I20607">
        <f t="shared" si="1669"/>
        <v>2018</v>
      </c>
      <c r="J20607">
        <v>72.160003662109375</v>
      </c>
      <c r="K20607">
        <v>0</v>
      </c>
    </row>
    <row r="20608" spans="1:11" x14ac:dyDescent="0.25">
      <c r="A20608" t="s">
        <v>20601</v>
      </c>
      <c r="B20608" s="1">
        <f t="shared" si="1670"/>
        <v>43680.583333283372</v>
      </c>
      <c r="C20608">
        <v>72.55999755859375</v>
      </c>
      <c r="D20608" s="2">
        <v>0</v>
      </c>
      <c r="E20608" t="s">
        <v>55641</v>
      </c>
      <c r="F20608" s="1">
        <f t="shared" si="1671"/>
        <v>43315.583333283372</v>
      </c>
      <c r="G20608">
        <f t="shared" si="1667"/>
        <v>3</v>
      </c>
      <c r="H20608">
        <f t="shared" si="1668"/>
        <v>8</v>
      </c>
      <c r="I20608">
        <f t="shared" si="1669"/>
        <v>2018</v>
      </c>
      <c r="J20608">
        <v>78.199996948242188</v>
      </c>
      <c r="K20608">
        <v>0.40000000596046448</v>
      </c>
    </row>
    <row r="20609" spans="1:11" x14ac:dyDescent="0.25">
      <c r="A20609" t="s">
        <v>20602</v>
      </c>
      <c r="B20609" s="1">
        <f t="shared" si="1670"/>
        <v>43680.593749950036</v>
      </c>
      <c r="C20609">
        <v>45.080001831054688</v>
      </c>
      <c r="D20609" s="2">
        <v>0.40000000596046448</v>
      </c>
      <c r="E20609" t="s">
        <v>55642</v>
      </c>
      <c r="F20609" s="1">
        <f t="shared" si="1671"/>
        <v>43315.593749950036</v>
      </c>
      <c r="G20609">
        <f t="shared" si="1667"/>
        <v>3</v>
      </c>
      <c r="H20609">
        <f t="shared" si="1668"/>
        <v>8</v>
      </c>
      <c r="I20609">
        <f t="shared" si="1669"/>
        <v>2018</v>
      </c>
      <c r="J20609">
        <v>74.839996337890625</v>
      </c>
      <c r="K20609">
        <v>0.40000000596046448</v>
      </c>
    </row>
    <row r="20610" spans="1:11" x14ac:dyDescent="0.25">
      <c r="A20610" t="s">
        <v>20603</v>
      </c>
      <c r="B20610" s="1">
        <f t="shared" si="1670"/>
        <v>43680.6041666167</v>
      </c>
      <c r="C20610">
        <v>48.200000762939453</v>
      </c>
      <c r="D20610" s="2">
        <v>0.40000000596046448</v>
      </c>
      <c r="E20610" t="s">
        <v>55643</v>
      </c>
      <c r="F20610" s="1">
        <f t="shared" si="1671"/>
        <v>43315.6041666167</v>
      </c>
      <c r="G20610">
        <f t="shared" si="1667"/>
        <v>3</v>
      </c>
      <c r="H20610">
        <f t="shared" si="1668"/>
        <v>8</v>
      </c>
      <c r="I20610">
        <f t="shared" si="1669"/>
        <v>2018</v>
      </c>
      <c r="J20610">
        <v>75.800003051757813</v>
      </c>
      <c r="K20610">
        <v>0.40000000596046448</v>
      </c>
    </row>
    <row r="20611" spans="1:11" x14ac:dyDescent="0.25">
      <c r="A20611" t="s">
        <v>20604</v>
      </c>
      <c r="B20611" s="1">
        <f t="shared" si="1670"/>
        <v>43680.614583283364</v>
      </c>
      <c r="C20611">
        <v>51.400001525878906</v>
      </c>
      <c r="D20611" s="2">
        <v>0.40000000596046448</v>
      </c>
      <c r="E20611" t="s">
        <v>55644</v>
      </c>
      <c r="F20611" s="1">
        <f t="shared" si="1671"/>
        <v>43315.614583283364</v>
      </c>
      <c r="G20611">
        <f t="shared" si="1667"/>
        <v>3</v>
      </c>
      <c r="H20611">
        <f t="shared" si="1668"/>
        <v>8</v>
      </c>
      <c r="I20611">
        <f t="shared" si="1669"/>
        <v>2018</v>
      </c>
      <c r="J20611">
        <v>73.160003662109375</v>
      </c>
      <c r="K20611">
        <v>0</v>
      </c>
    </row>
    <row r="20612" spans="1:11" x14ac:dyDescent="0.25">
      <c r="A20612" t="s">
        <v>20605</v>
      </c>
      <c r="B20612" s="1">
        <f t="shared" si="1670"/>
        <v>43680.624999950029</v>
      </c>
      <c r="C20612">
        <v>48.599998474121094</v>
      </c>
      <c r="D20612" s="2">
        <v>0.40000000596046448</v>
      </c>
      <c r="E20612" t="s">
        <v>55645</v>
      </c>
      <c r="F20612" s="1">
        <f t="shared" si="1671"/>
        <v>43315.624999950029</v>
      </c>
      <c r="G20612">
        <f t="shared" si="1667"/>
        <v>3</v>
      </c>
      <c r="H20612">
        <f t="shared" si="1668"/>
        <v>8</v>
      </c>
      <c r="I20612">
        <f t="shared" si="1669"/>
        <v>2018</v>
      </c>
      <c r="J20612">
        <v>77</v>
      </c>
      <c r="K20612">
        <v>0.40000000596046448</v>
      </c>
    </row>
    <row r="20613" spans="1:11" x14ac:dyDescent="0.25">
      <c r="A20613" t="s">
        <v>20606</v>
      </c>
      <c r="B20613" s="1">
        <f t="shared" si="1670"/>
        <v>43680.635416616693</v>
      </c>
      <c r="C20613">
        <v>52.639999389648438</v>
      </c>
      <c r="D20613" s="2">
        <v>0</v>
      </c>
      <c r="E20613" t="s">
        <v>55646</v>
      </c>
      <c r="F20613" s="1">
        <f t="shared" si="1671"/>
        <v>43315.635416616693</v>
      </c>
      <c r="G20613">
        <f t="shared" si="1667"/>
        <v>3</v>
      </c>
      <c r="H20613">
        <f t="shared" si="1668"/>
        <v>8</v>
      </c>
      <c r="I20613">
        <f t="shared" si="1669"/>
        <v>2018</v>
      </c>
      <c r="J20613">
        <v>77.519996643066406</v>
      </c>
      <c r="K20613">
        <v>0</v>
      </c>
    </row>
    <row r="20614" spans="1:11" x14ac:dyDescent="0.25">
      <c r="A20614" t="s">
        <v>20607</v>
      </c>
      <c r="B20614" s="1">
        <f t="shared" si="1670"/>
        <v>43680.645833283357</v>
      </c>
      <c r="C20614">
        <v>53.279998779296875</v>
      </c>
      <c r="D20614" s="2">
        <v>0</v>
      </c>
      <c r="E20614" t="s">
        <v>55647</v>
      </c>
      <c r="F20614" s="1">
        <f t="shared" si="1671"/>
        <v>43315.645833283357</v>
      </c>
      <c r="G20614">
        <f t="shared" si="1667"/>
        <v>3</v>
      </c>
      <c r="H20614">
        <f t="shared" si="1668"/>
        <v>8</v>
      </c>
      <c r="I20614">
        <f t="shared" si="1669"/>
        <v>2018</v>
      </c>
      <c r="J20614">
        <v>71.919998168945313</v>
      </c>
      <c r="K20614">
        <v>0</v>
      </c>
    </row>
    <row r="20615" spans="1:11" x14ac:dyDescent="0.25">
      <c r="A20615" t="s">
        <v>20608</v>
      </c>
      <c r="B20615" s="1">
        <f t="shared" si="1670"/>
        <v>43680.656249950021</v>
      </c>
      <c r="C20615">
        <v>52.639999389648438</v>
      </c>
      <c r="D20615" s="2">
        <v>0</v>
      </c>
      <c r="E20615" t="s">
        <v>55648</v>
      </c>
      <c r="F20615" s="1">
        <f t="shared" si="1671"/>
        <v>43315.656249950021</v>
      </c>
      <c r="G20615">
        <f t="shared" si="1667"/>
        <v>3</v>
      </c>
      <c r="H20615">
        <f t="shared" si="1668"/>
        <v>8</v>
      </c>
      <c r="I20615">
        <f t="shared" si="1669"/>
        <v>2018</v>
      </c>
      <c r="J20615">
        <v>74.720001220703125</v>
      </c>
      <c r="K20615">
        <v>0.40000000596046448</v>
      </c>
    </row>
    <row r="20616" spans="1:11" x14ac:dyDescent="0.25">
      <c r="A20616" t="s">
        <v>20609</v>
      </c>
      <c r="B20616" s="1">
        <f t="shared" si="1670"/>
        <v>43680.666666616686</v>
      </c>
      <c r="C20616">
        <v>61.080001831054688</v>
      </c>
      <c r="D20616" s="2">
        <v>0</v>
      </c>
      <c r="E20616" t="s">
        <v>55649</v>
      </c>
      <c r="F20616" s="1">
        <f t="shared" si="1671"/>
        <v>43315.666666616686</v>
      </c>
      <c r="G20616">
        <f t="shared" si="1667"/>
        <v>3</v>
      </c>
      <c r="H20616">
        <f t="shared" si="1668"/>
        <v>8</v>
      </c>
      <c r="I20616">
        <f t="shared" si="1669"/>
        <v>2018</v>
      </c>
      <c r="J20616">
        <v>76.839996337890625</v>
      </c>
      <c r="K20616">
        <v>0</v>
      </c>
    </row>
    <row r="20617" spans="1:11" x14ac:dyDescent="0.25">
      <c r="A20617" t="s">
        <v>20610</v>
      </c>
      <c r="B20617" s="1">
        <f t="shared" si="1670"/>
        <v>43680.67708328335</v>
      </c>
      <c r="C20617">
        <v>62.319999694824219</v>
      </c>
      <c r="D20617" s="2">
        <v>0.40000000596046448</v>
      </c>
      <c r="E20617" t="s">
        <v>55650</v>
      </c>
      <c r="F20617" s="1">
        <f t="shared" si="1671"/>
        <v>43315.67708328335</v>
      </c>
      <c r="G20617">
        <f t="shared" si="1667"/>
        <v>3</v>
      </c>
      <c r="H20617">
        <f t="shared" si="1668"/>
        <v>8</v>
      </c>
      <c r="I20617">
        <f t="shared" si="1669"/>
        <v>2018</v>
      </c>
      <c r="J20617">
        <v>76.400001525878906</v>
      </c>
      <c r="K20617">
        <v>0</v>
      </c>
    </row>
    <row r="20618" spans="1:11" x14ac:dyDescent="0.25">
      <c r="A20618" t="s">
        <v>20611</v>
      </c>
      <c r="B20618" s="1">
        <f t="shared" si="1670"/>
        <v>43680.687499950014</v>
      </c>
      <c r="C20618">
        <v>64.239997863769531</v>
      </c>
      <c r="D20618" s="2">
        <v>0.40000000596046448</v>
      </c>
      <c r="E20618" t="s">
        <v>55651</v>
      </c>
      <c r="F20618" s="1">
        <f t="shared" si="1671"/>
        <v>43315.687499950014</v>
      </c>
      <c r="G20618">
        <f t="shared" ref="G20618:G20681" si="1672">DAY(F20618)</f>
        <v>3</v>
      </c>
      <c r="H20618">
        <f t="shared" ref="H20618:H20681" si="1673">MONTH(F20618)</f>
        <v>8</v>
      </c>
      <c r="I20618">
        <f t="shared" ref="I20618:I20681" si="1674">YEAR(F20618)</f>
        <v>2018</v>
      </c>
      <c r="J20618">
        <v>70.360000610351563</v>
      </c>
      <c r="K20618">
        <v>0</v>
      </c>
    </row>
    <row r="20619" spans="1:11" x14ac:dyDescent="0.25">
      <c r="A20619" t="s">
        <v>20612</v>
      </c>
      <c r="B20619" s="1">
        <f t="shared" ref="B20619:B20682" si="1675">B20618+1/(24*4)</f>
        <v>43680.697916616678</v>
      </c>
      <c r="C20619">
        <v>62.840000152587891</v>
      </c>
      <c r="D20619" s="2">
        <v>0.40000000596046448</v>
      </c>
      <c r="E20619" t="s">
        <v>55652</v>
      </c>
      <c r="F20619" s="1">
        <f t="shared" ref="F20619:F20682" si="1676">F20618+1/(24*4)</f>
        <v>43315.697916616678</v>
      </c>
      <c r="G20619">
        <f t="shared" si="1672"/>
        <v>3</v>
      </c>
      <c r="H20619">
        <f t="shared" si="1673"/>
        <v>8</v>
      </c>
      <c r="I20619">
        <f t="shared" si="1674"/>
        <v>2018</v>
      </c>
      <c r="J20619">
        <v>72.480003356933594</v>
      </c>
      <c r="K20619">
        <v>0.40000000596046448</v>
      </c>
    </row>
    <row r="20620" spans="1:11" x14ac:dyDescent="0.25">
      <c r="A20620" t="s">
        <v>20613</v>
      </c>
      <c r="B20620" s="1">
        <f t="shared" si="1675"/>
        <v>43680.708333283343</v>
      </c>
      <c r="C20620">
        <v>46.040000915527344</v>
      </c>
      <c r="D20620" s="2">
        <v>0.40000000596046448</v>
      </c>
      <c r="E20620" t="s">
        <v>55653</v>
      </c>
      <c r="F20620" s="1">
        <f t="shared" si="1676"/>
        <v>43315.708333283343</v>
      </c>
      <c r="G20620">
        <f t="shared" si="1672"/>
        <v>3</v>
      </c>
      <c r="H20620">
        <f t="shared" si="1673"/>
        <v>8</v>
      </c>
      <c r="I20620">
        <f t="shared" si="1674"/>
        <v>2018</v>
      </c>
      <c r="J20620">
        <v>78.919998168945313</v>
      </c>
      <c r="K20620">
        <v>0.40000000596046448</v>
      </c>
    </row>
    <row r="20621" spans="1:11" x14ac:dyDescent="0.25">
      <c r="A20621" t="s">
        <v>20614</v>
      </c>
      <c r="B20621" s="1">
        <f t="shared" si="1675"/>
        <v>43680.718749950007</v>
      </c>
      <c r="C20621">
        <v>46.439998626708984</v>
      </c>
      <c r="D20621" s="2">
        <v>0.40000000596046448</v>
      </c>
      <c r="E20621" t="s">
        <v>55654</v>
      </c>
      <c r="F20621" s="1">
        <f t="shared" si="1676"/>
        <v>43315.718749950007</v>
      </c>
      <c r="G20621">
        <f t="shared" si="1672"/>
        <v>3</v>
      </c>
      <c r="H20621">
        <f t="shared" si="1673"/>
        <v>8</v>
      </c>
      <c r="I20621">
        <f t="shared" si="1674"/>
        <v>2018</v>
      </c>
      <c r="J20621">
        <v>78</v>
      </c>
      <c r="K20621">
        <v>0</v>
      </c>
    </row>
    <row r="20622" spans="1:11" x14ac:dyDescent="0.25">
      <c r="A20622" t="s">
        <v>20615</v>
      </c>
      <c r="B20622" s="1">
        <f t="shared" si="1675"/>
        <v>43680.729166616671</v>
      </c>
      <c r="C20622">
        <v>50</v>
      </c>
      <c r="D20622" s="2">
        <v>0</v>
      </c>
      <c r="E20622" t="s">
        <v>55655</v>
      </c>
      <c r="F20622" s="1">
        <f t="shared" si="1676"/>
        <v>43315.729166616671</v>
      </c>
      <c r="G20622">
        <f t="shared" si="1672"/>
        <v>3</v>
      </c>
      <c r="H20622">
        <f t="shared" si="1673"/>
        <v>8</v>
      </c>
      <c r="I20622">
        <f t="shared" si="1674"/>
        <v>2018</v>
      </c>
      <c r="J20622">
        <v>78.680000305175781</v>
      </c>
      <c r="K20622">
        <v>0</v>
      </c>
    </row>
    <row r="20623" spans="1:11" x14ac:dyDescent="0.25">
      <c r="A20623" t="s">
        <v>20616</v>
      </c>
      <c r="B20623" s="1">
        <f t="shared" si="1675"/>
        <v>43680.739583283335</v>
      </c>
      <c r="C20623">
        <v>63.080001831054688</v>
      </c>
      <c r="D20623" s="2">
        <v>0.40000000596046448</v>
      </c>
      <c r="E20623" t="s">
        <v>55656</v>
      </c>
      <c r="F20623" s="1">
        <f t="shared" si="1676"/>
        <v>43315.739583283335</v>
      </c>
      <c r="G20623">
        <f t="shared" si="1672"/>
        <v>3</v>
      </c>
      <c r="H20623">
        <f t="shared" si="1673"/>
        <v>8</v>
      </c>
      <c r="I20623">
        <f t="shared" si="1674"/>
        <v>2018</v>
      </c>
      <c r="J20623">
        <v>77.879997253417969</v>
      </c>
      <c r="K20623">
        <v>0.40000000596046448</v>
      </c>
    </row>
    <row r="20624" spans="1:11" x14ac:dyDescent="0.25">
      <c r="A20624" t="s">
        <v>20617</v>
      </c>
      <c r="B20624" s="1">
        <f t="shared" si="1675"/>
        <v>43680.74999995</v>
      </c>
      <c r="C20624">
        <v>58.520000457763672</v>
      </c>
      <c r="D20624" s="2">
        <v>0</v>
      </c>
      <c r="E20624" t="s">
        <v>55657</v>
      </c>
      <c r="F20624" s="1">
        <f t="shared" si="1676"/>
        <v>43315.74999995</v>
      </c>
      <c r="G20624">
        <f t="shared" si="1672"/>
        <v>3</v>
      </c>
      <c r="H20624">
        <f t="shared" si="1673"/>
        <v>8</v>
      </c>
      <c r="I20624">
        <f t="shared" si="1674"/>
        <v>2018</v>
      </c>
      <c r="J20624">
        <v>68.360000610351563</v>
      </c>
      <c r="K20624">
        <v>0</v>
      </c>
    </row>
    <row r="20625" spans="1:11" x14ac:dyDescent="0.25">
      <c r="A20625" t="s">
        <v>20618</v>
      </c>
      <c r="B20625" s="1">
        <f t="shared" si="1675"/>
        <v>43680.760416616664</v>
      </c>
      <c r="C20625">
        <v>57.959999084472656</v>
      </c>
      <c r="D20625" s="2">
        <v>0.40000000596046448</v>
      </c>
      <c r="E20625" t="s">
        <v>55658</v>
      </c>
      <c r="F20625" s="1">
        <f t="shared" si="1676"/>
        <v>43315.760416616664</v>
      </c>
      <c r="G20625">
        <f t="shared" si="1672"/>
        <v>3</v>
      </c>
      <c r="H20625">
        <f t="shared" si="1673"/>
        <v>8</v>
      </c>
      <c r="I20625">
        <f t="shared" si="1674"/>
        <v>2018</v>
      </c>
      <c r="J20625">
        <v>78.44000244140625</v>
      </c>
      <c r="K20625">
        <v>0.40000000596046448</v>
      </c>
    </row>
    <row r="20626" spans="1:11" x14ac:dyDescent="0.25">
      <c r="A20626" t="s">
        <v>20619</v>
      </c>
      <c r="B20626" s="1">
        <f t="shared" si="1675"/>
        <v>43680.770833283328</v>
      </c>
      <c r="C20626">
        <v>72.080001831054688</v>
      </c>
      <c r="D20626" s="2">
        <v>0.40000000596046448</v>
      </c>
      <c r="E20626" t="s">
        <v>55659</v>
      </c>
      <c r="F20626" s="1">
        <f t="shared" si="1676"/>
        <v>43315.770833283328</v>
      </c>
      <c r="G20626">
        <f t="shared" si="1672"/>
        <v>3</v>
      </c>
      <c r="H20626">
        <f t="shared" si="1673"/>
        <v>8</v>
      </c>
      <c r="I20626">
        <f t="shared" si="1674"/>
        <v>2018</v>
      </c>
      <c r="J20626">
        <v>80.919998168945313</v>
      </c>
      <c r="K20626">
        <v>0</v>
      </c>
    </row>
    <row r="20627" spans="1:11" x14ac:dyDescent="0.25">
      <c r="A20627" t="s">
        <v>20620</v>
      </c>
      <c r="B20627" s="1">
        <f t="shared" si="1675"/>
        <v>43680.781249949992</v>
      </c>
      <c r="C20627">
        <v>47.279998779296875</v>
      </c>
      <c r="D20627" s="2">
        <v>0.40000000596046448</v>
      </c>
      <c r="E20627" t="s">
        <v>55660</v>
      </c>
      <c r="F20627" s="1">
        <f t="shared" si="1676"/>
        <v>43315.781249949992</v>
      </c>
      <c r="G20627">
        <f t="shared" si="1672"/>
        <v>3</v>
      </c>
      <c r="H20627">
        <f t="shared" si="1673"/>
        <v>8</v>
      </c>
      <c r="I20627">
        <f t="shared" si="1674"/>
        <v>2018</v>
      </c>
      <c r="J20627">
        <v>84.720001220703125</v>
      </c>
      <c r="K20627">
        <v>0</v>
      </c>
    </row>
    <row r="20628" spans="1:11" x14ac:dyDescent="0.25">
      <c r="A20628" t="s">
        <v>20621</v>
      </c>
      <c r="B20628" s="1">
        <f t="shared" si="1675"/>
        <v>43680.791666616657</v>
      </c>
      <c r="C20628">
        <v>50.159999847412109</v>
      </c>
      <c r="D20628" s="2">
        <v>0</v>
      </c>
      <c r="E20628" t="s">
        <v>55661</v>
      </c>
      <c r="F20628" s="1">
        <f t="shared" si="1676"/>
        <v>43315.791666616657</v>
      </c>
      <c r="G20628">
        <f t="shared" si="1672"/>
        <v>3</v>
      </c>
      <c r="H20628">
        <f t="shared" si="1673"/>
        <v>8</v>
      </c>
      <c r="I20628">
        <f t="shared" si="1674"/>
        <v>2018</v>
      </c>
      <c r="J20628">
        <v>71.720001220703125</v>
      </c>
      <c r="K20628">
        <v>0.40000000596046448</v>
      </c>
    </row>
    <row r="20629" spans="1:11" x14ac:dyDescent="0.25">
      <c r="A20629" t="s">
        <v>20622</v>
      </c>
      <c r="B20629" s="1">
        <f t="shared" si="1675"/>
        <v>43680.802083283321</v>
      </c>
      <c r="C20629">
        <v>53.400001525878906</v>
      </c>
      <c r="D20629" s="2">
        <v>0</v>
      </c>
      <c r="E20629" t="s">
        <v>55662</v>
      </c>
      <c r="F20629" s="1">
        <f t="shared" si="1676"/>
        <v>43315.802083283321</v>
      </c>
      <c r="G20629">
        <f t="shared" si="1672"/>
        <v>3</v>
      </c>
      <c r="H20629">
        <f t="shared" si="1673"/>
        <v>8</v>
      </c>
      <c r="I20629">
        <f t="shared" si="1674"/>
        <v>2018</v>
      </c>
      <c r="J20629">
        <v>83.55999755859375</v>
      </c>
      <c r="K20629">
        <v>0</v>
      </c>
    </row>
    <row r="20630" spans="1:11" x14ac:dyDescent="0.25">
      <c r="A20630" t="s">
        <v>20623</v>
      </c>
      <c r="B20630" s="1">
        <f t="shared" si="1675"/>
        <v>43680.812499949985</v>
      </c>
      <c r="C20630">
        <v>50.279998779296875</v>
      </c>
      <c r="D20630" s="2">
        <v>0.40000000596046448</v>
      </c>
      <c r="E20630" t="s">
        <v>55663</v>
      </c>
      <c r="F20630" s="1">
        <f t="shared" si="1676"/>
        <v>43315.812499949985</v>
      </c>
      <c r="G20630">
        <f t="shared" si="1672"/>
        <v>3</v>
      </c>
      <c r="H20630">
        <f t="shared" si="1673"/>
        <v>8</v>
      </c>
      <c r="I20630">
        <f t="shared" si="1674"/>
        <v>2018</v>
      </c>
      <c r="J20630">
        <v>72.080001831054688</v>
      </c>
      <c r="K20630">
        <v>0.40000000596046448</v>
      </c>
    </row>
    <row r="20631" spans="1:11" x14ac:dyDescent="0.25">
      <c r="A20631" t="s">
        <v>20624</v>
      </c>
      <c r="B20631" s="1">
        <f t="shared" si="1675"/>
        <v>43680.822916616649</v>
      </c>
      <c r="C20631">
        <v>53.680000305175781</v>
      </c>
      <c r="D20631" s="2">
        <v>0</v>
      </c>
      <c r="E20631" t="s">
        <v>55664</v>
      </c>
      <c r="F20631" s="1">
        <f t="shared" si="1676"/>
        <v>43315.822916616649</v>
      </c>
      <c r="G20631">
        <f t="shared" si="1672"/>
        <v>3</v>
      </c>
      <c r="H20631">
        <f t="shared" si="1673"/>
        <v>8</v>
      </c>
      <c r="I20631">
        <f t="shared" si="1674"/>
        <v>2018</v>
      </c>
      <c r="J20631">
        <v>83.199996948242188</v>
      </c>
      <c r="K20631">
        <v>0</v>
      </c>
    </row>
    <row r="20632" spans="1:11" x14ac:dyDescent="0.25">
      <c r="A20632" t="s">
        <v>20625</v>
      </c>
      <c r="B20632" s="1">
        <f t="shared" si="1675"/>
        <v>43680.833333283314</v>
      </c>
      <c r="C20632">
        <v>54.799999237060547</v>
      </c>
      <c r="D20632" s="2">
        <v>0.40000000596046448</v>
      </c>
      <c r="E20632" t="s">
        <v>55665</v>
      </c>
      <c r="F20632" s="1">
        <f t="shared" si="1676"/>
        <v>43315.833333283314</v>
      </c>
      <c r="G20632">
        <f t="shared" si="1672"/>
        <v>3</v>
      </c>
      <c r="H20632">
        <f t="shared" si="1673"/>
        <v>8</v>
      </c>
      <c r="I20632">
        <f t="shared" si="1674"/>
        <v>2018</v>
      </c>
      <c r="J20632">
        <v>71.800003051757813</v>
      </c>
      <c r="K20632">
        <v>0.40000000596046448</v>
      </c>
    </row>
    <row r="20633" spans="1:11" x14ac:dyDescent="0.25">
      <c r="A20633" t="s">
        <v>20626</v>
      </c>
      <c r="B20633" s="1">
        <f t="shared" si="1675"/>
        <v>43680.843749949978</v>
      </c>
      <c r="C20633">
        <v>45.119998931884766</v>
      </c>
      <c r="D20633" s="2">
        <v>0.40000000596046448</v>
      </c>
      <c r="E20633" t="s">
        <v>55666</v>
      </c>
      <c r="F20633" s="1">
        <f t="shared" si="1676"/>
        <v>43315.843749949978</v>
      </c>
      <c r="G20633">
        <f t="shared" si="1672"/>
        <v>3</v>
      </c>
      <c r="H20633">
        <f t="shared" si="1673"/>
        <v>8</v>
      </c>
      <c r="I20633">
        <f t="shared" si="1674"/>
        <v>2018</v>
      </c>
      <c r="J20633">
        <v>80.800003051757813</v>
      </c>
      <c r="K20633">
        <v>0.40000000596046448</v>
      </c>
    </row>
    <row r="20634" spans="1:11" x14ac:dyDescent="0.25">
      <c r="A20634" t="s">
        <v>20627</v>
      </c>
      <c r="B20634" s="1">
        <f t="shared" si="1675"/>
        <v>43680.854166616642</v>
      </c>
      <c r="C20634">
        <v>48.840000152587891</v>
      </c>
      <c r="D20634" s="2">
        <v>0.80000001192092896</v>
      </c>
      <c r="E20634" t="s">
        <v>55667</v>
      </c>
      <c r="F20634" s="1">
        <f t="shared" si="1676"/>
        <v>43315.854166616642</v>
      </c>
      <c r="G20634">
        <f t="shared" si="1672"/>
        <v>3</v>
      </c>
      <c r="H20634">
        <f t="shared" si="1673"/>
        <v>8</v>
      </c>
      <c r="I20634">
        <f t="shared" si="1674"/>
        <v>2018</v>
      </c>
      <c r="J20634">
        <v>83.400001525878906</v>
      </c>
      <c r="K20634">
        <v>0.40000000596046448</v>
      </c>
    </row>
    <row r="20635" spans="1:11" x14ac:dyDescent="0.25">
      <c r="A20635" t="s">
        <v>20628</v>
      </c>
      <c r="B20635" s="1">
        <f t="shared" si="1675"/>
        <v>43680.864583283306</v>
      </c>
      <c r="C20635">
        <v>55.279998779296875</v>
      </c>
      <c r="D20635" s="2">
        <v>1.2000000476837158</v>
      </c>
      <c r="E20635" t="s">
        <v>55668</v>
      </c>
      <c r="F20635" s="1">
        <f t="shared" si="1676"/>
        <v>43315.864583283306</v>
      </c>
      <c r="G20635">
        <f t="shared" si="1672"/>
        <v>3</v>
      </c>
      <c r="H20635">
        <f t="shared" si="1673"/>
        <v>8</v>
      </c>
      <c r="I20635">
        <f t="shared" si="1674"/>
        <v>2018</v>
      </c>
      <c r="J20635">
        <v>70.599998474121094</v>
      </c>
      <c r="K20635">
        <v>0.40000000596046448</v>
      </c>
    </row>
    <row r="20636" spans="1:11" x14ac:dyDescent="0.25">
      <c r="A20636" t="s">
        <v>20629</v>
      </c>
      <c r="B20636" s="1">
        <f t="shared" si="1675"/>
        <v>43680.874999949971</v>
      </c>
      <c r="C20636">
        <v>50.159999847412109</v>
      </c>
      <c r="D20636" s="2">
        <v>0.80000001192092896</v>
      </c>
      <c r="E20636" t="s">
        <v>55669</v>
      </c>
      <c r="F20636" s="1">
        <f t="shared" si="1676"/>
        <v>43315.874999949971</v>
      </c>
      <c r="G20636">
        <f t="shared" si="1672"/>
        <v>3</v>
      </c>
      <c r="H20636">
        <f t="shared" si="1673"/>
        <v>8</v>
      </c>
      <c r="I20636">
        <f t="shared" si="1674"/>
        <v>2018</v>
      </c>
      <c r="J20636">
        <v>79.760002136230469</v>
      </c>
      <c r="K20636">
        <v>0.40000000596046448</v>
      </c>
    </row>
    <row r="20637" spans="1:11" x14ac:dyDescent="0.25">
      <c r="A20637" t="s">
        <v>20630</v>
      </c>
      <c r="B20637" s="1">
        <f t="shared" si="1675"/>
        <v>43680.885416616635</v>
      </c>
      <c r="C20637">
        <v>45.360000610351563</v>
      </c>
      <c r="D20637" s="2">
        <v>0.40000000596046448</v>
      </c>
      <c r="E20637" t="s">
        <v>55670</v>
      </c>
      <c r="F20637" s="1">
        <f t="shared" si="1676"/>
        <v>43315.885416616635</v>
      </c>
      <c r="G20637">
        <f t="shared" si="1672"/>
        <v>3</v>
      </c>
      <c r="H20637">
        <f t="shared" si="1673"/>
        <v>8</v>
      </c>
      <c r="I20637">
        <f t="shared" si="1674"/>
        <v>2018</v>
      </c>
      <c r="J20637">
        <v>75.879997253417969</v>
      </c>
      <c r="K20637">
        <v>0</v>
      </c>
    </row>
    <row r="20638" spans="1:11" x14ac:dyDescent="0.25">
      <c r="A20638" t="s">
        <v>20631</v>
      </c>
      <c r="B20638" s="1">
        <f t="shared" si="1675"/>
        <v>43680.895833283299</v>
      </c>
      <c r="C20638">
        <v>54.119998931884766</v>
      </c>
      <c r="D20638" s="2">
        <v>0.40000000596046448</v>
      </c>
      <c r="E20638" t="s">
        <v>55671</v>
      </c>
      <c r="F20638" s="1">
        <f t="shared" si="1676"/>
        <v>43315.895833283299</v>
      </c>
      <c r="G20638">
        <f t="shared" si="1672"/>
        <v>3</v>
      </c>
      <c r="H20638">
        <f t="shared" si="1673"/>
        <v>8</v>
      </c>
      <c r="I20638">
        <f t="shared" si="1674"/>
        <v>2018</v>
      </c>
      <c r="J20638">
        <v>79.279998779296875</v>
      </c>
      <c r="K20638">
        <v>0.40000000596046448</v>
      </c>
    </row>
    <row r="20639" spans="1:11" x14ac:dyDescent="0.25">
      <c r="A20639" t="s">
        <v>20632</v>
      </c>
      <c r="B20639" s="1">
        <f t="shared" si="1675"/>
        <v>43680.906249949963</v>
      </c>
      <c r="C20639">
        <v>47.080001831054688</v>
      </c>
      <c r="D20639" s="2">
        <v>0.40000000596046448</v>
      </c>
      <c r="E20639" t="s">
        <v>55672</v>
      </c>
      <c r="F20639" s="1">
        <f t="shared" si="1676"/>
        <v>43315.906249949963</v>
      </c>
      <c r="G20639">
        <f t="shared" si="1672"/>
        <v>3</v>
      </c>
      <c r="H20639">
        <f t="shared" si="1673"/>
        <v>8</v>
      </c>
      <c r="I20639">
        <f t="shared" si="1674"/>
        <v>2018</v>
      </c>
      <c r="J20639">
        <v>71.319999694824219</v>
      </c>
      <c r="K20639">
        <v>0.80000001192092896</v>
      </c>
    </row>
    <row r="20640" spans="1:11" x14ac:dyDescent="0.25">
      <c r="A20640" t="s">
        <v>20633</v>
      </c>
      <c r="B20640" s="1">
        <f t="shared" si="1675"/>
        <v>43680.916666616627</v>
      </c>
      <c r="C20640">
        <v>48.360000610351563</v>
      </c>
      <c r="D20640" s="2">
        <v>0.40000000596046448</v>
      </c>
      <c r="E20640" t="s">
        <v>55673</v>
      </c>
      <c r="F20640" s="1">
        <f t="shared" si="1676"/>
        <v>43315.916666616627</v>
      </c>
      <c r="G20640">
        <f t="shared" si="1672"/>
        <v>3</v>
      </c>
      <c r="H20640">
        <f t="shared" si="1673"/>
        <v>8</v>
      </c>
      <c r="I20640">
        <f t="shared" si="1674"/>
        <v>2018</v>
      </c>
      <c r="J20640">
        <v>78.239997863769531</v>
      </c>
      <c r="K20640">
        <v>0</v>
      </c>
    </row>
    <row r="20641" spans="1:11" x14ac:dyDescent="0.25">
      <c r="A20641" t="s">
        <v>20634</v>
      </c>
      <c r="B20641" s="1">
        <f t="shared" si="1675"/>
        <v>43680.927083283292</v>
      </c>
      <c r="C20641">
        <v>43.599998474121094</v>
      </c>
      <c r="D20641" s="2">
        <v>1.2000000476837158</v>
      </c>
      <c r="E20641" t="s">
        <v>55674</v>
      </c>
      <c r="F20641" s="1">
        <f t="shared" si="1676"/>
        <v>43315.927083283292</v>
      </c>
      <c r="G20641">
        <f t="shared" si="1672"/>
        <v>3</v>
      </c>
      <c r="H20641">
        <f t="shared" si="1673"/>
        <v>8</v>
      </c>
      <c r="I20641">
        <f t="shared" si="1674"/>
        <v>2018</v>
      </c>
      <c r="J20641">
        <v>71.480003356933594</v>
      </c>
      <c r="K20641">
        <v>0.40000000596046448</v>
      </c>
    </row>
    <row r="20642" spans="1:11" x14ac:dyDescent="0.25">
      <c r="A20642" t="s">
        <v>20635</v>
      </c>
      <c r="B20642" s="1">
        <f t="shared" si="1675"/>
        <v>43680.937499949956</v>
      </c>
      <c r="C20642">
        <v>41</v>
      </c>
      <c r="D20642" s="2">
        <v>0.40000000596046448</v>
      </c>
      <c r="E20642" t="s">
        <v>55675</v>
      </c>
      <c r="F20642" s="1">
        <f t="shared" si="1676"/>
        <v>43315.937499949956</v>
      </c>
      <c r="G20642">
        <f t="shared" si="1672"/>
        <v>3</v>
      </c>
      <c r="H20642">
        <f t="shared" si="1673"/>
        <v>8</v>
      </c>
      <c r="I20642">
        <f t="shared" si="1674"/>
        <v>2018</v>
      </c>
      <c r="J20642">
        <v>73.480003356933594</v>
      </c>
      <c r="K20642">
        <v>0.40000000596046448</v>
      </c>
    </row>
    <row r="20643" spans="1:11" x14ac:dyDescent="0.25">
      <c r="A20643" t="s">
        <v>20636</v>
      </c>
      <c r="B20643" s="1">
        <f t="shared" si="1675"/>
        <v>43680.94791661662</v>
      </c>
      <c r="C20643">
        <v>46.319999694824219</v>
      </c>
      <c r="D20643" s="2">
        <v>0.80000001192092896</v>
      </c>
      <c r="E20643" t="s">
        <v>55676</v>
      </c>
      <c r="F20643" s="1">
        <f t="shared" si="1676"/>
        <v>43315.94791661662</v>
      </c>
      <c r="G20643">
        <f t="shared" si="1672"/>
        <v>3</v>
      </c>
      <c r="H20643">
        <f t="shared" si="1673"/>
        <v>8</v>
      </c>
      <c r="I20643">
        <f t="shared" si="1674"/>
        <v>2018</v>
      </c>
      <c r="J20643">
        <v>72.720001220703125</v>
      </c>
      <c r="K20643">
        <v>0.80000001192092896</v>
      </c>
    </row>
    <row r="20644" spans="1:11" x14ac:dyDescent="0.25">
      <c r="A20644" t="s">
        <v>20637</v>
      </c>
      <c r="B20644" s="1">
        <f t="shared" si="1675"/>
        <v>43680.958333283284</v>
      </c>
      <c r="C20644">
        <v>43.959999084472656</v>
      </c>
      <c r="D20644" s="2">
        <v>0.40000000596046448</v>
      </c>
      <c r="E20644" t="s">
        <v>55677</v>
      </c>
      <c r="F20644" s="1">
        <f t="shared" si="1676"/>
        <v>43315.958333283284</v>
      </c>
      <c r="G20644">
        <f t="shared" si="1672"/>
        <v>3</v>
      </c>
      <c r="H20644">
        <f t="shared" si="1673"/>
        <v>8</v>
      </c>
      <c r="I20644">
        <f t="shared" si="1674"/>
        <v>2018</v>
      </c>
      <c r="J20644">
        <v>71.120002746582031</v>
      </c>
      <c r="K20644">
        <v>0</v>
      </c>
    </row>
    <row r="20645" spans="1:11" x14ac:dyDescent="0.25">
      <c r="A20645" t="s">
        <v>20638</v>
      </c>
      <c r="B20645" s="1">
        <f t="shared" si="1675"/>
        <v>43680.968749949949</v>
      </c>
      <c r="C20645">
        <v>37.159999847412109</v>
      </c>
      <c r="D20645" s="2">
        <v>0.80000001192092896</v>
      </c>
      <c r="E20645" t="s">
        <v>55678</v>
      </c>
      <c r="F20645" s="1">
        <f t="shared" si="1676"/>
        <v>43315.968749949949</v>
      </c>
      <c r="G20645">
        <f t="shared" si="1672"/>
        <v>3</v>
      </c>
      <c r="H20645">
        <f t="shared" si="1673"/>
        <v>8</v>
      </c>
      <c r="I20645">
        <f t="shared" si="1674"/>
        <v>2018</v>
      </c>
      <c r="J20645">
        <v>65.239997863769531</v>
      </c>
      <c r="K20645">
        <v>0.40000000596046448</v>
      </c>
    </row>
    <row r="20646" spans="1:11" x14ac:dyDescent="0.25">
      <c r="A20646" t="s">
        <v>20639</v>
      </c>
      <c r="B20646" s="1">
        <f t="shared" si="1675"/>
        <v>43680.979166616613</v>
      </c>
      <c r="C20646">
        <v>27.600000381469727</v>
      </c>
      <c r="D20646" s="2">
        <v>0.40000000596046448</v>
      </c>
      <c r="E20646" t="s">
        <v>55679</v>
      </c>
      <c r="F20646" s="1">
        <f t="shared" si="1676"/>
        <v>43315.979166616613</v>
      </c>
      <c r="G20646">
        <f t="shared" si="1672"/>
        <v>3</v>
      </c>
      <c r="H20646">
        <f t="shared" si="1673"/>
        <v>8</v>
      </c>
      <c r="I20646">
        <f t="shared" si="1674"/>
        <v>2018</v>
      </c>
      <c r="J20646">
        <v>55.279998779296875</v>
      </c>
      <c r="K20646">
        <v>0.80000001192092896</v>
      </c>
    </row>
    <row r="20647" spans="1:11" x14ac:dyDescent="0.25">
      <c r="A20647" t="s">
        <v>20640</v>
      </c>
      <c r="B20647" s="1">
        <f t="shared" si="1675"/>
        <v>43680.989583283277</v>
      </c>
      <c r="C20647">
        <v>24.840000152587891</v>
      </c>
      <c r="D20647" s="2">
        <v>0</v>
      </c>
      <c r="E20647" t="s">
        <v>55680</v>
      </c>
      <c r="F20647" s="1">
        <f t="shared" si="1676"/>
        <v>43315.989583283277</v>
      </c>
      <c r="G20647">
        <f t="shared" si="1672"/>
        <v>3</v>
      </c>
      <c r="H20647">
        <f t="shared" si="1673"/>
        <v>8</v>
      </c>
      <c r="I20647">
        <f t="shared" si="1674"/>
        <v>2018</v>
      </c>
      <c r="J20647">
        <v>55.400001525878906</v>
      </c>
      <c r="K20647">
        <v>0.80000001192092896</v>
      </c>
    </row>
    <row r="20648" spans="1:11" x14ac:dyDescent="0.25">
      <c r="A20648" t="s">
        <v>20641</v>
      </c>
      <c r="B20648" s="1">
        <f t="shared" si="1675"/>
        <v>43680.999999949941</v>
      </c>
      <c r="C20648">
        <v>29.239999771118164</v>
      </c>
      <c r="D20648" s="2">
        <v>1.2000000476837158</v>
      </c>
      <c r="E20648" t="s">
        <v>55681</v>
      </c>
      <c r="F20648" s="1">
        <f t="shared" si="1676"/>
        <v>43315.999999949941</v>
      </c>
      <c r="G20648">
        <f t="shared" si="1672"/>
        <v>4</v>
      </c>
      <c r="H20648">
        <f t="shared" si="1673"/>
        <v>8</v>
      </c>
      <c r="I20648">
        <f t="shared" si="1674"/>
        <v>2018</v>
      </c>
      <c r="J20648">
        <v>53.599998474121094</v>
      </c>
      <c r="K20648">
        <v>0.80000001192092896</v>
      </c>
    </row>
    <row r="20649" spans="1:11" x14ac:dyDescent="0.25">
      <c r="A20649" t="s">
        <v>20642</v>
      </c>
      <c r="B20649" s="1">
        <f t="shared" si="1675"/>
        <v>43681.010416616606</v>
      </c>
      <c r="C20649">
        <v>26.639999389648438</v>
      </c>
      <c r="D20649" s="2">
        <v>1.2000000476837158</v>
      </c>
      <c r="E20649" t="s">
        <v>55682</v>
      </c>
      <c r="F20649" s="1">
        <f t="shared" si="1676"/>
        <v>43316.010416616606</v>
      </c>
      <c r="G20649">
        <f t="shared" si="1672"/>
        <v>4</v>
      </c>
      <c r="H20649">
        <f t="shared" si="1673"/>
        <v>8</v>
      </c>
      <c r="I20649">
        <f t="shared" si="1674"/>
        <v>2018</v>
      </c>
      <c r="J20649">
        <v>54.759998321533203</v>
      </c>
      <c r="K20649">
        <v>0.40000000596046448</v>
      </c>
    </row>
    <row r="20650" spans="1:11" x14ac:dyDescent="0.25">
      <c r="A20650" t="s">
        <v>20643</v>
      </c>
      <c r="B20650" s="1">
        <f t="shared" si="1675"/>
        <v>43681.02083328327</v>
      </c>
      <c r="C20650">
        <v>19.079999923706055</v>
      </c>
      <c r="D20650" s="2">
        <v>1.2000000476837158</v>
      </c>
      <c r="E20650" t="s">
        <v>55683</v>
      </c>
      <c r="F20650" s="1">
        <f t="shared" si="1676"/>
        <v>43316.02083328327</v>
      </c>
      <c r="G20650">
        <f t="shared" si="1672"/>
        <v>4</v>
      </c>
      <c r="H20650">
        <f t="shared" si="1673"/>
        <v>8</v>
      </c>
      <c r="I20650">
        <f t="shared" si="1674"/>
        <v>2018</v>
      </c>
      <c r="J20650">
        <v>52.119998931884766</v>
      </c>
      <c r="K20650">
        <v>1.6000000238418579</v>
      </c>
    </row>
    <row r="20651" spans="1:11" x14ac:dyDescent="0.25">
      <c r="A20651" t="s">
        <v>20644</v>
      </c>
      <c r="B20651" s="1">
        <f t="shared" si="1675"/>
        <v>43681.031249949934</v>
      </c>
      <c r="C20651">
        <v>16.600000381469727</v>
      </c>
      <c r="D20651" s="2">
        <v>0</v>
      </c>
      <c r="E20651" t="s">
        <v>55684</v>
      </c>
      <c r="F20651" s="1">
        <f t="shared" si="1676"/>
        <v>43316.031249949934</v>
      </c>
      <c r="G20651">
        <f t="shared" si="1672"/>
        <v>4</v>
      </c>
      <c r="H20651">
        <f t="shared" si="1673"/>
        <v>8</v>
      </c>
      <c r="I20651">
        <f t="shared" si="1674"/>
        <v>2018</v>
      </c>
      <c r="J20651">
        <v>45.560001373291016</v>
      </c>
      <c r="K20651">
        <v>0.80000001192092896</v>
      </c>
    </row>
    <row r="20652" spans="1:11" x14ac:dyDescent="0.25">
      <c r="A20652" t="s">
        <v>20645</v>
      </c>
      <c r="B20652" s="1">
        <f t="shared" si="1675"/>
        <v>43681.041666616598</v>
      </c>
      <c r="C20652">
        <v>14.279999732971191</v>
      </c>
      <c r="D20652" s="2">
        <v>0</v>
      </c>
      <c r="E20652" t="s">
        <v>55685</v>
      </c>
      <c r="F20652" s="1">
        <f t="shared" si="1676"/>
        <v>43316.041666616598</v>
      </c>
      <c r="G20652">
        <f t="shared" si="1672"/>
        <v>4</v>
      </c>
      <c r="H20652">
        <f t="shared" si="1673"/>
        <v>8</v>
      </c>
      <c r="I20652">
        <f t="shared" si="1674"/>
        <v>2018</v>
      </c>
      <c r="J20652">
        <v>40.680000305175781</v>
      </c>
      <c r="K20652">
        <v>0</v>
      </c>
    </row>
    <row r="20653" spans="1:11" x14ac:dyDescent="0.25">
      <c r="A20653" t="s">
        <v>20646</v>
      </c>
      <c r="B20653" s="1">
        <f t="shared" si="1675"/>
        <v>43681.052083283263</v>
      </c>
      <c r="C20653">
        <v>7.1599998474121094</v>
      </c>
      <c r="D20653" s="2">
        <v>0</v>
      </c>
      <c r="E20653" t="s">
        <v>55686</v>
      </c>
      <c r="F20653" s="1">
        <f t="shared" si="1676"/>
        <v>43316.052083283263</v>
      </c>
      <c r="G20653">
        <f t="shared" si="1672"/>
        <v>4</v>
      </c>
      <c r="H20653">
        <f t="shared" si="1673"/>
        <v>8</v>
      </c>
      <c r="I20653">
        <f t="shared" si="1674"/>
        <v>2018</v>
      </c>
      <c r="J20653">
        <v>40.919998168945313</v>
      </c>
      <c r="K20653">
        <v>0</v>
      </c>
    </row>
    <row r="20654" spans="1:11" x14ac:dyDescent="0.25">
      <c r="A20654" t="s">
        <v>20647</v>
      </c>
      <c r="B20654" s="1">
        <f t="shared" si="1675"/>
        <v>43681.062499949927</v>
      </c>
      <c r="C20654">
        <v>7.5999999046325684</v>
      </c>
      <c r="D20654" s="2">
        <v>0</v>
      </c>
      <c r="E20654" t="s">
        <v>55687</v>
      </c>
      <c r="F20654" s="1">
        <f t="shared" si="1676"/>
        <v>43316.062499949927</v>
      </c>
      <c r="G20654">
        <f t="shared" si="1672"/>
        <v>4</v>
      </c>
      <c r="H20654">
        <f t="shared" si="1673"/>
        <v>8</v>
      </c>
      <c r="I20654">
        <f t="shared" si="1674"/>
        <v>2018</v>
      </c>
      <c r="J20654">
        <v>36.560001373291016</v>
      </c>
      <c r="K20654">
        <v>0</v>
      </c>
    </row>
    <row r="20655" spans="1:11" x14ac:dyDescent="0.25">
      <c r="A20655" t="s">
        <v>20648</v>
      </c>
      <c r="B20655" s="1">
        <f t="shared" si="1675"/>
        <v>43681.072916616591</v>
      </c>
      <c r="C20655">
        <v>7.1999998092651367</v>
      </c>
      <c r="D20655" s="2">
        <v>0</v>
      </c>
      <c r="E20655" t="s">
        <v>55688</v>
      </c>
      <c r="F20655" s="1">
        <f t="shared" si="1676"/>
        <v>43316.072916616591</v>
      </c>
      <c r="G20655">
        <f t="shared" si="1672"/>
        <v>4</v>
      </c>
      <c r="H20655">
        <f t="shared" si="1673"/>
        <v>8</v>
      </c>
      <c r="I20655">
        <f t="shared" si="1674"/>
        <v>2018</v>
      </c>
      <c r="J20655">
        <v>33.080001831054688</v>
      </c>
      <c r="K20655">
        <v>0</v>
      </c>
    </row>
    <row r="20656" spans="1:11" x14ac:dyDescent="0.25">
      <c r="A20656" t="s">
        <v>20649</v>
      </c>
      <c r="B20656" s="1">
        <f t="shared" si="1675"/>
        <v>43681.083333283255</v>
      </c>
      <c r="C20656">
        <v>7.4000000953674316</v>
      </c>
      <c r="D20656" s="2">
        <v>0</v>
      </c>
      <c r="E20656" t="s">
        <v>55689</v>
      </c>
      <c r="F20656" s="1">
        <f t="shared" si="1676"/>
        <v>43316.083333283255</v>
      </c>
      <c r="G20656">
        <f t="shared" si="1672"/>
        <v>4</v>
      </c>
      <c r="H20656">
        <f t="shared" si="1673"/>
        <v>8</v>
      </c>
      <c r="I20656">
        <f t="shared" si="1674"/>
        <v>2018</v>
      </c>
      <c r="J20656">
        <v>32.360000610351563</v>
      </c>
      <c r="K20656">
        <v>0</v>
      </c>
    </row>
    <row r="20657" spans="1:11" x14ac:dyDescent="0.25">
      <c r="A20657" t="s">
        <v>20650</v>
      </c>
      <c r="B20657" s="1">
        <f t="shared" si="1675"/>
        <v>43681.09374994992</v>
      </c>
      <c r="C20657">
        <v>7.880000114440918</v>
      </c>
      <c r="D20657" s="2">
        <v>0</v>
      </c>
      <c r="E20657" t="s">
        <v>55690</v>
      </c>
      <c r="F20657" s="1">
        <f t="shared" si="1676"/>
        <v>43316.09374994992</v>
      </c>
      <c r="G20657">
        <f t="shared" si="1672"/>
        <v>4</v>
      </c>
      <c r="H20657">
        <f t="shared" si="1673"/>
        <v>8</v>
      </c>
      <c r="I20657">
        <f t="shared" si="1674"/>
        <v>2018</v>
      </c>
      <c r="J20657">
        <v>31.520000457763672</v>
      </c>
      <c r="K20657">
        <v>0</v>
      </c>
    </row>
    <row r="20658" spans="1:11" x14ac:dyDescent="0.25">
      <c r="A20658" t="s">
        <v>20651</v>
      </c>
      <c r="B20658" s="1">
        <f t="shared" si="1675"/>
        <v>43681.104166616584</v>
      </c>
      <c r="C20658">
        <v>7.7199997901916504</v>
      </c>
      <c r="D20658" s="2">
        <v>0</v>
      </c>
      <c r="E20658" t="s">
        <v>55691</v>
      </c>
      <c r="F20658" s="1">
        <f t="shared" si="1676"/>
        <v>43316.104166616584</v>
      </c>
      <c r="G20658">
        <f t="shared" si="1672"/>
        <v>4</v>
      </c>
      <c r="H20658">
        <f t="shared" si="1673"/>
        <v>8</v>
      </c>
      <c r="I20658">
        <f t="shared" si="1674"/>
        <v>2018</v>
      </c>
      <c r="J20658">
        <v>26.440000534057617</v>
      </c>
      <c r="K20658">
        <v>0</v>
      </c>
    </row>
    <row r="20659" spans="1:11" x14ac:dyDescent="0.25">
      <c r="A20659" t="s">
        <v>20652</v>
      </c>
      <c r="B20659" s="1">
        <f t="shared" si="1675"/>
        <v>43681.114583283248</v>
      </c>
      <c r="C20659">
        <v>7.4000000953674316</v>
      </c>
      <c r="D20659" s="2">
        <v>0</v>
      </c>
      <c r="E20659" t="s">
        <v>55692</v>
      </c>
      <c r="F20659" s="1">
        <f t="shared" si="1676"/>
        <v>43316.114583283248</v>
      </c>
      <c r="G20659">
        <f t="shared" si="1672"/>
        <v>4</v>
      </c>
      <c r="H20659">
        <f t="shared" si="1673"/>
        <v>8</v>
      </c>
      <c r="I20659">
        <f t="shared" si="1674"/>
        <v>2018</v>
      </c>
      <c r="J20659">
        <v>24</v>
      </c>
      <c r="K20659">
        <v>0</v>
      </c>
    </row>
    <row r="20660" spans="1:11" x14ac:dyDescent="0.25">
      <c r="A20660" t="s">
        <v>20653</v>
      </c>
      <c r="B20660" s="1">
        <f t="shared" si="1675"/>
        <v>43681.124999949912</v>
      </c>
      <c r="C20660">
        <v>7</v>
      </c>
      <c r="D20660" s="2">
        <v>0</v>
      </c>
      <c r="E20660" t="s">
        <v>55693</v>
      </c>
      <c r="F20660" s="1">
        <f t="shared" si="1676"/>
        <v>43316.124999949912</v>
      </c>
      <c r="G20660">
        <f t="shared" si="1672"/>
        <v>4</v>
      </c>
      <c r="H20660">
        <f t="shared" si="1673"/>
        <v>8</v>
      </c>
      <c r="I20660">
        <f t="shared" si="1674"/>
        <v>2018</v>
      </c>
      <c r="J20660">
        <v>24.319999694824219</v>
      </c>
      <c r="K20660">
        <v>0</v>
      </c>
    </row>
    <row r="20661" spans="1:11" x14ac:dyDescent="0.25">
      <c r="A20661" t="s">
        <v>20654</v>
      </c>
      <c r="B20661" s="1">
        <f t="shared" si="1675"/>
        <v>43681.135416616577</v>
      </c>
      <c r="C20661">
        <v>6.6399998664855957</v>
      </c>
      <c r="D20661" s="2">
        <v>0</v>
      </c>
      <c r="E20661" t="s">
        <v>55694</v>
      </c>
      <c r="F20661" s="1">
        <f t="shared" si="1676"/>
        <v>43316.135416616577</v>
      </c>
      <c r="G20661">
        <f t="shared" si="1672"/>
        <v>4</v>
      </c>
      <c r="H20661">
        <f t="shared" si="1673"/>
        <v>8</v>
      </c>
      <c r="I20661">
        <f t="shared" si="1674"/>
        <v>2018</v>
      </c>
      <c r="J20661">
        <v>23.559999465942383</v>
      </c>
      <c r="K20661">
        <v>0</v>
      </c>
    </row>
    <row r="20662" spans="1:11" x14ac:dyDescent="0.25">
      <c r="A20662" t="s">
        <v>20655</v>
      </c>
      <c r="B20662" s="1">
        <f t="shared" si="1675"/>
        <v>43681.145833283241</v>
      </c>
      <c r="C20662">
        <v>6.7600002288818359</v>
      </c>
      <c r="D20662" s="2">
        <v>0</v>
      </c>
      <c r="E20662" t="s">
        <v>55695</v>
      </c>
      <c r="F20662" s="1">
        <f t="shared" si="1676"/>
        <v>43316.145833283241</v>
      </c>
      <c r="G20662">
        <f t="shared" si="1672"/>
        <v>4</v>
      </c>
      <c r="H20662">
        <f t="shared" si="1673"/>
        <v>8</v>
      </c>
      <c r="I20662">
        <f t="shared" si="1674"/>
        <v>2018</v>
      </c>
      <c r="J20662">
        <v>24.200000762939453</v>
      </c>
      <c r="K20662">
        <v>0</v>
      </c>
    </row>
    <row r="20663" spans="1:11" x14ac:dyDescent="0.25">
      <c r="A20663" t="s">
        <v>20656</v>
      </c>
      <c r="B20663" s="1">
        <f t="shared" si="1675"/>
        <v>43681.156249949905</v>
      </c>
      <c r="C20663">
        <v>6.2399997711181641</v>
      </c>
      <c r="D20663" s="2">
        <v>0</v>
      </c>
      <c r="E20663" t="s">
        <v>55696</v>
      </c>
      <c r="F20663" s="1">
        <f t="shared" si="1676"/>
        <v>43316.156249949905</v>
      </c>
      <c r="G20663">
        <f t="shared" si="1672"/>
        <v>4</v>
      </c>
      <c r="H20663">
        <f t="shared" si="1673"/>
        <v>8</v>
      </c>
      <c r="I20663">
        <f t="shared" si="1674"/>
        <v>2018</v>
      </c>
      <c r="J20663">
        <v>29.879999160766602</v>
      </c>
      <c r="K20663">
        <v>0</v>
      </c>
    </row>
    <row r="20664" spans="1:11" x14ac:dyDescent="0.25">
      <c r="A20664" t="s">
        <v>20657</v>
      </c>
      <c r="B20664" s="1">
        <f t="shared" si="1675"/>
        <v>43681.166666616569</v>
      </c>
      <c r="C20664">
        <v>6.320000171661377</v>
      </c>
      <c r="D20664" s="2">
        <v>0</v>
      </c>
      <c r="E20664" t="s">
        <v>55697</v>
      </c>
      <c r="F20664" s="1">
        <f t="shared" si="1676"/>
        <v>43316.166666616569</v>
      </c>
      <c r="G20664">
        <f t="shared" si="1672"/>
        <v>4</v>
      </c>
      <c r="H20664">
        <f t="shared" si="1673"/>
        <v>8</v>
      </c>
      <c r="I20664">
        <f t="shared" si="1674"/>
        <v>2018</v>
      </c>
      <c r="J20664">
        <v>31.200000762939453</v>
      </c>
      <c r="K20664">
        <v>0</v>
      </c>
    </row>
    <row r="20665" spans="1:11" x14ac:dyDescent="0.25">
      <c r="A20665" t="s">
        <v>20658</v>
      </c>
      <c r="B20665" s="1">
        <f t="shared" si="1675"/>
        <v>43681.177083283234</v>
      </c>
      <c r="C20665">
        <v>5.679999828338623</v>
      </c>
      <c r="D20665" s="2">
        <v>0</v>
      </c>
      <c r="E20665" t="s">
        <v>55698</v>
      </c>
      <c r="F20665" s="1">
        <f t="shared" si="1676"/>
        <v>43316.177083283234</v>
      </c>
      <c r="G20665">
        <f t="shared" si="1672"/>
        <v>4</v>
      </c>
      <c r="H20665">
        <f t="shared" si="1673"/>
        <v>8</v>
      </c>
      <c r="I20665">
        <f t="shared" si="1674"/>
        <v>2018</v>
      </c>
      <c r="J20665">
        <v>23.600000381469727</v>
      </c>
      <c r="K20665">
        <v>0</v>
      </c>
    </row>
    <row r="20666" spans="1:11" x14ac:dyDescent="0.25">
      <c r="A20666" t="s">
        <v>20659</v>
      </c>
      <c r="B20666" s="1">
        <f t="shared" si="1675"/>
        <v>43681.187499949898</v>
      </c>
      <c r="C20666">
        <v>6</v>
      </c>
      <c r="D20666" s="2">
        <v>0</v>
      </c>
      <c r="E20666" t="s">
        <v>55699</v>
      </c>
      <c r="F20666" s="1">
        <f t="shared" si="1676"/>
        <v>43316.187499949898</v>
      </c>
      <c r="G20666">
        <f t="shared" si="1672"/>
        <v>4</v>
      </c>
      <c r="H20666">
        <f t="shared" si="1673"/>
        <v>8</v>
      </c>
      <c r="I20666">
        <f t="shared" si="1674"/>
        <v>2018</v>
      </c>
      <c r="J20666">
        <v>21.959999084472656</v>
      </c>
      <c r="K20666">
        <v>0</v>
      </c>
    </row>
    <row r="20667" spans="1:11" x14ac:dyDescent="0.25">
      <c r="A20667" t="s">
        <v>20660</v>
      </c>
      <c r="B20667" s="1">
        <f t="shared" si="1675"/>
        <v>43681.197916616562</v>
      </c>
      <c r="C20667">
        <v>6.0799999237060547</v>
      </c>
      <c r="D20667" s="2">
        <v>0</v>
      </c>
      <c r="E20667" t="s">
        <v>55700</v>
      </c>
      <c r="F20667" s="1">
        <f t="shared" si="1676"/>
        <v>43316.197916616562</v>
      </c>
      <c r="G20667">
        <f t="shared" si="1672"/>
        <v>4</v>
      </c>
      <c r="H20667">
        <f t="shared" si="1673"/>
        <v>8</v>
      </c>
      <c r="I20667">
        <f t="shared" si="1674"/>
        <v>2018</v>
      </c>
      <c r="J20667">
        <v>23.680000305175781</v>
      </c>
      <c r="K20667">
        <v>0</v>
      </c>
    </row>
    <row r="20668" spans="1:11" x14ac:dyDescent="0.25">
      <c r="A20668" t="s">
        <v>20661</v>
      </c>
      <c r="B20668" s="1">
        <f t="shared" si="1675"/>
        <v>43681.208333283226</v>
      </c>
      <c r="C20668">
        <v>6.3600001335144043</v>
      </c>
      <c r="D20668" s="2">
        <v>0</v>
      </c>
      <c r="E20668" t="s">
        <v>55701</v>
      </c>
      <c r="F20668" s="1">
        <f t="shared" si="1676"/>
        <v>43316.208333283226</v>
      </c>
      <c r="G20668">
        <f t="shared" si="1672"/>
        <v>4</v>
      </c>
      <c r="H20668">
        <f t="shared" si="1673"/>
        <v>8</v>
      </c>
      <c r="I20668">
        <f t="shared" si="1674"/>
        <v>2018</v>
      </c>
      <c r="J20668">
        <v>23.079999923706055</v>
      </c>
      <c r="K20668">
        <v>0</v>
      </c>
    </row>
    <row r="20669" spans="1:11" x14ac:dyDescent="0.25">
      <c r="A20669" t="s">
        <v>20662</v>
      </c>
      <c r="B20669" s="1">
        <f t="shared" si="1675"/>
        <v>43681.21874994989</v>
      </c>
      <c r="C20669">
        <v>6.0799999237060547</v>
      </c>
      <c r="D20669" s="2">
        <v>0</v>
      </c>
      <c r="E20669" t="s">
        <v>55702</v>
      </c>
      <c r="F20669" s="1">
        <f t="shared" si="1676"/>
        <v>43316.21874994989</v>
      </c>
      <c r="G20669">
        <f t="shared" si="1672"/>
        <v>4</v>
      </c>
      <c r="H20669">
        <f t="shared" si="1673"/>
        <v>8</v>
      </c>
      <c r="I20669">
        <f t="shared" si="1674"/>
        <v>2018</v>
      </c>
      <c r="J20669">
        <v>24.520000457763672</v>
      </c>
      <c r="K20669">
        <v>0</v>
      </c>
    </row>
    <row r="20670" spans="1:11" x14ac:dyDescent="0.25">
      <c r="A20670" t="s">
        <v>20663</v>
      </c>
      <c r="B20670" s="1">
        <f t="shared" si="1675"/>
        <v>43681.229166616555</v>
      </c>
      <c r="C20670">
        <v>5.4000000953674316</v>
      </c>
      <c r="D20670" s="2">
        <v>0</v>
      </c>
      <c r="E20670" t="s">
        <v>55703</v>
      </c>
      <c r="F20670" s="1">
        <f t="shared" si="1676"/>
        <v>43316.229166616555</v>
      </c>
      <c r="G20670">
        <f t="shared" si="1672"/>
        <v>4</v>
      </c>
      <c r="H20670">
        <f t="shared" si="1673"/>
        <v>8</v>
      </c>
      <c r="I20670">
        <f t="shared" si="1674"/>
        <v>2018</v>
      </c>
      <c r="J20670">
        <v>23.040000915527344</v>
      </c>
      <c r="K20670">
        <v>0</v>
      </c>
    </row>
    <row r="20671" spans="1:11" x14ac:dyDescent="0.25">
      <c r="A20671" t="s">
        <v>20664</v>
      </c>
      <c r="B20671" s="1">
        <f t="shared" si="1675"/>
        <v>43681.239583283219</v>
      </c>
      <c r="C20671">
        <v>5.2800002098083496</v>
      </c>
      <c r="D20671" s="2">
        <v>0</v>
      </c>
      <c r="E20671" t="s">
        <v>55704</v>
      </c>
      <c r="F20671" s="1">
        <f t="shared" si="1676"/>
        <v>43316.239583283219</v>
      </c>
      <c r="G20671">
        <f t="shared" si="1672"/>
        <v>4</v>
      </c>
      <c r="H20671">
        <f t="shared" si="1673"/>
        <v>8</v>
      </c>
      <c r="I20671">
        <f t="shared" si="1674"/>
        <v>2018</v>
      </c>
      <c r="J20671">
        <v>23.440000534057617</v>
      </c>
      <c r="K20671">
        <v>0</v>
      </c>
    </row>
    <row r="20672" spans="1:11" x14ac:dyDescent="0.25">
      <c r="A20672" t="s">
        <v>20665</v>
      </c>
      <c r="B20672" s="1">
        <f t="shared" si="1675"/>
        <v>43681.249999949883</v>
      </c>
      <c r="C20672">
        <v>5.2399997711181641</v>
      </c>
      <c r="D20672" s="2">
        <v>0</v>
      </c>
      <c r="E20672" t="s">
        <v>55705</v>
      </c>
      <c r="F20672" s="1">
        <f t="shared" si="1676"/>
        <v>43316.249999949883</v>
      </c>
      <c r="G20672">
        <f t="shared" si="1672"/>
        <v>4</v>
      </c>
      <c r="H20672">
        <f t="shared" si="1673"/>
        <v>8</v>
      </c>
      <c r="I20672">
        <f t="shared" si="1674"/>
        <v>2018</v>
      </c>
      <c r="J20672">
        <v>28.920000076293945</v>
      </c>
      <c r="K20672">
        <v>0</v>
      </c>
    </row>
    <row r="20673" spans="1:11" x14ac:dyDescent="0.25">
      <c r="A20673" t="s">
        <v>20666</v>
      </c>
      <c r="B20673" s="1">
        <f t="shared" si="1675"/>
        <v>43681.260416616547</v>
      </c>
      <c r="C20673">
        <v>4.7199997901916504</v>
      </c>
      <c r="D20673" s="2">
        <v>0</v>
      </c>
      <c r="E20673" t="s">
        <v>55706</v>
      </c>
      <c r="F20673" s="1">
        <f t="shared" si="1676"/>
        <v>43316.260416616547</v>
      </c>
      <c r="G20673">
        <f t="shared" si="1672"/>
        <v>4</v>
      </c>
      <c r="H20673">
        <f t="shared" si="1673"/>
        <v>8</v>
      </c>
      <c r="I20673">
        <f t="shared" si="1674"/>
        <v>2018</v>
      </c>
      <c r="J20673">
        <v>25.399999618530273</v>
      </c>
      <c r="K20673">
        <v>0</v>
      </c>
    </row>
    <row r="20674" spans="1:11" x14ac:dyDescent="0.25">
      <c r="A20674" t="s">
        <v>20667</v>
      </c>
      <c r="B20674" s="1">
        <f t="shared" si="1675"/>
        <v>43681.270833283212</v>
      </c>
      <c r="C20674">
        <v>5.119999885559082</v>
      </c>
      <c r="D20674" s="2">
        <v>0</v>
      </c>
      <c r="E20674" t="s">
        <v>55707</v>
      </c>
      <c r="F20674" s="1">
        <f t="shared" si="1676"/>
        <v>43316.270833283212</v>
      </c>
      <c r="G20674">
        <f t="shared" si="1672"/>
        <v>4</v>
      </c>
      <c r="H20674">
        <f t="shared" si="1673"/>
        <v>8</v>
      </c>
      <c r="I20674">
        <f t="shared" si="1674"/>
        <v>2018</v>
      </c>
      <c r="J20674">
        <v>23.879999160766602</v>
      </c>
      <c r="K20674">
        <v>0</v>
      </c>
    </row>
    <row r="20675" spans="1:11" x14ac:dyDescent="0.25">
      <c r="A20675" t="s">
        <v>20668</v>
      </c>
      <c r="B20675" s="1">
        <f t="shared" si="1675"/>
        <v>43681.281249949876</v>
      </c>
      <c r="C20675">
        <v>5.3600001335144043</v>
      </c>
      <c r="D20675" s="2">
        <v>0</v>
      </c>
      <c r="E20675" t="s">
        <v>55708</v>
      </c>
      <c r="F20675" s="1">
        <f t="shared" si="1676"/>
        <v>43316.281249949876</v>
      </c>
      <c r="G20675">
        <f t="shared" si="1672"/>
        <v>4</v>
      </c>
      <c r="H20675">
        <f t="shared" si="1673"/>
        <v>8</v>
      </c>
      <c r="I20675">
        <f t="shared" si="1674"/>
        <v>2018</v>
      </c>
      <c r="J20675">
        <v>24.239999771118164</v>
      </c>
      <c r="K20675">
        <v>0</v>
      </c>
    </row>
    <row r="20676" spans="1:11" x14ac:dyDescent="0.25">
      <c r="A20676" t="s">
        <v>20669</v>
      </c>
      <c r="B20676" s="1">
        <f t="shared" si="1675"/>
        <v>43681.29166661654</v>
      </c>
      <c r="C20676">
        <v>5.119999885559082</v>
      </c>
      <c r="D20676" s="2">
        <v>0</v>
      </c>
      <c r="E20676" t="s">
        <v>55709</v>
      </c>
      <c r="F20676" s="1">
        <f t="shared" si="1676"/>
        <v>43316.29166661654</v>
      </c>
      <c r="G20676">
        <f t="shared" si="1672"/>
        <v>4</v>
      </c>
      <c r="H20676">
        <f t="shared" si="1673"/>
        <v>8</v>
      </c>
      <c r="I20676">
        <f t="shared" si="1674"/>
        <v>2018</v>
      </c>
      <c r="J20676">
        <v>25.120000839233398</v>
      </c>
      <c r="K20676">
        <v>0</v>
      </c>
    </row>
    <row r="20677" spans="1:11" x14ac:dyDescent="0.25">
      <c r="A20677" t="s">
        <v>20670</v>
      </c>
      <c r="B20677" s="1">
        <f t="shared" si="1675"/>
        <v>43681.302083283204</v>
      </c>
      <c r="C20677">
        <v>5.9200000762939453</v>
      </c>
      <c r="D20677" s="2">
        <v>0</v>
      </c>
      <c r="E20677" t="s">
        <v>55710</v>
      </c>
      <c r="F20677" s="1">
        <f t="shared" si="1676"/>
        <v>43316.302083283204</v>
      </c>
      <c r="G20677">
        <f t="shared" si="1672"/>
        <v>4</v>
      </c>
      <c r="H20677">
        <f t="shared" si="1673"/>
        <v>8</v>
      </c>
      <c r="I20677">
        <f t="shared" si="1674"/>
        <v>2018</v>
      </c>
      <c r="J20677">
        <v>30.840000152587891</v>
      </c>
      <c r="K20677">
        <v>0</v>
      </c>
    </row>
    <row r="20678" spans="1:11" x14ac:dyDescent="0.25">
      <c r="A20678" t="s">
        <v>20671</v>
      </c>
      <c r="B20678" s="1">
        <f t="shared" si="1675"/>
        <v>43681.312499949869</v>
      </c>
      <c r="C20678">
        <v>7.119999885559082</v>
      </c>
      <c r="D20678" s="2">
        <v>0</v>
      </c>
      <c r="E20678" t="s">
        <v>55711</v>
      </c>
      <c r="F20678" s="1">
        <f t="shared" si="1676"/>
        <v>43316.312499949869</v>
      </c>
      <c r="G20678">
        <f t="shared" si="1672"/>
        <v>4</v>
      </c>
      <c r="H20678">
        <f t="shared" si="1673"/>
        <v>8</v>
      </c>
      <c r="I20678">
        <f t="shared" si="1674"/>
        <v>2018</v>
      </c>
      <c r="J20678">
        <v>34.159999847412109</v>
      </c>
      <c r="K20678">
        <v>0</v>
      </c>
    </row>
    <row r="20679" spans="1:11" x14ac:dyDescent="0.25">
      <c r="A20679" t="s">
        <v>20672</v>
      </c>
      <c r="B20679" s="1">
        <f t="shared" si="1675"/>
        <v>43681.322916616533</v>
      </c>
      <c r="C20679">
        <v>7.7600002288818359</v>
      </c>
      <c r="D20679" s="2">
        <v>0</v>
      </c>
      <c r="E20679" t="s">
        <v>55712</v>
      </c>
      <c r="F20679" s="1">
        <f t="shared" si="1676"/>
        <v>43316.322916616533</v>
      </c>
      <c r="G20679">
        <f t="shared" si="1672"/>
        <v>4</v>
      </c>
      <c r="H20679">
        <f t="shared" si="1673"/>
        <v>8</v>
      </c>
      <c r="I20679">
        <f t="shared" si="1674"/>
        <v>2018</v>
      </c>
      <c r="J20679">
        <v>35.639999389648438</v>
      </c>
      <c r="K20679">
        <v>0</v>
      </c>
    </row>
    <row r="20680" spans="1:11" x14ac:dyDescent="0.25">
      <c r="A20680" t="s">
        <v>20673</v>
      </c>
      <c r="B20680" s="1">
        <f t="shared" si="1675"/>
        <v>43681.333333283197</v>
      </c>
      <c r="C20680">
        <v>8.3599996566772461</v>
      </c>
      <c r="D20680" s="2">
        <v>0</v>
      </c>
      <c r="E20680" t="s">
        <v>55713</v>
      </c>
      <c r="F20680" s="1">
        <f t="shared" si="1676"/>
        <v>43316.333333283197</v>
      </c>
      <c r="G20680">
        <f t="shared" si="1672"/>
        <v>4</v>
      </c>
      <c r="H20680">
        <f t="shared" si="1673"/>
        <v>8</v>
      </c>
      <c r="I20680">
        <f t="shared" si="1674"/>
        <v>2018</v>
      </c>
      <c r="J20680">
        <v>36.200000762939453</v>
      </c>
      <c r="K20680">
        <v>0</v>
      </c>
    </row>
    <row r="20681" spans="1:11" x14ac:dyDescent="0.25">
      <c r="A20681" t="s">
        <v>20674</v>
      </c>
      <c r="B20681" s="1">
        <f t="shared" si="1675"/>
        <v>43681.343749949861</v>
      </c>
      <c r="C20681">
        <v>9.6400003433227539</v>
      </c>
      <c r="D20681" s="2">
        <v>0</v>
      </c>
      <c r="E20681" t="s">
        <v>55714</v>
      </c>
      <c r="F20681" s="1">
        <f t="shared" si="1676"/>
        <v>43316.343749949861</v>
      </c>
      <c r="G20681">
        <f t="shared" si="1672"/>
        <v>4</v>
      </c>
      <c r="H20681">
        <f t="shared" si="1673"/>
        <v>8</v>
      </c>
      <c r="I20681">
        <f t="shared" si="1674"/>
        <v>2018</v>
      </c>
      <c r="J20681">
        <v>50.200000762939453</v>
      </c>
      <c r="K20681">
        <v>0.40000000596046448</v>
      </c>
    </row>
    <row r="20682" spans="1:11" x14ac:dyDescent="0.25">
      <c r="A20682" t="s">
        <v>20675</v>
      </c>
      <c r="B20682" s="1">
        <f t="shared" si="1675"/>
        <v>43681.354166616526</v>
      </c>
      <c r="C20682">
        <v>9.0399999618530273</v>
      </c>
      <c r="D20682" s="2">
        <v>0</v>
      </c>
      <c r="E20682" t="s">
        <v>55715</v>
      </c>
      <c r="F20682" s="1">
        <f t="shared" si="1676"/>
        <v>43316.354166616526</v>
      </c>
      <c r="G20682">
        <f t="shared" ref="G20682:G20745" si="1677">DAY(F20682)</f>
        <v>4</v>
      </c>
      <c r="H20682">
        <f t="shared" ref="H20682:H20745" si="1678">MONTH(F20682)</f>
        <v>8</v>
      </c>
      <c r="I20682">
        <f t="shared" ref="I20682:I20745" si="1679">YEAR(F20682)</f>
        <v>2018</v>
      </c>
      <c r="J20682">
        <v>60.680000305175781</v>
      </c>
      <c r="K20682">
        <v>0</v>
      </c>
    </row>
    <row r="20683" spans="1:11" x14ac:dyDescent="0.25">
      <c r="A20683" t="s">
        <v>20676</v>
      </c>
      <c r="B20683" s="1">
        <f t="shared" ref="B20683:B20746" si="1680">B20682+1/(24*4)</f>
        <v>43681.36458328319</v>
      </c>
      <c r="C20683">
        <v>12.199999809265137</v>
      </c>
      <c r="D20683" s="2">
        <v>0</v>
      </c>
      <c r="E20683" t="s">
        <v>55716</v>
      </c>
      <c r="F20683" s="1">
        <f t="shared" ref="F20683:F20746" si="1681">F20682+1/(24*4)</f>
        <v>43316.36458328319</v>
      </c>
      <c r="G20683">
        <f t="shared" si="1677"/>
        <v>4</v>
      </c>
      <c r="H20683">
        <f t="shared" si="1678"/>
        <v>8</v>
      </c>
      <c r="I20683">
        <f t="shared" si="1679"/>
        <v>2018</v>
      </c>
      <c r="J20683">
        <v>52.360000610351563</v>
      </c>
      <c r="K20683">
        <v>0</v>
      </c>
    </row>
    <row r="20684" spans="1:11" x14ac:dyDescent="0.25">
      <c r="A20684" t="s">
        <v>20677</v>
      </c>
      <c r="B20684" s="1">
        <f t="shared" si="1680"/>
        <v>43681.374999949854</v>
      </c>
      <c r="C20684">
        <v>17.879999160766602</v>
      </c>
      <c r="D20684" s="2">
        <v>0</v>
      </c>
      <c r="E20684" t="s">
        <v>55717</v>
      </c>
      <c r="F20684" s="1">
        <f t="shared" si="1681"/>
        <v>43316.374999949854</v>
      </c>
      <c r="G20684">
        <f t="shared" si="1677"/>
        <v>4</v>
      </c>
      <c r="H20684">
        <f t="shared" si="1678"/>
        <v>8</v>
      </c>
      <c r="I20684">
        <f t="shared" si="1679"/>
        <v>2018</v>
      </c>
      <c r="J20684">
        <v>53.639999389648438</v>
      </c>
      <c r="K20684">
        <v>0</v>
      </c>
    </row>
    <row r="20685" spans="1:11" x14ac:dyDescent="0.25">
      <c r="A20685" t="s">
        <v>20678</v>
      </c>
      <c r="B20685" s="1">
        <f t="shared" si="1680"/>
        <v>43681.385416616518</v>
      </c>
      <c r="C20685">
        <v>28.040000915527344</v>
      </c>
      <c r="D20685" s="2">
        <v>0</v>
      </c>
      <c r="E20685" t="s">
        <v>55718</v>
      </c>
      <c r="F20685" s="1">
        <f t="shared" si="1681"/>
        <v>43316.385416616518</v>
      </c>
      <c r="G20685">
        <f t="shared" si="1677"/>
        <v>4</v>
      </c>
      <c r="H20685">
        <f t="shared" si="1678"/>
        <v>8</v>
      </c>
      <c r="I20685">
        <f t="shared" si="1679"/>
        <v>2018</v>
      </c>
      <c r="J20685">
        <v>65.55999755859375</v>
      </c>
      <c r="K20685">
        <v>0</v>
      </c>
    </row>
    <row r="20686" spans="1:11" x14ac:dyDescent="0.25">
      <c r="A20686" t="s">
        <v>20679</v>
      </c>
      <c r="B20686" s="1">
        <f t="shared" si="1680"/>
        <v>43681.395833283183</v>
      </c>
      <c r="C20686">
        <v>33.159999847412109</v>
      </c>
      <c r="D20686" s="2">
        <v>0.40000000596046448</v>
      </c>
      <c r="E20686" t="s">
        <v>55719</v>
      </c>
      <c r="F20686" s="1">
        <f t="shared" si="1681"/>
        <v>43316.395833283183</v>
      </c>
      <c r="G20686">
        <f t="shared" si="1677"/>
        <v>4</v>
      </c>
      <c r="H20686">
        <f t="shared" si="1678"/>
        <v>8</v>
      </c>
      <c r="I20686">
        <f t="shared" si="1679"/>
        <v>2018</v>
      </c>
      <c r="J20686">
        <v>65.199996948242188</v>
      </c>
      <c r="K20686">
        <v>0.40000000596046448</v>
      </c>
    </row>
    <row r="20687" spans="1:11" x14ac:dyDescent="0.25">
      <c r="A20687" t="s">
        <v>20680</v>
      </c>
      <c r="B20687" s="1">
        <f t="shared" si="1680"/>
        <v>43681.406249949847</v>
      </c>
      <c r="C20687">
        <v>37.680000305175781</v>
      </c>
      <c r="D20687" s="2">
        <v>0</v>
      </c>
      <c r="E20687" t="s">
        <v>55720</v>
      </c>
      <c r="F20687" s="1">
        <f t="shared" si="1681"/>
        <v>43316.406249949847</v>
      </c>
      <c r="G20687">
        <f t="shared" si="1677"/>
        <v>4</v>
      </c>
      <c r="H20687">
        <f t="shared" si="1678"/>
        <v>8</v>
      </c>
      <c r="I20687">
        <f t="shared" si="1679"/>
        <v>2018</v>
      </c>
      <c r="J20687">
        <v>58.159999847412109</v>
      </c>
      <c r="K20687">
        <v>0.40000000596046448</v>
      </c>
    </row>
    <row r="20688" spans="1:11" x14ac:dyDescent="0.25">
      <c r="A20688" t="s">
        <v>20681</v>
      </c>
      <c r="B20688" s="1">
        <f t="shared" si="1680"/>
        <v>43681.416666616511</v>
      </c>
      <c r="C20688">
        <v>42.919998168945313</v>
      </c>
      <c r="D20688" s="2">
        <v>0</v>
      </c>
      <c r="E20688" t="s">
        <v>55721</v>
      </c>
      <c r="F20688" s="1">
        <f t="shared" si="1681"/>
        <v>43316.416666616511</v>
      </c>
      <c r="G20688">
        <f t="shared" si="1677"/>
        <v>4</v>
      </c>
      <c r="H20688">
        <f t="shared" si="1678"/>
        <v>8</v>
      </c>
      <c r="I20688">
        <f t="shared" si="1679"/>
        <v>2018</v>
      </c>
      <c r="J20688">
        <v>72</v>
      </c>
      <c r="K20688">
        <v>0</v>
      </c>
    </row>
    <row r="20689" spans="1:11" x14ac:dyDescent="0.25">
      <c r="A20689" t="s">
        <v>20682</v>
      </c>
      <c r="B20689" s="1">
        <f t="shared" si="1680"/>
        <v>43681.427083283175</v>
      </c>
      <c r="C20689">
        <v>43.680000305175781</v>
      </c>
      <c r="D20689" s="2">
        <v>0</v>
      </c>
      <c r="E20689" t="s">
        <v>55722</v>
      </c>
      <c r="F20689" s="1">
        <f t="shared" si="1681"/>
        <v>43316.427083283175</v>
      </c>
      <c r="G20689">
        <f t="shared" si="1677"/>
        <v>4</v>
      </c>
      <c r="H20689">
        <f t="shared" si="1678"/>
        <v>8</v>
      </c>
      <c r="I20689">
        <f t="shared" si="1679"/>
        <v>2018</v>
      </c>
      <c r="J20689">
        <v>80.080001831054688</v>
      </c>
      <c r="K20689">
        <v>0</v>
      </c>
    </row>
    <row r="20690" spans="1:11" x14ac:dyDescent="0.25">
      <c r="A20690" t="s">
        <v>20683</v>
      </c>
      <c r="B20690" s="1">
        <f t="shared" si="1680"/>
        <v>43681.43749994984</v>
      </c>
      <c r="C20690">
        <v>42.680000305175781</v>
      </c>
      <c r="D20690" s="2">
        <v>0.40000000596046448</v>
      </c>
      <c r="E20690" t="s">
        <v>55723</v>
      </c>
      <c r="F20690" s="1">
        <f t="shared" si="1681"/>
        <v>43316.43749994984</v>
      </c>
      <c r="G20690">
        <f t="shared" si="1677"/>
        <v>4</v>
      </c>
      <c r="H20690">
        <f t="shared" si="1678"/>
        <v>8</v>
      </c>
      <c r="I20690">
        <f t="shared" si="1679"/>
        <v>2018</v>
      </c>
      <c r="J20690">
        <v>74.040000915527344</v>
      </c>
      <c r="K20690">
        <v>0</v>
      </c>
    </row>
    <row r="20691" spans="1:11" x14ac:dyDescent="0.25">
      <c r="A20691" t="s">
        <v>20684</v>
      </c>
      <c r="B20691" s="1">
        <f t="shared" si="1680"/>
        <v>43681.447916616504</v>
      </c>
      <c r="C20691">
        <v>39.159999847412109</v>
      </c>
      <c r="D20691" s="2">
        <v>0</v>
      </c>
      <c r="E20691" t="s">
        <v>55724</v>
      </c>
      <c r="F20691" s="1">
        <f t="shared" si="1681"/>
        <v>43316.447916616504</v>
      </c>
      <c r="G20691">
        <f t="shared" si="1677"/>
        <v>4</v>
      </c>
      <c r="H20691">
        <f t="shared" si="1678"/>
        <v>8</v>
      </c>
      <c r="I20691">
        <f t="shared" si="1679"/>
        <v>2018</v>
      </c>
      <c r="J20691">
        <v>73.959999084472656</v>
      </c>
      <c r="K20691">
        <v>0</v>
      </c>
    </row>
    <row r="20692" spans="1:11" x14ac:dyDescent="0.25">
      <c r="A20692" t="s">
        <v>20685</v>
      </c>
      <c r="B20692" s="1">
        <f t="shared" si="1680"/>
        <v>43681.458333283168</v>
      </c>
      <c r="C20692">
        <v>52.919998168945313</v>
      </c>
      <c r="D20692" s="2">
        <v>0</v>
      </c>
      <c r="E20692" t="s">
        <v>55725</v>
      </c>
      <c r="F20692" s="1">
        <f t="shared" si="1681"/>
        <v>43316.458333283168</v>
      </c>
      <c r="G20692">
        <f t="shared" si="1677"/>
        <v>4</v>
      </c>
      <c r="H20692">
        <f t="shared" si="1678"/>
        <v>8</v>
      </c>
      <c r="I20692">
        <f t="shared" si="1679"/>
        <v>2018</v>
      </c>
      <c r="J20692">
        <v>83.680000305175781</v>
      </c>
      <c r="K20692">
        <v>0</v>
      </c>
    </row>
    <row r="20693" spans="1:11" x14ac:dyDescent="0.25">
      <c r="A20693" t="s">
        <v>20686</v>
      </c>
      <c r="B20693" s="1">
        <f t="shared" si="1680"/>
        <v>43681.468749949832</v>
      </c>
      <c r="C20693">
        <v>53.080001831054688</v>
      </c>
      <c r="D20693" s="2">
        <v>0.40000000596046448</v>
      </c>
      <c r="E20693" t="s">
        <v>55726</v>
      </c>
      <c r="F20693" s="1">
        <f t="shared" si="1681"/>
        <v>43316.468749949832</v>
      </c>
      <c r="G20693">
        <f t="shared" si="1677"/>
        <v>4</v>
      </c>
      <c r="H20693">
        <f t="shared" si="1678"/>
        <v>8</v>
      </c>
      <c r="I20693">
        <f t="shared" si="1679"/>
        <v>2018</v>
      </c>
      <c r="J20693">
        <v>76.800003051757813</v>
      </c>
      <c r="K20693">
        <v>0.40000000596046448</v>
      </c>
    </row>
    <row r="20694" spans="1:11" x14ac:dyDescent="0.25">
      <c r="A20694" t="s">
        <v>20687</v>
      </c>
      <c r="B20694" s="1">
        <f t="shared" si="1680"/>
        <v>43681.479166616497</v>
      </c>
      <c r="C20694">
        <v>59.279998779296875</v>
      </c>
      <c r="D20694" s="2">
        <v>0</v>
      </c>
      <c r="E20694" t="s">
        <v>55727</v>
      </c>
      <c r="F20694" s="1">
        <f t="shared" si="1681"/>
        <v>43316.479166616497</v>
      </c>
      <c r="G20694">
        <f t="shared" si="1677"/>
        <v>4</v>
      </c>
      <c r="H20694">
        <f t="shared" si="1678"/>
        <v>8</v>
      </c>
      <c r="I20694">
        <f t="shared" si="1679"/>
        <v>2018</v>
      </c>
      <c r="J20694">
        <v>75.959999084472656</v>
      </c>
      <c r="K20694">
        <v>0</v>
      </c>
    </row>
    <row r="20695" spans="1:11" x14ac:dyDescent="0.25">
      <c r="A20695" t="s">
        <v>20688</v>
      </c>
      <c r="B20695" s="1">
        <f t="shared" si="1680"/>
        <v>43681.489583283161</v>
      </c>
      <c r="C20695">
        <v>56.799999237060547</v>
      </c>
      <c r="D20695" s="2">
        <v>0</v>
      </c>
      <c r="E20695" t="s">
        <v>55728</v>
      </c>
      <c r="F20695" s="1">
        <f t="shared" si="1681"/>
        <v>43316.489583283161</v>
      </c>
      <c r="G20695">
        <f t="shared" si="1677"/>
        <v>4</v>
      </c>
      <c r="H20695">
        <f t="shared" si="1678"/>
        <v>8</v>
      </c>
      <c r="I20695">
        <f t="shared" si="1679"/>
        <v>2018</v>
      </c>
      <c r="J20695">
        <v>81.319999694824219</v>
      </c>
      <c r="K20695">
        <v>0</v>
      </c>
    </row>
    <row r="20696" spans="1:11" x14ac:dyDescent="0.25">
      <c r="A20696" t="s">
        <v>20689</v>
      </c>
      <c r="B20696" s="1">
        <f t="shared" si="1680"/>
        <v>43681.499999949825</v>
      </c>
      <c r="C20696">
        <v>58.240001678466797</v>
      </c>
      <c r="D20696" s="2">
        <v>0</v>
      </c>
      <c r="E20696" t="s">
        <v>55729</v>
      </c>
      <c r="F20696" s="1">
        <f t="shared" si="1681"/>
        <v>43316.499999949825</v>
      </c>
      <c r="G20696">
        <f t="shared" si="1677"/>
        <v>4</v>
      </c>
      <c r="H20696">
        <f t="shared" si="1678"/>
        <v>8</v>
      </c>
      <c r="I20696">
        <f t="shared" si="1679"/>
        <v>2018</v>
      </c>
      <c r="J20696">
        <v>83.239997863769531</v>
      </c>
      <c r="K20696">
        <v>0.40000000596046448</v>
      </c>
    </row>
    <row r="20697" spans="1:11" x14ac:dyDescent="0.25">
      <c r="A20697" t="s">
        <v>20690</v>
      </c>
      <c r="B20697" s="1">
        <f t="shared" si="1680"/>
        <v>43681.510416616489</v>
      </c>
      <c r="C20697">
        <v>51.319999694824219</v>
      </c>
      <c r="D20697" s="2">
        <v>0.40000000596046448</v>
      </c>
      <c r="E20697" t="s">
        <v>55730</v>
      </c>
      <c r="F20697" s="1">
        <f t="shared" si="1681"/>
        <v>43316.510416616489</v>
      </c>
      <c r="G20697">
        <f t="shared" si="1677"/>
        <v>4</v>
      </c>
      <c r="H20697">
        <f t="shared" si="1678"/>
        <v>8</v>
      </c>
      <c r="I20697">
        <f t="shared" si="1679"/>
        <v>2018</v>
      </c>
      <c r="J20697">
        <v>86.040000915527344</v>
      </c>
      <c r="K20697">
        <v>0</v>
      </c>
    </row>
    <row r="20698" spans="1:11" x14ac:dyDescent="0.25">
      <c r="A20698" t="s">
        <v>20691</v>
      </c>
      <c r="B20698" s="1">
        <f t="shared" si="1680"/>
        <v>43681.520833283153</v>
      </c>
      <c r="C20698">
        <v>68.400001525878906</v>
      </c>
      <c r="D20698" s="2">
        <v>0</v>
      </c>
      <c r="E20698" t="s">
        <v>55731</v>
      </c>
      <c r="F20698" s="1">
        <f t="shared" si="1681"/>
        <v>43316.520833283153</v>
      </c>
      <c r="G20698">
        <f t="shared" si="1677"/>
        <v>4</v>
      </c>
      <c r="H20698">
        <f t="shared" si="1678"/>
        <v>8</v>
      </c>
      <c r="I20698">
        <f t="shared" si="1679"/>
        <v>2018</v>
      </c>
      <c r="J20698">
        <v>81.599998474121094</v>
      </c>
      <c r="K20698">
        <v>0.40000000596046448</v>
      </c>
    </row>
    <row r="20699" spans="1:11" x14ac:dyDescent="0.25">
      <c r="A20699" t="s">
        <v>20692</v>
      </c>
      <c r="B20699" s="1">
        <f t="shared" si="1680"/>
        <v>43681.531249949818</v>
      </c>
      <c r="C20699">
        <v>50.759998321533203</v>
      </c>
      <c r="D20699" s="2">
        <v>0.40000000596046448</v>
      </c>
      <c r="E20699" t="s">
        <v>55732</v>
      </c>
      <c r="F20699" s="1">
        <f t="shared" si="1681"/>
        <v>43316.531249949818</v>
      </c>
      <c r="G20699">
        <f t="shared" si="1677"/>
        <v>4</v>
      </c>
      <c r="H20699">
        <f t="shared" si="1678"/>
        <v>8</v>
      </c>
      <c r="I20699">
        <f t="shared" si="1679"/>
        <v>2018</v>
      </c>
      <c r="J20699">
        <v>80.519996643066406</v>
      </c>
      <c r="K20699">
        <v>0</v>
      </c>
    </row>
    <row r="20700" spans="1:11" x14ac:dyDescent="0.25">
      <c r="A20700" t="s">
        <v>20693</v>
      </c>
      <c r="B20700" s="1">
        <f t="shared" si="1680"/>
        <v>43681.541666616482</v>
      </c>
      <c r="C20700">
        <v>59.400001525878906</v>
      </c>
      <c r="D20700" s="2">
        <v>0</v>
      </c>
      <c r="E20700" t="s">
        <v>55733</v>
      </c>
      <c r="F20700" s="1">
        <f t="shared" si="1681"/>
        <v>43316.541666616482</v>
      </c>
      <c r="G20700">
        <f t="shared" si="1677"/>
        <v>4</v>
      </c>
      <c r="H20700">
        <f t="shared" si="1678"/>
        <v>8</v>
      </c>
      <c r="I20700">
        <f t="shared" si="1679"/>
        <v>2018</v>
      </c>
      <c r="J20700">
        <v>82.839996337890625</v>
      </c>
      <c r="K20700">
        <v>0.40000000596046448</v>
      </c>
    </row>
    <row r="20701" spans="1:11" x14ac:dyDescent="0.25">
      <c r="A20701" t="s">
        <v>20694</v>
      </c>
      <c r="B20701" s="1">
        <f t="shared" si="1680"/>
        <v>43681.552083283146</v>
      </c>
      <c r="C20701">
        <v>55.319999694824219</v>
      </c>
      <c r="D20701" s="2">
        <v>0.40000000596046448</v>
      </c>
      <c r="E20701" t="s">
        <v>55734</v>
      </c>
      <c r="F20701" s="1">
        <f t="shared" si="1681"/>
        <v>43316.552083283146</v>
      </c>
      <c r="G20701">
        <f t="shared" si="1677"/>
        <v>4</v>
      </c>
      <c r="H20701">
        <f t="shared" si="1678"/>
        <v>8</v>
      </c>
      <c r="I20701">
        <f t="shared" si="1679"/>
        <v>2018</v>
      </c>
      <c r="J20701">
        <v>85.120002746582031</v>
      </c>
      <c r="K20701">
        <v>0.40000000596046448</v>
      </c>
    </row>
    <row r="20702" spans="1:11" x14ac:dyDescent="0.25">
      <c r="A20702" t="s">
        <v>20695</v>
      </c>
      <c r="B20702" s="1">
        <f t="shared" si="1680"/>
        <v>43681.56249994981</v>
      </c>
      <c r="C20702">
        <v>63.439998626708984</v>
      </c>
      <c r="D20702" s="2">
        <v>0</v>
      </c>
      <c r="E20702" t="s">
        <v>55735</v>
      </c>
      <c r="F20702" s="1">
        <f t="shared" si="1681"/>
        <v>43316.56249994981</v>
      </c>
      <c r="G20702">
        <f t="shared" si="1677"/>
        <v>4</v>
      </c>
      <c r="H20702">
        <f t="shared" si="1678"/>
        <v>8</v>
      </c>
      <c r="I20702">
        <f t="shared" si="1679"/>
        <v>2018</v>
      </c>
      <c r="J20702">
        <v>73.919998168945313</v>
      </c>
      <c r="K20702">
        <v>0.40000000596046448</v>
      </c>
    </row>
    <row r="20703" spans="1:11" x14ac:dyDescent="0.25">
      <c r="A20703" t="s">
        <v>20696</v>
      </c>
      <c r="B20703" s="1">
        <f t="shared" si="1680"/>
        <v>43681.572916616475</v>
      </c>
      <c r="C20703">
        <v>59.560001373291016</v>
      </c>
      <c r="D20703" s="2">
        <v>0.40000000596046448</v>
      </c>
      <c r="E20703" t="s">
        <v>55736</v>
      </c>
      <c r="F20703" s="1">
        <f t="shared" si="1681"/>
        <v>43316.572916616475</v>
      </c>
      <c r="G20703">
        <f t="shared" si="1677"/>
        <v>4</v>
      </c>
      <c r="H20703">
        <f t="shared" si="1678"/>
        <v>8</v>
      </c>
      <c r="I20703">
        <f t="shared" si="1679"/>
        <v>2018</v>
      </c>
      <c r="J20703">
        <v>83.239997863769531</v>
      </c>
      <c r="K20703">
        <v>0</v>
      </c>
    </row>
    <row r="20704" spans="1:11" x14ac:dyDescent="0.25">
      <c r="A20704" t="s">
        <v>20697</v>
      </c>
      <c r="B20704" s="1">
        <f t="shared" si="1680"/>
        <v>43681.583333283139</v>
      </c>
      <c r="C20704">
        <v>54.080001831054688</v>
      </c>
      <c r="D20704" s="2">
        <v>0</v>
      </c>
      <c r="E20704" t="s">
        <v>55737</v>
      </c>
      <c r="F20704" s="1">
        <f t="shared" si="1681"/>
        <v>43316.583333283139</v>
      </c>
      <c r="G20704">
        <f t="shared" si="1677"/>
        <v>4</v>
      </c>
      <c r="H20704">
        <f t="shared" si="1678"/>
        <v>8</v>
      </c>
      <c r="I20704">
        <f t="shared" si="1679"/>
        <v>2018</v>
      </c>
      <c r="J20704">
        <v>86.55999755859375</v>
      </c>
      <c r="K20704">
        <v>0.40000000596046448</v>
      </c>
    </row>
    <row r="20705" spans="1:11" x14ac:dyDescent="0.25">
      <c r="A20705" t="s">
        <v>20698</v>
      </c>
      <c r="B20705" s="1">
        <f t="shared" si="1680"/>
        <v>43681.593749949803</v>
      </c>
      <c r="C20705">
        <v>59.520000457763672</v>
      </c>
      <c r="D20705" s="2">
        <v>0.40000000596046448</v>
      </c>
      <c r="E20705" t="s">
        <v>55738</v>
      </c>
      <c r="F20705" s="1">
        <f t="shared" si="1681"/>
        <v>43316.593749949803</v>
      </c>
      <c r="G20705">
        <f t="shared" si="1677"/>
        <v>4</v>
      </c>
      <c r="H20705">
        <f t="shared" si="1678"/>
        <v>8</v>
      </c>
      <c r="I20705">
        <f t="shared" si="1679"/>
        <v>2018</v>
      </c>
      <c r="J20705">
        <v>86.239997863769531</v>
      </c>
      <c r="K20705">
        <v>0.40000000596046448</v>
      </c>
    </row>
    <row r="20706" spans="1:11" x14ac:dyDescent="0.25">
      <c r="A20706" t="s">
        <v>20699</v>
      </c>
      <c r="B20706" s="1">
        <f t="shared" si="1680"/>
        <v>43681.604166616467</v>
      </c>
      <c r="C20706">
        <v>50.119998931884766</v>
      </c>
      <c r="D20706" s="2">
        <v>0.40000000596046448</v>
      </c>
      <c r="E20706" t="s">
        <v>55739</v>
      </c>
      <c r="F20706" s="1">
        <f t="shared" si="1681"/>
        <v>43316.604166616467</v>
      </c>
      <c r="G20706">
        <f t="shared" si="1677"/>
        <v>4</v>
      </c>
      <c r="H20706">
        <f t="shared" si="1678"/>
        <v>8</v>
      </c>
      <c r="I20706">
        <f t="shared" si="1679"/>
        <v>2018</v>
      </c>
      <c r="J20706">
        <v>86.199996948242188</v>
      </c>
      <c r="K20706">
        <v>0</v>
      </c>
    </row>
    <row r="20707" spans="1:11" x14ac:dyDescent="0.25">
      <c r="A20707" t="s">
        <v>20700</v>
      </c>
      <c r="B20707" s="1">
        <f t="shared" si="1680"/>
        <v>43681.614583283132</v>
      </c>
      <c r="C20707">
        <v>73.919998168945313</v>
      </c>
      <c r="D20707" s="2">
        <v>0.40000000596046448</v>
      </c>
      <c r="E20707" t="s">
        <v>55740</v>
      </c>
      <c r="F20707" s="1">
        <f t="shared" si="1681"/>
        <v>43316.614583283132</v>
      </c>
      <c r="G20707">
        <f t="shared" si="1677"/>
        <v>4</v>
      </c>
      <c r="H20707">
        <f t="shared" si="1678"/>
        <v>8</v>
      </c>
      <c r="I20707">
        <f t="shared" si="1679"/>
        <v>2018</v>
      </c>
      <c r="J20707">
        <v>82.839996337890625</v>
      </c>
      <c r="K20707">
        <v>0.40000000596046448</v>
      </c>
    </row>
    <row r="20708" spans="1:11" x14ac:dyDescent="0.25">
      <c r="A20708" t="s">
        <v>20701</v>
      </c>
      <c r="B20708" s="1">
        <f t="shared" si="1680"/>
        <v>43681.624999949796</v>
      </c>
      <c r="C20708">
        <v>64.879997253417969</v>
      </c>
      <c r="D20708" s="2">
        <v>0.40000000596046448</v>
      </c>
      <c r="E20708" t="s">
        <v>55741</v>
      </c>
      <c r="F20708" s="1">
        <f t="shared" si="1681"/>
        <v>43316.624999949796</v>
      </c>
      <c r="G20708">
        <f t="shared" si="1677"/>
        <v>4</v>
      </c>
      <c r="H20708">
        <f t="shared" si="1678"/>
        <v>8</v>
      </c>
      <c r="I20708">
        <f t="shared" si="1679"/>
        <v>2018</v>
      </c>
      <c r="J20708">
        <v>85.879997253417969</v>
      </c>
      <c r="K20708">
        <v>0</v>
      </c>
    </row>
    <row r="20709" spans="1:11" x14ac:dyDescent="0.25">
      <c r="A20709" t="s">
        <v>20702</v>
      </c>
      <c r="B20709" s="1">
        <f t="shared" si="1680"/>
        <v>43681.63541661646</v>
      </c>
      <c r="C20709">
        <v>60.959999084472656</v>
      </c>
      <c r="D20709" s="2">
        <v>0</v>
      </c>
      <c r="E20709" t="s">
        <v>55742</v>
      </c>
      <c r="F20709" s="1">
        <f t="shared" si="1681"/>
        <v>43316.63541661646</v>
      </c>
      <c r="G20709">
        <f t="shared" si="1677"/>
        <v>4</v>
      </c>
      <c r="H20709">
        <f t="shared" si="1678"/>
        <v>8</v>
      </c>
      <c r="I20709">
        <f t="shared" si="1679"/>
        <v>2018</v>
      </c>
      <c r="J20709">
        <v>80.680000305175781</v>
      </c>
      <c r="K20709">
        <v>0</v>
      </c>
    </row>
    <row r="20710" spans="1:11" x14ac:dyDescent="0.25">
      <c r="A20710" t="s">
        <v>20703</v>
      </c>
      <c r="B20710" s="1">
        <f t="shared" si="1680"/>
        <v>43681.645833283124</v>
      </c>
      <c r="C20710">
        <v>58.639999389648438</v>
      </c>
      <c r="D20710" s="2">
        <v>0.40000000596046448</v>
      </c>
      <c r="E20710" t="s">
        <v>55743</v>
      </c>
      <c r="F20710" s="1">
        <f t="shared" si="1681"/>
        <v>43316.645833283124</v>
      </c>
      <c r="G20710">
        <f t="shared" si="1677"/>
        <v>4</v>
      </c>
      <c r="H20710">
        <f t="shared" si="1678"/>
        <v>8</v>
      </c>
      <c r="I20710">
        <f t="shared" si="1679"/>
        <v>2018</v>
      </c>
      <c r="J20710">
        <v>80.800003051757813</v>
      </c>
      <c r="K20710">
        <v>0.40000000596046448</v>
      </c>
    </row>
    <row r="20711" spans="1:11" x14ac:dyDescent="0.25">
      <c r="A20711" t="s">
        <v>20704</v>
      </c>
      <c r="B20711" s="1">
        <f t="shared" si="1680"/>
        <v>43681.656249949789</v>
      </c>
      <c r="C20711">
        <v>54.840000152587891</v>
      </c>
      <c r="D20711" s="2">
        <v>0</v>
      </c>
      <c r="E20711" t="s">
        <v>55744</v>
      </c>
      <c r="F20711" s="1">
        <f t="shared" si="1681"/>
        <v>43316.656249949789</v>
      </c>
      <c r="G20711">
        <f t="shared" si="1677"/>
        <v>4</v>
      </c>
      <c r="H20711">
        <f t="shared" si="1678"/>
        <v>8</v>
      </c>
      <c r="I20711">
        <f t="shared" si="1679"/>
        <v>2018</v>
      </c>
      <c r="J20711">
        <v>76.839996337890625</v>
      </c>
      <c r="K20711">
        <v>0.40000000596046448</v>
      </c>
    </row>
    <row r="20712" spans="1:11" x14ac:dyDescent="0.25">
      <c r="A20712" t="s">
        <v>20705</v>
      </c>
      <c r="B20712" s="1">
        <f t="shared" si="1680"/>
        <v>43681.666666616453</v>
      </c>
      <c r="C20712">
        <v>56.159999847412109</v>
      </c>
      <c r="D20712" s="2">
        <v>0.40000000596046448</v>
      </c>
      <c r="E20712" t="s">
        <v>55745</v>
      </c>
      <c r="F20712" s="1">
        <f t="shared" si="1681"/>
        <v>43316.666666616453</v>
      </c>
      <c r="G20712">
        <f t="shared" si="1677"/>
        <v>4</v>
      </c>
      <c r="H20712">
        <f t="shared" si="1678"/>
        <v>8</v>
      </c>
      <c r="I20712">
        <f t="shared" si="1679"/>
        <v>2018</v>
      </c>
      <c r="J20712">
        <v>80.800003051757813</v>
      </c>
      <c r="K20712">
        <v>0</v>
      </c>
    </row>
    <row r="20713" spans="1:11" x14ac:dyDescent="0.25">
      <c r="A20713" t="s">
        <v>20706</v>
      </c>
      <c r="B20713" s="1">
        <f t="shared" si="1680"/>
        <v>43681.677083283117</v>
      </c>
      <c r="C20713">
        <v>47.720001220703125</v>
      </c>
      <c r="D20713" s="2">
        <v>0.40000000596046448</v>
      </c>
      <c r="E20713" t="s">
        <v>55746</v>
      </c>
      <c r="F20713" s="1">
        <f t="shared" si="1681"/>
        <v>43316.677083283117</v>
      </c>
      <c r="G20713">
        <f t="shared" si="1677"/>
        <v>4</v>
      </c>
      <c r="H20713">
        <f t="shared" si="1678"/>
        <v>8</v>
      </c>
      <c r="I20713">
        <f t="shared" si="1679"/>
        <v>2018</v>
      </c>
      <c r="J20713">
        <v>81.519996643066406</v>
      </c>
      <c r="K20713">
        <v>0.40000000596046448</v>
      </c>
    </row>
    <row r="20714" spans="1:11" x14ac:dyDescent="0.25">
      <c r="A20714" t="s">
        <v>20707</v>
      </c>
      <c r="B20714" s="1">
        <f t="shared" si="1680"/>
        <v>43681.687499949781</v>
      </c>
      <c r="C20714">
        <v>65.760002136230469</v>
      </c>
      <c r="D20714" s="2">
        <v>0.40000000596046448</v>
      </c>
      <c r="E20714" t="s">
        <v>55747</v>
      </c>
      <c r="F20714" s="1">
        <f t="shared" si="1681"/>
        <v>43316.687499949781</v>
      </c>
      <c r="G20714">
        <f t="shared" si="1677"/>
        <v>4</v>
      </c>
      <c r="H20714">
        <f t="shared" si="1678"/>
        <v>8</v>
      </c>
      <c r="I20714">
        <f t="shared" si="1679"/>
        <v>2018</v>
      </c>
      <c r="J20714">
        <v>81.959999084472656</v>
      </c>
      <c r="K20714">
        <v>0.40000000596046448</v>
      </c>
    </row>
    <row r="20715" spans="1:11" x14ac:dyDescent="0.25">
      <c r="A20715" t="s">
        <v>20708</v>
      </c>
      <c r="B20715" s="1">
        <f t="shared" si="1680"/>
        <v>43681.697916616446</v>
      </c>
      <c r="C20715">
        <v>57.479999542236328</v>
      </c>
      <c r="D20715" s="2">
        <v>0</v>
      </c>
      <c r="E20715" t="s">
        <v>55748</v>
      </c>
      <c r="F20715" s="1">
        <f t="shared" si="1681"/>
        <v>43316.697916616446</v>
      </c>
      <c r="G20715">
        <f t="shared" si="1677"/>
        <v>4</v>
      </c>
      <c r="H20715">
        <f t="shared" si="1678"/>
        <v>8</v>
      </c>
      <c r="I20715">
        <f t="shared" si="1679"/>
        <v>2018</v>
      </c>
      <c r="J20715">
        <v>80.519996643066406</v>
      </c>
      <c r="K20715">
        <v>0</v>
      </c>
    </row>
    <row r="20716" spans="1:11" x14ac:dyDescent="0.25">
      <c r="A20716" t="s">
        <v>20709</v>
      </c>
      <c r="B20716" s="1">
        <f t="shared" si="1680"/>
        <v>43681.70833328311</v>
      </c>
      <c r="C20716">
        <v>60.919998168945313</v>
      </c>
      <c r="D20716" s="2">
        <v>0.40000000596046448</v>
      </c>
      <c r="E20716" t="s">
        <v>55749</v>
      </c>
      <c r="F20716" s="1">
        <f t="shared" si="1681"/>
        <v>43316.70833328311</v>
      </c>
      <c r="G20716">
        <f t="shared" si="1677"/>
        <v>4</v>
      </c>
      <c r="H20716">
        <f t="shared" si="1678"/>
        <v>8</v>
      </c>
      <c r="I20716">
        <f t="shared" si="1679"/>
        <v>2018</v>
      </c>
      <c r="J20716">
        <v>76.44000244140625</v>
      </c>
      <c r="K20716">
        <v>0</v>
      </c>
    </row>
    <row r="20717" spans="1:11" x14ac:dyDescent="0.25">
      <c r="A20717" t="s">
        <v>20710</v>
      </c>
      <c r="B20717" s="1">
        <f t="shared" si="1680"/>
        <v>43681.718749949774</v>
      </c>
      <c r="C20717">
        <v>60.080001831054688</v>
      </c>
      <c r="D20717" s="2">
        <v>0</v>
      </c>
      <c r="E20717" t="s">
        <v>55750</v>
      </c>
      <c r="F20717" s="1">
        <f t="shared" si="1681"/>
        <v>43316.718749949774</v>
      </c>
      <c r="G20717">
        <f t="shared" si="1677"/>
        <v>4</v>
      </c>
      <c r="H20717">
        <f t="shared" si="1678"/>
        <v>8</v>
      </c>
      <c r="I20717">
        <f t="shared" si="1679"/>
        <v>2018</v>
      </c>
      <c r="J20717">
        <v>72.400001525878906</v>
      </c>
      <c r="K20717">
        <v>0.40000000596046448</v>
      </c>
    </row>
    <row r="20718" spans="1:11" x14ac:dyDescent="0.25">
      <c r="A20718" t="s">
        <v>20711</v>
      </c>
      <c r="B20718" s="1">
        <f t="shared" si="1680"/>
        <v>43681.729166616438</v>
      </c>
      <c r="C20718">
        <v>58</v>
      </c>
      <c r="D20718" s="2">
        <v>0.40000000596046448</v>
      </c>
      <c r="E20718" t="s">
        <v>55751</v>
      </c>
      <c r="F20718" s="1">
        <f t="shared" si="1681"/>
        <v>43316.729166616438</v>
      </c>
      <c r="G20718">
        <f t="shared" si="1677"/>
        <v>4</v>
      </c>
      <c r="H20718">
        <f t="shared" si="1678"/>
        <v>8</v>
      </c>
      <c r="I20718">
        <f t="shared" si="1679"/>
        <v>2018</v>
      </c>
      <c r="J20718">
        <v>81.639999389648438</v>
      </c>
      <c r="K20718">
        <v>0.40000000596046448</v>
      </c>
    </row>
    <row r="20719" spans="1:11" x14ac:dyDescent="0.25">
      <c r="A20719" t="s">
        <v>20712</v>
      </c>
      <c r="B20719" s="1">
        <f t="shared" si="1680"/>
        <v>43681.739583283103</v>
      </c>
      <c r="C20719">
        <v>60.759998321533203</v>
      </c>
      <c r="D20719" s="2">
        <v>0.40000000596046448</v>
      </c>
      <c r="E20719" t="s">
        <v>55752</v>
      </c>
      <c r="F20719" s="1">
        <f t="shared" si="1681"/>
        <v>43316.739583283103</v>
      </c>
      <c r="G20719">
        <f t="shared" si="1677"/>
        <v>4</v>
      </c>
      <c r="H20719">
        <f t="shared" si="1678"/>
        <v>8</v>
      </c>
      <c r="I20719">
        <f t="shared" si="1679"/>
        <v>2018</v>
      </c>
      <c r="J20719">
        <v>86.400001525878906</v>
      </c>
      <c r="K20719">
        <v>0</v>
      </c>
    </row>
    <row r="20720" spans="1:11" x14ac:dyDescent="0.25">
      <c r="A20720" t="s">
        <v>20713</v>
      </c>
      <c r="B20720" s="1">
        <f t="shared" si="1680"/>
        <v>43681.749999949767</v>
      </c>
      <c r="C20720">
        <v>67.160003662109375</v>
      </c>
      <c r="D20720" s="2">
        <v>0.40000000596046448</v>
      </c>
      <c r="E20720" t="s">
        <v>55753</v>
      </c>
      <c r="F20720" s="1">
        <f t="shared" si="1681"/>
        <v>43316.749999949767</v>
      </c>
      <c r="G20720">
        <f t="shared" si="1677"/>
        <v>4</v>
      </c>
      <c r="H20720">
        <f t="shared" si="1678"/>
        <v>8</v>
      </c>
      <c r="I20720">
        <f t="shared" si="1679"/>
        <v>2018</v>
      </c>
      <c r="J20720">
        <v>81.639999389648438</v>
      </c>
      <c r="K20720">
        <v>0.40000000596046448</v>
      </c>
    </row>
    <row r="20721" spans="1:11" x14ac:dyDescent="0.25">
      <c r="A20721" t="s">
        <v>20714</v>
      </c>
      <c r="B20721" s="1">
        <f t="shared" si="1680"/>
        <v>43681.760416616431</v>
      </c>
      <c r="C20721">
        <v>63.880001068115234</v>
      </c>
      <c r="D20721" s="2">
        <v>0.40000000596046448</v>
      </c>
      <c r="E20721" t="s">
        <v>55754</v>
      </c>
      <c r="F20721" s="1">
        <f t="shared" si="1681"/>
        <v>43316.760416616431</v>
      </c>
      <c r="G20721">
        <f t="shared" si="1677"/>
        <v>4</v>
      </c>
      <c r="H20721">
        <f t="shared" si="1678"/>
        <v>8</v>
      </c>
      <c r="I20721">
        <f t="shared" si="1679"/>
        <v>2018</v>
      </c>
      <c r="J20721">
        <v>88.239997863769531</v>
      </c>
      <c r="K20721">
        <v>0</v>
      </c>
    </row>
    <row r="20722" spans="1:11" x14ac:dyDescent="0.25">
      <c r="A20722" t="s">
        <v>20715</v>
      </c>
      <c r="B20722" s="1">
        <f t="shared" si="1680"/>
        <v>43681.770833283095</v>
      </c>
      <c r="C20722">
        <v>61.400001525878906</v>
      </c>
      <c r="D20722" s="2">
        <v>0</v>
      </c>
      <c r="E20722" t="s">
        <v>55755</v>
      </c>
      <c r="F20722" s="1">
        <f t="shared" si="1681"/>
        <v>43316.770833283095</v>
      </c>
      <c r="G20722">
        <f t="shared" si="1677"/>
        <v>4</v>
      </c>
      <c r="H20722">
        <f t="shared" si="1678"/>
        <v>8</v>
      </c>
      <c r="I20722">
        <f t="shared" si="1679"/>
        <v>2018</v>
      </c>
      <c r="J20722">
        <v>86</v>
      </c>
      <c r="K20722">
        <v>0</v>
      </c>
    </row>
    <row r="20723" spans="1:11" x14ac:dyDescent="0.25">
      <c r="A20723" t="s">
        <v>20716</v>
      </c>
      <c r="B20723" s="1">
        <f t="shared" si="1680"/>
        <v>43681.78124994976</v>
      </c>
      <c r="C20723">
        <v>59.599998474121094</v>
      </c>
      <c r="D20723" s="2">
        <v>0.40000000596046448</v>
      </c>
      <c r="E20723" t="s">
        <v>55756</v>
      </c>
      <c r="F20723" s="1">
        <f t="shared" si="1681"/>
        <v>43316.78124994976</v>
      </c>
      <c r="G20723">
        <f t="shared" si="1677"/>
        <v>4</v>
      </c>
      <c r="H20723">
        <f t="shared" si="1678"/>
        <v>8</v>
      </c>
      <c r="I20723">
        <f t="shared" si="1679"/>
        <v>2018</v>
      </c>
      <c r="J20723">
        <v>90.040000915527344</v>
      </c>
      <c r="K20723">
        <v>0.40000000596046448</v>
      </c>
    </row>
    <row r="20724" spans="1:11" x14ac:dyDescent="0.25">
      <c r="A20724" t="s">
        <v>20717</v>
      </c>
      <c r="B20724" s="1">
        <f t="shared" si="1680"/>
        <v>43681.791666616424</v>
      </c>
      <c r="C20724">
        <v>69.519996643066406</v>
      </c>
      <c r="D20724" s="2">
        <v>0</v>
      </c>
      <c r="E20724" t="s">
        <v>55757</v>
      </c>
      <c r="F20724" s="1">
        <f t="shared" si="1681"/>
        <v>43316.791666616424</v>
      </c>
      <c r="G20724">
        <f t="shared" si="1677"/>
        <v>4</v>
      </c>
      <c r="H20724">
        <f t="shared" si="1678"/>
        <v>8</v>
      </c>
      <c r="I20724">
        <f t="shared" si="1679"/>
        <v>2018</v>
      </c>
      <c r="J20724">
        <v>83.120002746582031</v>
      </c>
      <c r="K20724">
        <v>0</v>
      </c>
    </row>
    <row r="20725" spans="1:11" x14ac:dyDescent="0.25">
      <c r="A20725" t="s">
        <v>20718</v>
      </c>
      <c r="B20725" s="1">
        <f t="shared" si="1680"/>
        <v>43681.802083283088</v>
      </c>
      <c r="C20725">
        <v>69.599998474121094</v>
      </c>
      <c r="D20725" s="2">
        <v>0.40000000596046448</v>
      </c>
      <c r="E20725" t="s">
        <v>55758</v>
      </c>
      <c r="F20725" s="1">
        <f t="shared" si="1681"/>
        <v>43316.802083283088</v>
      </c>
      <c r="G20725">
        <f t="shared" si="1677"/>
        <v>4</v>
      </c>
      <c r="H20725">
        <f t="shared" si="1678"/>
        <v>8</v>
      </c>
      <c r="I20725">
        <f t="shared" si="1679"/>
        <v>2018</v>
      </c>
      <c r="J20725">
        <v>88.160003662109375</v>
      </c>
      <c r="K20725">
        <v>0.40000000596046448</v>
      </c>
    </row>
    <row r="20726" spans="1:11" x14ac:dyDescent="0.25">
      <c r="A20726" t="s">
        <v>20719</v>
      </c>
      <c r="B20726" s="1">
        <f t="shared" si="1680"/>
        <v>43681.812499949752</v>
      </c>
      <c r="C20726">
        <v>52.560001373291016</v>
      </c>
      <c r="D20726" s="2">
        <v>0</v>
      </c>
      <c r="E20726" t="s">
        <v>55759</v>
      </c>
      <c r="F20726" s="1">
        <f t="shared" si="1681"/>
        <v>43316.812499949752</v>
      </c>
      <c r="G20726">
        <f t="shared" si="1677"/>
        <v>4</v>
      </c>
      <c r="H20726">
        <f t="shared" si="1678"/>
        <v>8</v>
      </c>
      <c r="I20726">
        <f t="shared" si="1679"/>
        <v>2018</v>
      </c>
      <c r="J20726">
        <v>82</v>
      </c>
      <c r="K20726">
        <v>0.40000000596046448</v>
      </c>
    </row>
    <row r="20727" spans="1:11" x14ac:dyDescent="0.25">
      <c r="A20727" t="s">
        <v>20720</v>
      </c>
      <c r="B20727" s="1">
        <f t="shared" si="1680"/>
        <v>43681.822916616416</v>
      </c>
      <c r="C20727">
        <v>73.519996643066406</v>
      </c>
      <c r="D20727" s="2">
        <v>0.40000000596046448</v>
      </c>
      <c r="E20727" t="s">
        <v>55760</v>
      </c>
      <c r="F20727" s="1">
        <f t="shared" si="1681"/>
        <v>43316.822916616416</v>
      </c>
      <c r="G20727">
        <f t="shared" si="1677"/>
        <v>4</v>
      </c>
      <c r="H20727">
        <f t="shared" si="1678"/>
        <v>8</v>
      </c>
      <c r="I20727">
        <f t="shared" si="1679"/>
        <v>2018</v>
      </c>
      <c r="J20727">
        <v>82.360000610351563</v>
      </c>
      <c r="K20727">
        <v>0.40000000596046448</v>
      </c>
    </row>
    <row r="20728" spans="1:11" x14ac:dyDescent="0.25">
      <c r="A20728" t="s">
        <v>20721</v>
      </c>
      <c r="B20728" s="1">
        <f t="shared" si="1680"/>
        <v>43681.833333283081</v>
      </c>
      <c r="C20728">
        <v>63.400001525878906</v>
      </c>
      <c r="D20728" s="2">
        <v>0</v>
      </c>
      <c r="E20728" t="s">
        <v>55761</v>
      </c>
      <c r="F20728" s="1">
        <f t="shared" si="1681"/>
        <v>43316.833333283081</v>
      </c>
      <c r="G20728">
        <f t="shared" si="1677"/>
        <v>4</v>
      </c>
      <c r="H20728">
        <f t="shared" si="1678"/>
        <v>8</v>
      </c>
      <c r="I20728">
        <f t="shared" si="1679"/>
        <v>2018</v>
      </c>
      <c r="J20728">
        <v>87.760002136230469</v>
      </c>
      <c r="K20728">
        <v>0.40000000596046448</v>
      </c>
    </row>
    <row r="20729" spans="1:11" x14ac:dyDescent="0.25">
      <c r="A20729" t="s">
        <v>20722</v>
      </c>
      <c r="B20729" s="1">
        <f t="shared" si="1680"/>
        <v>43681.843749949745</v>
      </c>
      <c r="C20729">
        <v>53.919998168945313</v>
      </c>
      <c r="D20729" s="2">
        <v>0.40000000596046448</v>
      </c>
      <c r="E20729" t="s">
        <v>55762</v>
      </c>
      <c r="F20729" s="1">
        <f t="shared" si="1681"/>
        <v>43316.843749949745</v>
      </c>
      <c r="G20729">
        <f t="shared" si="1677"/>
        <v>4</v>
      </c>
      <c r="H20729">
        <f t="shared" si="1678"/>
        <v>8</v>
      </c>
      <c r="I20729">
        <f t="shared" si="1679"/>
        <v>2018</v>
      </c>
      <c r="J20729">
        <v>84.120002746582031</v>
      </c>
      <c r="K20729">
        <v>0.40000000596046448</v>
      </c>
    </row>
    <row r="20730" spans="1:11" x14ac:dyDescent="0.25">
      <c r="A20730" t="s">
        <v>20723</v>
      </c>
      <c r="B20730" s="1">
        <f t="shared" si="1680"/>
        <v>43681.854166616409</v>
      </c>
      <c r="C20730">
        <v>55.680000305175781</v>
      </c>
      <c r="D20730" s="2">
        <v>1.2000000476837158</v>
      </c>
      <c r="E20730" t="s">
        <v>55763</v>
      </c>
      <c r="F20730" s="1">
        <f t="shared" si="1681"/>
        <v>43316.854166616409</v>
      </c>
      <c r="G20730">
        <f t="shared" si="1677"/>
        <v>4</v>
      </c>
      <c r="H20730">
        <f t="shared" si="1678"/>
        <v>8</v>
      </c>
      <c r="I20730">
        <f t="shared" si="1679"/>
        <v>2018</v>
      </c>
      <c r="J20730">
        <v>78.680000305175781</v>
      </c>
      <c r="K20730">
        <v>0.40000000596046448</v>
      </c>
    </row>
    <row r="20731" spans="1:11" x14ac:dyDescent="0.25">
      <c r="A20731" t="s">
        <v>20724</v>
      </c>
      <c r="B20731" s="1">
        <f t="shared" si="1680"/>
        <v>43681.864583283073</v>
      </c>
      <c r="C20731">
        <v>55.119998931884766</v>
      </c>
      <c r="D20731" s="2">
        <v>0.80000001192092896</v>
      </c>
      <c r="E20731" t="s">
        <v>55764</v>
      </c>
      <c r="F20731" s="1">
        <f t="shared" si="1681"/>
        <v>43316.864583283073</v>
      </c>
      <c r="G20731">
        <f t="shared" si="1677"/>
        <v>4</v>
      </c>
      <c r="H20731">
        <f t="shared" si="1678"/>
        <v>8</v>
      </c>
      <c r="I20731">
        <f t="shared" si="1679"/>
        <v>2018</v>
      </c>
      <c r="J20731">
        <v>80.160003662109375</v>
      </c>
      <c r="K20731">
        <v>0.40000000596046448</v>
      </c>
    </row>
    <row r="20732" spans="1:11" x14ac:dyDescent="0.25">
      <c r="A20732" t="s">
        <v>20725</v>
      </c>
      <c r="B20732" s="1">
        <f t="shared" si="1680"/>
        <v>43681.874999949738</v>
      </c>
      <c r="C20732">
        <v>56.840000152587891</v>
      </c>
      <c r="D20732" s="2">
        <v>0.80000001192092896</v>
      </c>
      <c r="E20732" t="s">
        <v>55765</v>
      </c>
      <c r="F20732" s="1">
        <f t="shared" si="1681"/>
        <v>43316.874999949738</v>
      </c>
      <c r="G20732">
        <f t="shared" si="1677"/>
        <v>4</v>
      </c>
      <c r="H20732">
        <f t="shared" si="1678"/>
        <v>8</v>
      </c>
      <c r="I20732">
        <f t="shared" si="1679"/>
        <v>2018</v>
      </c>
      <c r="J20732">
        <v>79.44000244140625</v>
      </c>
      <c r="K20732">
        <v>0.40000000596046448</v>
      </c>
    </row>
    <row r="20733" spans="1:11" x14ac:dyDescent="0.25">
      <c r="A20733" t="s">
        <v>20726</v>
      </c>
      <c r="B20733" s="1">
        <f t="shared" si="1680"/>
        <v>43681.885416616402</v>
      </c>
      <c r="C20733">
        <v>41.799999237060547</v>
      </c>
      <c r="D20733" s="2">
        <v>0</v>
      </c>
      <c r="E20733" t="s">
        <v>55766</v>
      </c>
      <c r="F20733" s="1">
        <f t="shared" si="1681"/>
        <v>43316.885416616402</v>
      </c>
      <c r="G20733">
        <f t="shared" si="1677"/>
        <v>4</v>
      </c>
      <c r="H20733">
        <f t="shared" si="1678"/>
        <v>8</v>
      </c>
      <c r="I20733">
        <f t="shared" si="1679"/>
        <v>2018</v>
      </c>
      <c r="J20733">
        <v>85.239997863769531</v>
      </c>
      <c r="K20733">
        <v>0.40000000596046448</v>
      </c>
    </row>
    <row r="20734" spans="1:11" x14ac:dyDescent="0.25">
      <c r="A20734" t="s">
        <v>20727</v>
      </c>
      <c r="B20734" s="1">
        <f t="shared" si="1680"/>
        <v>43681.895833283066</v>
      </c>
      <c r="C20734">
        <v>45.639999389648438</v>
      </c>
      <c r="D20734" s="2">
        <v>0.40000000596046448</v>
      </c>
      <c r="E20734" t="s">
        <v>55767</v>
      </c>
      <c r="F20734" s="1">
        <f t="shared" si="1681"/>
        <v>43316.895833283066</v>
      </c>
      <c r="G20734">
        <f t="shared" si="1677"/>
        <v>4</v>
      </c>
      <c r="H20734">
        <f t="shared" si="1678"/>
        <v>8</v>
      </c>
      <c r="I20734">
        <f t="shared" si="1679"/>
        <v>2018</v>
      </c>
      <c r="J20734">
        <v>96.480003356933594</v>
      </c>
      <c r="K20734">
        <v>0</v>
      </c>
    </row>
    <row r="20735" spans="1:11" x14ac:dyDescent="0.25">
      <c r="A20735" t="s">
        <v>20728</v>
      </c>
      <c r="B20735" s="1">
        <f t="shared" si="1680"/>
        <v>43681.90624994973</v>
      </c>
      <c r="C20735">
        <v>41.360000610351563</v>
      </c>
      <c r="D20735" s="2">
        <v>0.40000000596046448</v>
      </c>
      <c r="E20735" t="s">
        <v>55768</v>
      </c>
      <c r="F20735" s="1">
        <f t="shared" si="1681"/>
        <v>43316.90624994973</v>
      </c>
      <c r="G20735">
        <f t="shared" si="1677"/>
        <v>4</v>
      </c>
      <c r="H20735">
        <f t="shared" si="1678"/>
        <v>8</v>
      </c>
      <c r="I20735">
        <f t="shared" si="1679"/>
        <v>2018</v>
      </c>
      <c r="J20735">
        <v>80.239997863769531</v>
      </c>
      <c r="K20735">
        <v>0.40000000596046448</v>
      </c>
    </row>
    <row r="20736" spans="1:11" x14ac:dyDescent="0.25">
      <c r="A20736" t="s">
        <v>20729</v>
      </c>
      <c r="B20736" s="1">
        <f t="shared" si="1680"/>
        <v>43681.916666616395</v>
      </c>
      <c r="C20736">
        <v>49.520000457763672</v>
      </c>
      <c r="D20736" s="2">
        <v>0.80000001192092896</v>
      </c>
      <c r="E20736" t="s">
        <v>55769</v>
      </c>
      <c r="F20736" s="1">
        <f t="shared" si="1681"/>
        <v>43316.916666616395</v>
      </c>
      <c r="G20736">
        <f t="shared" si="1677"/>
        <v>4</v>
      </c>
      <c r="H20736">
        <f t="shared" si="1678"/>
        <v>8</v>
      </c>
      <c r="I20736">
        <f t="shared" si="1679"/>
        <v>2018</v>
      </c>
      <c r="J20736">
        <v>83.879997253417969</v>
      </c>
      <c r="K20736">
        <v>0.40000000596046448</v>
      </c>
    </row>
    <row r="20737" spans="1:11" x14ac:dyDescent="0.25">
      <c r="A20737" t="s">
        <v>20730</v>
      </c>
      <c r="B20737" s="1">
        <f t="shared" si="1680"/>
        <v>43681.927083283059</v>
      </c>
      <c r="C20737">
        <v>40.880001068115234</v>
      </c>
      <c r="D20737" s="2">
        <v>1.2000000476837158</v>
      </c>
      <c r="E20737" t="s">
        <v>55770</v>
      </c>
      <c r="F20737" s="1">
        <f t="shared" si="1681"/>
        <v>43316.927083283059</v>
      </c>
      <c r="G20737">
        <f t="shared" si="1677"/>
        <v>4</v>
      </c>
      <c r="H20737">
        <f t="shared" si="1678"/>
        <v>8</v>
      </c>
      <c r="I20737">
        <f t="shared" si="1679"/>
        <v>2018</v>
      </c>
      <c r="J20737">
        <v>76.080001831054688</v>
      </c>
      <c r="K20737">
        <v>0.80000001192092896</v>
      </c>
    </row>
    <row r="20738" spans="1:11" x14ac:dyDescent="0.25">
      <c r="A20738" t="s">
        <v>20731</v>
      </c>
      <c r="B20738" s="1">
        <f t="shared" si="1680"/>
        <v>43681.937499949723</v>
      </c>
      <c r="C20738">
        <v>29.639999389648438</v>
      </c>
      <c r="D20738" s="2">
        <v>0</v>
      </c>
      <c r="E20738" t="s">
        <v>55771</v>
      </c>
      <c r="F20738" s="1">
        <f t="shared" si="1681"/>
        <v>43316.937499949723</v>
      </c>
      <c r="G20738">
        <f t="shared" si="1677"/>
        <v>4</v>
      </c>
      <c r="H20738">
        <f t="shared" si="1678"/>
        <v>8</v>
      </c>
      <c r="I20738">
        <f t="shared" si="1679"/>
        <v>2018</v>
      </c>
      <c r="J20738">
        <v>69.599998474121094</v>
      </c>
      <c r="K20738">
        <v>0</v>
      </c>
    </row>
    <row r="20739" spans="1:11" x14ac:dyDescent="0.25">
      <c r="A20739" t="s">
        <v>20732</v>
      </c>
      <c r="B20739" s="1">
        <f t="shared" si="1680"/>
        <v>43681.947916616387</v>
      </c>
      <c r="C20739">
        <v>32.360000610351563</v>
      </c>
      <c r="D20739" s="2">
        <v>0.40000000596046448</v>
      </c>
      <c r="E20739" t="s">
        <v>55772</v>
      </c>
      <c r="F20739" s="1">
        <f t="shared" si="1681"/>
        <v>43316.947916616387</v>
      </c>
      <c r="G20739">
        <f t="shared" si="1677"/>
        <v>4</v>
      </c>
      <c r="H20739">
        <f t="shared" si="1678"/>
        <v>8</v>
      </c>
      <c r="I20739">
        <f t="shared" si="1679"/>
        <v>2018</v>
      </c>
      <c r="J20739">
        <v>80.519996643066406</v>
      </c>
      <c r="K20739">
        <v>0.80000001192092896</v>
      </c>
    </row>
    <row r="20740" spans="1:11" x14ac:dyDescent="0.25">
      <c r="A20740" t="s">
        <v>20733</v>
      </c>
      <c r="B20740" s="1">
        <f t="shared" si="1680"/>
        <v>43681.958333283052</v>
      </c>
      <c r="C20740">
        <v>32.639999389648438</v>
      </c>
      <c r="D20740" s="2">
        <v>1.6000000238418579</v>
      </c>
      <c r="E20740" t="s">
        <v>55773</v>
      </c>
      <c r="F20740" s="1">
        <f t="shared" si="1681"/>
        <v>43316.958333283052</v>
      </c>
      <c r="G20740">
        <f t="shared" si="1677"/>
        <v>4</v>
      </c>
      <c r="H20740">
        <f t="shared" si="1678"/>
        <v>8</v>
      </c>
      <c r="I20740">
        <f t="shared" si="1679"/>
        <v>2018</v>
      </c>
      <c r="J20740">
        <v>71.55999755859375</v>
      </c>
      <c r="K20740">
        <v>0.40000000596046448</v>
      </c>
    </row>
    <row r="20741" spans="1:11" x14ac:dyDescent="0.25">
      <c r="A20741" t="s">
        <v>20734</v>
      </c>
      <c r="B20741" s="1">
        <f t="shared" si="1680"/>
        <v>43681.968749949716</v>
      </c>
      <c r="C20741">
        <v>32.200000762939453</v>
      </c>
      <c r="D20741" s="2">
        <v>0.80000001192092896</v>
      </c>
      <c r="E20741" t="s">
        <v>55774</v>
      </c>
      <c r="F20741" s="1">
        <f t="shared" si="1681"/>
        <v>43316.968749949716</v>
      </c>
      <c r="G20741">
        <f t="shared" si="1677"/>
        <v>4</v>
      </c>
      <c r="H20741">
        <f t="shared" si="1678"/>
        <v>8</v>
      </c>
      <c r="I20741">
        <f t="shared" si="1679"/>
        <v>2018</v>
      </c>
      <c r="J20741">
        <v>59.599998474121094</v>
      </c>
      <c r="K20741">
        <v>0.40000000596046448</v>
      </c>
    </row>
    <row r="20742" spans="1:11" x14ac:dyDescent="0.25">
      <c r="A20742" t="s">
        <v>20735</v>
      </c>
      <c r="B20742" s="1">
        <f t="shared" si="1680"/>
        <v>43681.97916661638</v>
      </c>
      <c r="C20742">
        <v>24.959999084472656</v>
      </c>
      <c r="D20742" s="2">
        <v>0.80000001192092896</v>
      </c>
      <c r="E20742" t="s">
        <v>55775</v>
      </c>
      <c r="F20742" s="1">
        <f t="shared" si="1681"/>
        <v>43316.97916661638</v>
      </c>
      <c r="G20742">
        <f t="shared" si="1677"/>
        <v>4</v>
      </c>
      <c r="H20742">
        <f t="shared" si="1678"/>
        <v>8</v>
      </c>
      <c r="I20742">
        <f t="shared" si="1679"/>
        <v>2018</v>
      </c>
      <c r="J20742">
        <v>68.319999694824219</v>
      </c>
      <c r="K20742">
        <v>0.40000000596046448</v>
      </c>
    </row>
    <row r="20743" spans="1:11" x14ac:dyDescent="0.25">
      <c r="A20743" t="s">
        <v>20736</v>
      </c>
      <c r="B20743" s="1">
        <f t="shared" si="1680"/>
        <v>43681.989583283044</v>
      </c>
      <c r="C20743">
        <v>17.879999160766602</v>
      </c>
      <c r="D20743" s="2">
        <v>1.6000000238418579</v>
      </c>
      <c r="E20743" t="s">
        <v>55776</v>
      </c>
      <c r="F20743" s="1">
        <f t="shared" si="1681"/>
        <v>43316.989583283044</v>
      </c>
      <c r="G20743">
        <f t="shared" si="1677"/>
        <v>4</v>
      </c>
      <c r="H20743">
        <f t="shared" si="1678"/>
        <v>8</v>
      </c>
      <c r="I20743">
        <f t="shared" si="1679"/>
        <v>2018</v>
      </c>
      <c r="J20743">
        <v>58.240001678466797</v>
      </c>
      <c r="K20743">
        <v>1.2000000476837158</v>
      </c>
    </row>
    <row r="20744" spans="1:11" x14ac:dyDescent="0.25">
      <c r="A20744" t="s">
        <v>20737</v>
      </c>
      <c r="B20744" s="1">
        <f t="shared" si="1680"/>
        <v>43681.999999949709</v>
      </c>
      <c r="C20744">
        <v>14.079999923706055</v>
      </c>
      <c r="D20744" s="2">
        <v>0</v>
      </c>
      <c r="E20744" t="s">
        <v>55777</v>
      </c>
      <c r="F20744" s="1">
        <f t="shared" si="1681"/>
        <v>43316.999999949709</v>
      </c>
      <c r="G20744">
        <f t="shared" si="1677"/>
        <v>5</v>
      </c>
      <c r="H20744">
        <f t="shared" si="1678"/>
        <v>8</v>
      </c>
      <c r="I20744">
        <f t="shared" si="1679"/>
        <v>2018</v>
      </c>
      <c r="J20744">
        <v>61.919998168945313</v>
      </c>
      <c r="K20744">
        <v>1.6000000238418579</v>
      </c>
    </row>
    <row r="20745" spans="1:11" x14ac:dyDescent="0.25">
      <c r="A20745" t="s">
        <v>20738</v>
      </c>
      <c r="B20745" s="1">
        <f t="shared" si="1680"/>
        <v>43682.010416616373</v>
      </c>
      <c r="C20745">
        <v>16.959999084472656</v>
      </c>
      <c r="D20745" s="2">
        <v>0</v>
      </c>
      <c r="E20745" t="s">
        <v>55778</v>
      </c>
      <c r="F20745" s="1">
        <f t="shared" si="1681"/>
        <v>43317.010416616373</v>
      </c>
      <c r="G20745">
        <f t="shared" si="1677"/>
        <v>5</v>
      </c>
      <c r="H20745">
        <f t="shared" si="1678"/>
        <v>8</v>
      </c>
      <c r="I20745">
        <f t="shared" si="1679"/>
        <v>2018</v>
      </c>
      <c r="J20745">
        <v>53.919998168945313</v>
      </c>
      <c r="K20745">
        <v>1.2000000476837158</v>
      </c>
    </row>
    <row r="20746" spans="1:11" x14ac:dyDescent="0.25">
      <c r="A20746" t="s">
        <v>20739</v>
      </c>
      <c r="B20746" s="1">
        <f t="shared" si="1680"/>
        <v>43682.020833283037</v>
      </c>
      <c r="C20746">
        <v>13.399999618530273</v>
      </c>
      <c r="D20746" s="2">
        <v>0</v>
      </c>
      <c r="E20746" t="s">
        <v>55779</v>
      </c>
      <c r="F20746" s="1">
        <f t="shared" si="1681"/>
        <v>43317.020833283037</v>
      </c>
      <c r="G20746">
        <f t="shared" ref="G20746:G20809" si="1682">DAY(F20746)</f>
        <v>5</v>
      </c>
      <c r="H20746">
        <f t="shared" ref="H20746:H20809" si="1683">MONTH(F20746)</f>
        <v>8</v>
      </c>
      <c r="I20746">
        <f t="shared" ref="I20746:I20809" si="1684">YEAR(F20746)</f>
        <v>2018</v>
      </c>
      <c r="J20746">
        <v>49.400001525878906</v>
      </c>
      <c r="K20746">
        <v>0</v>
      </c>
    </row>
    <row r="20747" spans="1:11" x14ac:dyDescent="0.25">
      <c r="A20747" t="s">
        <v>20740</v>
      </c>
      <c r="B20747" s="1">
        <f t="shared" ref="B20747:B20810" si="1685">B20746+1/(24*4)</f>
        <v>43682.031249949701</v>
      </c>
      <c r="C20747">
        <v>12.319999694824219</v>
      </c>
      <c r="D20747" s="2">
        <v>0</v>
      </c>
      <c r="E20747" t="s">
        <v>55780</v>
      </c>
      <c r="F20747" s="1">
        <f t="shared" ref="F20747:F20810" si="1686">F20746+1/(24*4)</f>
        <v>43317.031249949701</v>
      </c>
      <c r="G20747">
        <f t="shared" si="1682"/>
        <v>5</v>
      </c>
      <c r="H20747">
        <f t="shared" si="1683"/>
        <v>8</v>
      </c>
      <c r="I20747">
        <f t="shared" si="1684"/>
        <v>2018</v>
      </c>
      <c r="J20747">
        <v>46.240001678466797</v>
      </c>
      <c r="K20747">
        <v>0</v>
      </c>
    </row>
    <row r="20748" spans="1:11" x14ac:dyDescent="0.25">
      <c r="A20748" t="s">
        <v>20741</v>
      </c>
      <c r="B20748" s="1">
        <f t="shared" si="1685"/>
        <v>43682.041666616366</v>
      </c>
      <c r="C20748">
        <v>12.159999847412109</v>
      </c>
      <c r="D20748" s="2">
        <v>0</v>
      </c>
      <c r="E20748" t="s">
        <v>55781</v>
      </c>
      <c r="F20748" s="1">
        <f t="shared" si="1686"/>
        <v>43317.041666616366</v>
      </c>
      <c r="G20748">
        <f t="shared" si="1682"/>
        <v>5</v>
      </c>
      <c r="H20748">
        <f t="shared" si="1683"/>
        <v>8</v>
      </c>
      <c r="I20748">
        <f t="shared" si="1684"/>
        <v>2018</v>
      </c>
      <c r="J20748">
        <v>46.040000915527344</v>
      </c>
      <c r="K20748">
        <v>0</v>
      </c>
    </row>
    <row r="20749" spans="1:11" x14ac:dyDescent="0.25">
      <c r="A20749" t="s">
        <v>20742</v>
      </c>
      <c r="B20749" s="1">
        <f t="shared" si="1685"/>
        <v>43682.05208328303</v>
      </c>
      <c r="C20749">
        <v>7.7199997901916504</v>
      </c>
      <c r="D20749" s="2">
        <v>0</v>
      </c>
      <c r="E20749" t="s">
        <v>55782</v>
      </c>
      <c r="F20749" s="1">
        <f t="shared" si="1686"/>
        <v>43317.05208328303</v>
      </c>
      <c r="G20749">
        <f t="shared" si="1682"/>
        <v>5</v>
      </c>
      <c r="H20749">
        <f t="shared" si="1683"/>
        <v>8</v>
      </c>
      <c r="I20749">
        <f t="shared" si="1684"/>
        <v>2018</v>
      </c>
      <c r="J20749">
        <v>41.240001678466797</v>
      </c>
      <c r="K20749">
        <v>0</v>
      </c>
    </row>
    <row r="20750" spans="1:11" x14ac:dyDescent="0.25">
      <c r="A20750" t="s">
        <v>20743</v>
      </c>
      <c r="B20750" s="1">
        <f t="shared" si="1685"/>
        <v>43682.062499949694</v>
      </c>
      <c r="C20750">
        <v>8</v>
      </c>
      <c r="D20750" s="2">
        <v>0</v>
      </c>
      <c r="E20750" t="s">
        <v>55783</v>
      </c>
      <c r="F20750" s="1">
        <f t="shared" si="1686"/>
        <v>43317.062499949694</v>
      </c>
      <c r="G20750">
        <f t="shared" si="1682"/>
        <v>5</v>
      </c>
      <c r="H20750">
        <f t="shared" si="1683"/>
        <v>8</v>
      </c>
      <c r="I20750">
        <f t="shared" si="1684"/>
        <v>2018</v>
      </c>
      <c r="J20750">
        <v>37.319999694824219</v>
      </c>
      <c r="K20750">
        <v>0</v>
      </c>
    </row>
    <row r="20751" spans="1:11" x14ac:dyDescent="0.25">
      <c r="A20751" t="s">
        <v>20744</v>
      </c>
      <c r="B20751" s="1">
        <f t="shared" si="1685"/>
        <v>43682.072916616358</v>
      </c>
      <c r="C20751">
        <v>7.559999942779541</v>
      </c>
      <c r="D20751" s="2">
        <v>0</v>
      </c>
      <c r="E20751" t="s">
        <v>55784</v>
      </c>
      <c r="F20751" s="1">
        <f t="shared" si="1686"/>
        <v>43317.072916616358</v>
      </c>
      <c r="G20751">
        <f t="shared" si="1682"/>
        <v>5</v>
      </c>
      <c r="H20751">
        <f t="shared" si="1683"/>
        <v>8</v>
      </c>
      <c r="I20751">
        <f t="shared" si="1684"/>
        <v>2018</v>
      </c>
      <c r="J20751">
        <v>34.959999084472656</v>
      </c>
      <c r="K20751">
        <v>0</v>
      </c>
    </row>
    <row r="20752" spans="1:11" x14ac:dyDescent="0.25">
      <c r="A20752" t="s">
        <v>20745</v>
      </c>
      <c r="B20752" s="1">
        <f t="shared" si="1685"/>
        <v>43682.083333283023</v>
      </c>
      <c r="C20752">
        <v>7.0399999618530273</v>
      </c>
      <c r="D20752" s="2">
        <v>0</v>
      </c>
      <c r="E20752" t="s">
        <v>55785</v>
      </c>
      <c r="F20752" s="1">
        <f t="shared" si="1686"/>
        <v>43317.083333283023</v>
      </c>
      <c r="G20752">
        <f t="shared" si="1682"/>
        <v>5</v>
      </c>
      <c r="H20752">
        <f t="shared" si="1683"/>
        <v>8</v>
      </c>
      <c r="I20752">
        <f t="shared" si="1684"/>
        <v>2018</v>
      </c>
      <c r="J20752">
        <v>36.400001525878906</v>
      </c>
      <c r="K20752">
        <v>0</v>
      </c>
    </row>
    <row r="20753" spans="1:11" x14ac:dyDescent="0.25">
      <c r="A20753" t="s">
        <v>20746</v>
      </c>
      <c r="B20753" s="1">
        <f t="shared" si="1685"/>
        <v>43682.093749949687</v>
      </c>
      <c r="C20753">
        <v>7.2399997711181641</v>
      </c>
      <c r="D20753" s="2">
        <v>0</v>
      </c>
      <c r="E20753" t="s">
        <v>55786</v>
      </c>
      <c r="F20753" s="1">
        <f t="shared" si="1686"/>
        <v>43317.093749949687</v>
      </c>
      <c r="G20753">
        <f t="shared" si="1682"/>
        <v>5</v>
      </c>
      <c r="H20753">
        <f t="shared" si="1683"/>
        <v>8</v>
      </c>
      <c r="I20753">
        <f t="shared" si="1684"/>
        <v>2018</v>
      </c>
      <c r="J20753">
        <v>33.959999084472656</v>
      </c>
      <c r="K20753">
        <v>0</v>
      </c>
    </row>
    <row r="20754" spans="1:11" x14ac:dyDescent="0.25">
      <c r="A20754" t="s">
        <v>20747</v>
      </c>
      <c r="B20754" s="1">
        <f t="shared" si="1685"/>
        <v>43682.104166616351</v>
      </c>
      <c r="C20754">
        <v>7.0399999618530273</v>
      </c>
      <c r="D20754" s="2">
        <v>0</v>
      </c>
      <c r="E20754" t="s">
        <v>55787</v>
      </c>
      <c r="F20754" s="1">
        <f t="shared" si="1686"/>
        <v>43317.104166616351</v>
      </c>
      <c r="G20754">
        <f t="shared" si="1682"/>
        <v>5</v>
      </c>
      <c r="H20754">
        <f t="shared" si="1683"/>
        <v>8</v>
      </c>
      <c r="I20754">
        <f t="shared" si="1684"/>
        <v>2018</v>
      </c>
      <c r="J20754">
        <v>31.559999465942383</v>
      </c>
      <c r="K20754">
        <v>0</v>
      </c>
    </row>
    <row r="20755" spans="1:11" x14ac:dyDescent="0.25">
      <c r="A20755" t="s">
        <v>20748</v>
      </c>
      <c r="B20755" s="1">
        <f t="shared" si="1685"/>
        <v>43682.114583283015</v>
      </c>
      <c r="C20755">
        <v>8.5600004196166992</v>
      </c>
      <c r="D20755" s="2">
        <v>0</v>
      </c>
      <c r="E20755" t="s">
        <v>55788</v>
      </c>
      <c r="F20755" s="1">
        <f t="shared" si="1686"/>
        <v>43317.114583283015</v>
      </c>
      <c r="G20755">
        <f t="shared" si="1682"/>
        <v>5</v>
      </c>
      <c r="H20755">
        <f t="shared" si="1683"/>
        <v>8</v>
      </c>
      <c r="I20755">
        <f t="shared" si="1684"/>
        <v>2018</v>
      </c>
      <c r="J20755">
        <v>25.840000152587891</v>
      </c>
      <c r="K20755">
        <v>0</v>
      </c>
    </row>
    <row r="20756" spans="1:11" x14ac:dyDescent="0.25">
      <c r="A20756" t="s">
        <v>20749</v>
      </c>
      <c r="B20756" s="1">
        <f t="shared" si="1685"/>
        <v>43682.124999949679</v>
      </c>
      <c r="C20756">
        <v>7.4000000953674316</v>
      </c>
      <c r="D20756" s="2">
        <v>0</v>
      </c>
      <c r="E20756" t="s">
        <v>55789</v>
      </c>
      <c r="F20756" s="1">
        <f t="shared" si="1686"/>
        <v>43317.124999949679</v>
      </c>
      <c r="G20756">
        <f t="shared" si="1682"/>
        <v>5</v>
      </c>
      <c r="H20756">
        <f t="shared" si="1683"/>
        <v>8</v>
      </c>
      <c r="I20756">
        <f t="shared" si="1684"/>
        <v>2018</v>
      </c>
      <c r="J20756">
        <v>29.319999694824219</v>
      </c>
      <c r="K20756">
        <v>0</v>
      </c>
    </row>
    <row r="20757" spans="1:11" x14ac:dyDescent="0.25">
      <c r="A20757" t="s">
        <v>20750</v>
      </c>
      <c r="B20757" s="1">
        <f t="shared" si="1685"/>
        <v>43682.135416616344</v>
      </c>
      <c r="C20757">
        <v>7.5199999809265137</v>
      </c>
      <c r="D20757" s="2">
        <v>0</v>
      </c>
      <c r="E20757" t="s">
        <v>55790</v>
      </c>
      <c r="F20757" s="1">
        <f t="shared" si="1686"/>
        <v>43317.135416616344</v>
      </c>
      <c r="G20757">
        <f t="shared" si="1682"/>
        <v>5</v>
      </c>
      <c r="H20757">
        <f t="shared" si="1683"/>
        <v>8</v>
      </c>
      <c r="I20757">
        <f t="shared" si="1684"/>
        <v>2018</v>
      </c>
      <c r="J20757">
        <v>34.119998931884766</v>
      </c>
      <c r="K20757">
        <v>0</v>
      </c>
    </row>
    <row r="20758" spans="1:11" x14ac:dyDescent="0.25">
      <c r="A20758" t="s">
        <v>20751</v>
      </c>
      <c r="B20758" s="1">
        <f t="shared" si="1685"/>
        <v>43682.145833283008</v>
      </c>
      <c r="C20758">
        <v>8.7600002288818359</v>
      </c>
      <c r="D20758" s="2">
        <v>0</v>
      </c>
      <c r="E20758" t="s">
        <v>55791</v>
      </c>
      <c r="F20758" s="1">
        <f t="shared" si="1686"/>
        <v>43317.145833283008</v>
      </c>
      <c r="G20758">
        <f t="shared" si="1682"/>
        <v>5</v>
      </c>
      <c r="H20758">
        <f t="shared" si="1683"/>
        <v>8</v>
      </c>
      <c r="I20758">
        <f t="shared" si="1684"/>
        <v>2018</v>
      </c>
      <c r="J20758">
        <v>33.560001373291016</v>
      </c>
      <c r="K20758">
        <v>0</v>
      </c>
    </row>
    <row r="20759" spans="1:11" x14ac:dyDescent="0.25">
      <c r="A20759" t="s">
        <v>20752</v>
      </c>
      <c r="B20759" s="1">
        <f t="shared" si="1685"/>
        <v>43682.156249949672</v>
      </c>
      <c r="C20759">
        <v>7.6399998664855957</v>
      </c>
      <c r="D20759" s="2">
        <v>0</v>
      </c>
      <c r="E20759" t="s">
        <v>55792</v>
      </c>
      <c r="F20759" s="1">
        <f t="shared" si="1686"/>
        <v>43317.156249949672</v>
      </c>
      <c r="G20759">
        <f t="shared" si="1682"/>
        <v>5</v>
      </c>
      <c r="H20759">
        <f t="shared" si="1683"/>
        <v>8</v>
      </c>
      <c r="I20759">
        <f t="shared" si="1684"/>
        <v>2018</v>
      </c>
      <c r="J20759">
        <v>36.680000305175781</v>
      </c>
      <c r="K20759">
        <v>0</v>
      </c>
    </row>
    <row r="20760" spans="1:11" x14ac:dyDescent="0.25">
      <c r="A20760" t="s">
        <v>20753</v>
      </c>
      <c r="B20760" s="1">
        <f t="shared" si="1685"/>
        <v>43682.166666616336</v>
      </c>
      <c r="C20760">
        <v>7.1599998474121094</v>
      </c>
      <c r="D20760" s="2">
        <v>0</v>
      </c>
      <c r="E20760" t="s">
        <v>55793</v>
      </c>
      <c r="F20760" s="1">
        <f t="shared" si="1686"/>
        <v>43317.166666616336</v>
      </c>
      <c r="G20760">
        <f t="shared" si="1682"/>
        <v>5</v>
      </c>
      <c r="H20760">
        <f t="shared" si="1683"/>
        <v>8</v>
      </c>
      <c r="I20760">
        <f t="shared" si="1684"/>
        <v>2018</v>
      </c>
      <c r="J20760">
        <v>30.440000534057617</v>
      </c>
      <c r="K20760">
        <v>0</v>
      </c>
    </row>
    <row r="20761" spans="1:11" x14ac:dyDescent="0.25">
      <c r="A20761" t="s">
        <v>20754</v>
      </c>
      <c r="B20761" s="1">
        <f t="shared" si="1685"/>
        <v>43682.177083283001</v>
      </c>
      <c r="C20761">
        <v>6.2399997711181641</v>
      </c>
      <c r="D20761" s="2">
        <v>0</v>
      </c>
      <c r="E20761" t="s">
        <v>55794</v>
      </c>
      <c r="F20761" s="1">
        <f t="shared" si="1686"/>
        <v>43317.177083283001</v>
      </c>
      <c r="G20761">
        <f t="shared" si="1682"/>
        <v>5</v>
      </c>
      <c r="H20761">
        <f t="shared" si="1683"/>
        <v>8</v>
      </c>
      <c r="I20761">
        <f t="shared" si="1684"/>
        <v>2018</v>
      </c>
      <c r="J20761">
        <v>27.520000457763672</v>
      </c>
      <c r="K20761">
        <v>0</v>
      </c>
    </row>
    <row r="20762" spans="1:11" x14ac:dyDescent="0.25">
      <c r="A20762" t="s">
        <v>20755</v>
      </c>
      <c r="B20762" s="1">
        <f t="shared" si="1685"/>
        <v>43682.187499949665</v>
      </c>
      <c r="C20762">
        <v>5.7199997901916504</v>
      </c>
      <c r="D20762" s="2">
        <v>0</v>
      </c>
      <c r="E20762" t="s">
        <v>55795</v>
      </c>
      <c r="F20762" s="1">
        <f t="shared" si="1686"/>
        <v>43317.187499949665</v>
      </c>
      <c r="G20762">
        <f t="shared" si="1682"/>
        <v>5</v>
      </c>
      <c r="H20762">
        <f t="shared" si="1683"/>
        <v>8</v>
      </c>
      <c r="I20762">
        <f t="shared" si="1684"/>
        <v>2018</v>
      </c>
      <c r="J20762">
        <v>34.479999542236328</v>
      </c>
      <c r="K20762">
        <v>0</v>
      </c>
    </row>
    <row r="20763" spans="1:11" x14ac:dyDescent="0.25">
      <c r="A20763" t="s">
        <v>20756</v>
      </c>
      <c r="B20763" s="1">
        <f t="shared" si="1685"/>
        <v>43682.197916616329</v>
      </c>
      <c r="C20763">
        <v>5.4000000953674316</v>
      </c>
      <c r="D20763" s="2">
        <v>0</v>
      </c>
      <c r="E20763" t="s">
        <v>55796</v>
      </c>
      <c r="F20763" s="1">
        <f t="shared" si="1686"/>
        <v>43317.197916616329</v>
      </c>
      <c r="G20763">
        <f t="shared" si="1682"/>
        <v>5</v>
      </c>
      <c r="H20763">
        <f t="shared" si="1683"/>
        <v>8</v>
      </c>
      <c r="I20763">
        <f t="shared" si="1684"/>
        <v>2018</v>
      </c>
      <c r="J20763">
        <v>33.240001678466797</v>
      </c>
      <c r="K20763">
        <v>0</v>
      </c>
    </row>
    <row r="20764" spans="1:11" x14ac:dyDescent="0.25">
      <c r="A20764" t="s">
        <v>20757</v>
      </c>
      <c r="B20764" s="1">
        <f t="shared" si="1685"/>
        <v>43682.208333282993</v>
      </c>
      <c r="C20764">
        <v>6.0799999237060547</v>
      </c>
      <c r="D20764" s="2">
        <v>0</v>
      </c>
      <c r="E20764" t="s">
        <v>55797</v>
      </c>
      <c r="F20764" s="1">
        <f t="shared" si="1686"/>
        <v>43317.208333282993</v>
      </c>
      <c r="G20764">
        <f t="shared" si="1682"/>
        <v>5</v>
      </c>
      <c r="H20764">
        <f t="shared" si="1683"/>
        <v>8</v>
      </c>
      <c r="I20764">
        <f t="shared" si="1684"/>
        <v>2018</v>
      </c>
      <c r="J20764">
        <v>31.319999694824219</v>
      </c>
      <c r="K20764">
        <v>0</v>
      </c>
    </row>
    <row r="20765" spans="1:11" x14ac:dyDescent="0.25">
      <c r="A20765" t="s">
        <v>20758</v>
      </c>
      <c r="B20765" s="1">
        <f t="shared" si="1685"/>
        <v>43682.218749949658</v>
      </c>
      <c r="C20765">
        <v>5.1599998474121094</v>
      </c>
      <c r="D20765" s="2">
        <v>0</v>
      </c>
      <c r="E20765" t="s">
        <v>55798</v>
      </c>
      <c r="F20765" s="1">
        <f t="shared" si="1686"/>
        <v>43317.218749949658</v>
      </c>
      <c r="G20765">
        <f t="shared" si="1682"/>
        <v>5</v>
      </c>
      <c r="H20765">
        <f t="shared" si="1683"/>
        <v>8</v>
      </c>
      <c r="I20765">
        <f t="shared" si="1684"/>
        <v>2018</v>
      </c>
      <c r="J20765">
        <v>24.760000228881836</v>
      </c>
      <c r="K20765">
        <v>0</v>
      </c>
    </row>
    <row r="20766" spans="1:11" x14ac:dyDescent="0.25">
      <c r="A20766" t="s">
        <v>20759</v>
      </c>
      <c r="B20766" s="1">
        <f t="shared" si="1685"/>
        <v>43682.229166616322</v>
      </c>
      <c r="C20766">
        <v>5.559999942779541</v>
      </c>
      <c r="D20766" s="2">
        <v>0</v>
      </c>
      <c r="E20766" t="s">
        <v>55799</v>
      </c>
      <c r="F20766" s="1">
        <f t="shared" si="1686"/>
        <v>43317.229166616322</v>
      </c>
      <c r="G20766">
        <f t="shared" si="1682"/>
        <v>5</v>
      </c>
      <c r="H20766">
        <f t="shared" si="1683"/>
        <v>8</v>
      </c>
      <c r="I20766">
        <f t="shared" si="1684"/>
        <v>2018</v>
      </c>
      <c r="J20766">
        <v>24.360000610351563</v>
      </c>
      <c r="K20766">
        <v>0</v>
      </c>
    </row>
    <row r="20767" spans="1:11" x14ac:dyDescent="0.25">
      <c r="A20767" t="s">
        <v>20760</v>
      </c>
      <c r="B20767" s="1">
        <f t="shared" si="1685"/>
        <v>43682.239583282986</v>
      </c>
      <c r="C20767">
        <v>5.6399998664855957</v>
      </c>
      <c r="D20767" s="2">
        <v>0</v>
      </c>
      <c r="E20767" t="s">
        <v>55800</v>
      </c>
      <c r="F20767" s="1">
        <f t="shared" si="1686"/>
        <v>43317.239583282986</v>
      </c>
      <c r="G20767">
        <f t="shared" si="1682"/>
        <v>5</v>
      </c>
      <c r="H20767">
        <f t="shared" si="1683"/>
        <v>8</v>
      </c>
      <c r="I20767">
        <f t="shared" si="1684"/>
        <v>2018</v>
      </c>
      <c r="J20767">
        <v>25.280000686645508</v>
      </c>
      <c r="K20767">
        <v>0</v>
      </c>
    </row>
    <row r="20768" spans="1:11" x14ac:dyDescent="0.25">
      <c r="A20768" t="s">
        <v>20761</v>
      </c>
      <c r="B20768" s="1">
        <f t="shared" si="1685"/>
        <v>43682.24999994965</v>
      </c>
      <c r="C20768">
        <v>6.559999942779541</v>
      </c>
      <c r="D20768" s="2">
        <v>0</v>
      </c>
      <c r="E20768" t="s">
        <v>55801</v>
      </c>
      <c r="F20768" s="1">
        <f t="shared" si="1686"/>
        <v>43317.24999994965</v>
      </c>
      <c r="G20768">
        <f t="shared" si="1682"/>
        <v>5</v>
      </c>
      <c r="H20768">
        <f t="shared" si="1683"/>
        <v>8</v>
      </c>
      <c r="I20768">
        <f t="shared" si="1684"/>
        <v>2018</v>
      </c>
      <c r="J20768">
        <v>30</v>
      </c>
      <c r="K20768">
        <v>0</v>
      </c>
    </row>
    <row r="20769" spans="1:11" x14ac:dyDescent="0.25">
      <c r="A20769" t="s">
        <v>20762</v>
      </c>
      <c r="B20769" s="1">
        <f t="shared" si="1685"/>
        <v>43682.260416616315</v>
      </c>
      <c r="C20769">
        <v>5.7600002288818359</v>
      </c>
      <c r="D20769" s="2">
        <v>0</v>
      </c>
      <c r="E20769" t="s">
        <v>55802</v>
      </c>
      <c r="F20769" s="1">
        <f t="shared" si="1686"/>
        <v>43317.260416616315</v>
      </c>
      <c r="G20769">
        <f t="shared" si="1682"/>
        <v>5</v>
      </c>
      <c r="H20769">
        <f t="shared" si="1683"/>
        <v>8</v>
      </c>
      <c r="I20769">
        <f t="shared" si="1684"/>
        <v>2018</v>
      </c>
      <c r="J20769">
        <v>33.200000762939453</v>
      </c>
      <c r="K20769">
        <v>0</v>
      </c>
    </row>
    <row r="20770" spans="1:11" x14ac:dyDescent="0.25">
      <c r="A20770" t="s">
        <v>20763</v>
      </c>
      <c r="B20770" s="1">
        <f t="shared" si="1685"/>
        <v>43682.270833282979</v>
      </c>
      <c r="C20770">
        <v>5.4000000953674316</v>
      </c>
      <c r="D20770" s="2">
        <v>0</v>
      </c>
      <c r="E20770" t="s">
        <v>55803</v>
      </c>
      <c r="F20770" s="1">
        <f t="shared" si="1686"/>
        <v>43317.270833282979</v>
      </c>
      <c r="G20770">
        <f t="shared" si="1682"/>
        <v>5</v>
      </c>
      <c r="H20770">
        <f t="shared" si="1683"/>
        <v>8</v>
      </c>
      <c r="I20770">
        <f t="shared" si="1684"/>
        <v>2018</v>
      </c>
      <c r="J20770">
        <v>31.200000762939453</v>
      </c>
      <c r="K20770">
        <v>0</v>
      </c>
    </row>
    <row r="20771" spans="1:11" x14ac:dyDescent="0.25">
      <c r="A20771" t="s">
        <v>20764</v>
      </c>
      <c r="B20771" s="1">
        <f t="shared" si="1685"/>
        <v>43682.281249949643</v>
      </c>
      <c r="C20771">
        <v>5.2800002098083496</v>
      </c>
      <c r="D20771" s="2">
        <v>0</v>
      </c>
      <c r="E20771" t="s">
        <v>55804</v>
      </c>
      <c r="F20771" s="1">
        <f t="shared" si="1686"/>
        <v>43317.281249949643</v>
      </c>
      <c r="G20771">
        <f t="shared" si="1682"/>
        <v>5</v>
      </c>
      <c r="H20771">
        <f t="shared" si="1683"/>
        <v>8</v>
      </c>
      <c r="I20771">
        <f t="shared" si="1684"/>
        <v>2018</v>
      </c>
      <c r="J20771">
        <v>27.799999237060547</v>
      </c>
      <c r="K20771">
        <v>0</v>
      </c>
    </row>
    <row r="20772" spans="1:11" x14ac:dyDescent="0.25">
      <c r="A20772" t="s">
        <v>20765</v>
      </c>
      <c r="B20772" s="1">
        <f t="shared" si="1685"/>
        <v>43682.291666616307</v>
      </c>
      <c r="C20772">
        <v>5.2399997711181641</v>
      </c>
      <c r="D20772" s="2">
        <v>0</v>
      </c>
      <c r="E20772" t="s">
        <v>55805</v>
      </c>
      <c r="F20772" s="1">
        <f t="shared" si="1686"/>
        <v>43317.291666616307</v>
      </c>
      <c r="G20772">
        <f t="shared" si="1682"/>
        <v>5</v>
      </c>
      <c r="H20772">
        <f t="shared" si="1683"/>
        <v>8</v>
      </c>
      <c r="I20772">
        <f t="shared" si="1684"/>
        <v>2018</v>
      </c>
      <c r="J20772">
        <v>26.520000457763672</v>
      </c>
      <c r="K20772">
        <v>0</v>
      </c>
    </row>
    <row r="20773" spans="1:11" x14ac:dyDescent="0.25">
      <c r="A20773" t="s">
        <v>20766</v>
      </c>
      <c r="B20773" s="1">
        <f t="shared" si="1685"/>
        <v>43682.302083282972</v>
      </c>
      <c r="C20773">
        <v>4.880000114440918</v>
      </c>
      <c r="D20773" s="2">
        <v>0</v>
      </c>
      <c r="E20773" t="s">
        <v>55806</v>
      </c>
      <c r="F20773" s="1">
        <f t="shared" si="1686"/>
        <v>43317.302083282972</v>
      </c>
      <c r="G20773">
        <f t="shared" si="1682"/>
        <v>5</v>
      </c>
      <c r="H20773">
        <f t="shared" si="1683"/>
        <v>8</v>
      </c>
      <c r="I20773">
        <f t="shared" si="1684"/>
        <v>2018</v>
      </c>
      <c r="J20773">
        <v>35.720001220703125</v>
      </c>
      <c r="K20773">
        <v>0</v>
      </c>
    </row>
    <row r="20774" spans="1:11" x14ac:dyDescent="0.25">
      <c r="A20774" t="s">
        <v>20767</v>
      </c>
      <c r="B20774" s="1">
        <f t="shared" si="1685"/>
        <v>43682.312499949636</v>
      </c>
      <c r="C20774">
        <v>5.6399998664855957</v>
      </c>
      <c r="D20774" s="2">
        <v>0</v>
      </c>
      <c r="E20774" t="s">
        <v>55807</v>
      </c>
      <c r="F20774" s="1">
        <f t="shared" si="1686"/>
        <v>43317.312499949636</v>
      </c>
      <c r="G20774">
        <f t="shared" si="1682"/>
        <v>5</v>
      </c>
      <c r="H20774">
        <f t="shared" si="1683"/>
        <v>8</v>
      </c>
      <c r="I20774">
        <f t="shared" si="1684"/>
        <v>2018</v>
      </c>
      <c r="J20774">
        <v>36.479999542236328</v>
      </c>
      <c r="K20774">
        <v>0</v>
      </c>
    </row>
    <row r="20775" spans="1:11" x14ac:dyDescent="0.25">
      <c r="A20775" t="s">
        <v>20768</v>
      </c>
      <c r="B20775" s="1">
        <f t="shared" si="1685"/>
        <v>43682.3229166163</v>
      </c>
      <c r="C20775">
        <v>6.4800000190734863</v>
      </c>
      <c r="D20775" s="2">
        <v>0</v>
      </c>
      <c r="E20775" t="s">
        <v>55808</v>
      </c>
      <c r="F20775" s="1">
        <f t="shared" si="1686"/>
        <v>43317.3229166163</v>
      </c>
      <c r="G20775">
        <f t="shared" si="1682"/>
        <v>5</v>
      </c>
      <c r="H20775">
        <f t="shared" si="1683"/>
        <v>8</v>
      </c>
      <c r="I20775">
        <f t="shared" si="1684"/>
        <v>2018</v>
      </c>
      <c r="J20775">
        <v>36.759998321533203</v>
      </c>
      <c r="K20775">
        <v>0</v>
      </c>
    </row>
    <row r="20776" spans="1:11" x14ac:dyDescent="0.25">
      <c r="A20776" t="s">
        <v>20769</v>
      </c>
      <c r="B20776" s="1">
        <f t="shared" si="1685"/>
        <v>43682.333333282964</v>
      </c>
      <c r="C20776">
        <v>9.5600004196166992</v>
      </c>
      <c r="D20776" s="2">
        <v>0</v>
      </c>
      <c r="E20776" t="s">
        <v>55809</v>
      </c>
      <c r="F20776" s="1">
        <f t="shared" si="1686"/>
        <v>43317.333333282964</v>
      </c>
      <c r="G20776">
        <f t="shared" si="1682"/>
        <v>5</v>
      </c>
      <c r="H20776">
        <f t="shared" si="1683"/>
        <v>8</v>
      </c>
      <c r="I20776">
        <f t="shared" si="1684"/>
        <v>2018</v>
      </c>
      <c r="J20776">
        <v>37</v>
      </c>
      <c r="K20776">
        <v>0</v>
      </c>
    </row>
    <row r="20777" spans="1:11" x14ac:dyDescent="0.25">
      <c r="A20777" t="s">
        <v>20770</v>
      </c>
      <c r="B20777" s="1">
        <f t="shared" si="1685"/>
        <v>43682.343749949629</v>
      </c>
      <c r="C20777">
        <v>24.920000076293945</v>
      </c>
      <c r="D20777" s="2">
        <v>0.40000000596046448</v>
      </c>
      <c r="E20777" t="s">
        <v>55810</v>
      </c>
      <c r="F20777" s="1">
        <f t="shared" si="1686"/>
        <v>43317.343749949629</v>
      </c>
      <c r="G20777">
        <f t="shared" si="1682"/>
        <v>5</v>
      </c>
      <c r="H20777">
        <f t="shared" si="1683"/>
        <v>8</v>
      </c>
      <c r="I20777">
        <f t="shared" si="1684"/>
        <v>2018</v>
      </c>
      <c r="J20777">
        <v>37.279998779296875</v>
      </c>
      <c r="K20777">
        <v>0</v>
      </c>
    </row>
    <row r="20778" spans="1:11" x14ac:dyDescent="0.25">
      <c r="A20778" t="s">
        <v>20771</v>
      </c>
      <c r="B20778" s="1">
        <f t="shared" si="1685"/>
        <v>43682.354166616293</v>
      </c>
      <c r="C20778">
        <v>26.120000839233398</v>
      </c>
      <c r="D20778" s="2">
        <v>0.40000000596046448</v>
      </c>
      <c r="E20778" t="s">
        <v>55811</v>
      </c>
      <c r="F20778" s="1">
        <f t="shared" si="1686"/>
        <v>43317.354166616293</v>
      </c>
      <c r="G20778">
        <f t="shared" si="1682"/>
        <v>5</v>
      </c>
      <c r="H20778">
        <f t="shared" si="1683"/>
        <v>8</v>
      </c>
      <c r="I20778">
        <f t="shared" si="1684"/>
        <v>2018</v>
      </c>
      <c r="J20778">
        <v>39.720001220703125</v>
      </c>
      <c r="K20778">
        <v>0</v>
      </c>
    </row>
    <row r="20779" spans="1:11" x14ac:dyDescent="0.25">
      <c r="A20779" t="s">
        <v>20772</v>
      </c>
      <c r="B20779" s="1">
        <f t="shared" si="1685"/>
        <v>43682.364583282957</v>
      </c>
      <c r="C20779">
        <v>28.879999160766602</v>
      </c>
      <c r="D20779" s="2">
        <v>0</v>
      </c>
      <c r="E20779" t="s">
        <v>55812</v>
      </c>
      <c r="F20779" s="1">
        <f t="shared" si="1686"/>
        <v>43317.364583282957</v>
      </c>
      <c r="G20779">
        <f t="shared" si="1682"/>
        <v>5</v>
      </c>
      <c r="H20779">
        <f t="shared" si="1683"/>
        <v>8</v>
      </c>
      <c r="I20779">
        <f t="shared" si="1684"/>
        <v>2018</v>
      </c>
      <c r="J20779">
        <v>40.439998626708984</v>
      </c>
      <c r="K20779">
        <v>0</v>
      </c>
    </row>
    <row r="20780" spans="1:11" x14ac:dyDescent="0.25">
      <c r="A20780" t="s">
        <v>20773</v>
      </c>
      <c r="B20780" s="1">
        <f t="shared" si="1685"/>
        <v>43682.374999949621</v>
      </c>
      <c r="C20780">
        <v>34.400001525878906</v>
      </c>
      <c r="D20780" s="2">
        <v>0</v>
      </c>
      <c r="E20780" t="s">
        <v>55813</v>
      </c>
      <c r="F20780" s="1">
        <f t="shared" si="1686"/>
        <v>43317.374999949621</v>
      </c>
      <c r="G20780">
        <f t="shared" si="1682"/>
        <v>5</v>
      </c>
      <c r="H20780">
        <f t="shared" si="1683"/>
        <v>8</v>
      </c>
      <c r="I20780">
        <f t="shared" si="1684"/>
        <v>2018</v>
      </c>
      <c r="J20780">
        <v>43.479999542236328</v>
      </c>
      <c r="K20780">
        <v>0.40000000596046448</v>
      </c>
    </row>
    <row r="20781" spans="1:11" x14ac:dyDescent="0.25">
      <c r="A20781" t="s">
        <v>20774</v>
      </c>
      <c r="B20781" s="1">
        <f t="shared" si="1685"/>
        <v>43682.385416616286</v>
      </c>
      <c r="C20781">
        <v>33.200000762939453</v>
      </c>
      <c r="D20781" s="2">
        <v>0</v>
      </c>
      <c r="E20781" t="s">
        <v>55814</v>
      </c>
      <c r="F20781" s="1">
        <f t="shared" si="1686"/>
        <v>43317.385416616286</v>
      </c>
      <c r="G20781">
        <f t="shared" si="1682"/>
        <v>5</v>
      </c>
      <c r="H20781">
        <f t="shared" si="1683"/>
        <v>8</v>
      </c>
      <c r="I20781">
        <f t="shared" si="1684"/>
        <v>2018</v>
      </c>
      <c r="J20781">
        <v>51.479999542236328</v>
      </c>
      <c r="K20781">
        <v>0</v>
      </c>
    </row>
    <row r="20782" spans="1:11" x14ac:dyDescent="0.25">
      <c r="A20782" t="s">
        <v>20775</v>
      </c>
      <c r="B20782" s="1">
        <f t="shared" si="1685"/>
        <v>43682.39583328295</v>
      </c>
      <c r="C20782">
        <v>45.279998779296875</v>
      </c>
      <c r="D20782" s="2">
        <v>0</v>
      </c>
      <c r="E20782" t="s">
        <v>55815</v>
      </c>
      <c r="F20782" s="1">
        <f t="shared" si="1686"/>
        <v>43317.39583328295</v>
      </c>
      <c r="G20782">
        <f t="shared" si="1682"/>
        <v>5</v>
      </c>
      <c r="H20782">
        <f t="shared" si="1683"/>
        <v>8</v>
      </c>
      <c r="I20782">
        <f t="shared" si="1684"/>
        <v>2018</v>
      </c>
      <c r="J20782">
        <v>52.560001373291016</v>
      </c>
      <c r="K20782">
        <v>0</v>
      </c>
    </row>
    <row r="20783" spans="1:11" x14ac:dyDescent="0.25">
      <c r="A20783" t="s">
        <v>20776</v>
      </c>
      <c r="B20783" s="1">
        <f t="shared" si="1685"/>
        <v>43682.406249949614</v>
      </c>
      <c r="C20783">
        <v>52.119998931884766</v>
      </c>
      <c r="D20783" s="2">
        <v>0</v>
      </c>
      <c r="E20783" t="s">
        <v>55816</v>
      </c>
      <c r="F20783" s="1">
        <f t="shared" si="1686"/>
        <v>43317.406249949614</v>
      </c>
      <c r="G20783">
        <f t="shared" si="1682"/>
        <v>5</v>
      </c>
      <c r="H20783">
        <f t="shared" si="1683"/>
        <v>8</v>
      </c>
      <c r="I20783">
        <f t="shared" si="1684"/>
        <v>2018</v>
      </c>
      <c r="J20783">
        <v>49.799999237060547</v>
      </c>
      <c r="K20783">
        <v>0</v>
      </c>
    </row>
    <row r="20784" spans="1:11" x14ac:dyDescent="0.25">
      <c r="A20784" t="s">
        <v>20777</v>
      </c>
      <c r="B20784" s="1">
        <f t="shared" si="1685"/>
        <v>43682.416666616278</v>
      </c>
      <c r="C20784">
        <v>50.680000305175781</v>
      </c>
      <c r="D20784" s="2">
        <v>0.40000000596046448</v>
      </c>
      <c r="E20784" t="s">
        <v>55817</v>
      </c>
      <c r="F20784" s="1">
        <f t="shared" si="1686"/>
        <v>43317.416666616278</v>
      </c>
      <c r="G20784">
        <f t="shared" si="1682"/>
        <v>5</v>
      </c>
      <c r="H20784">
        <f t="shared" si="1683"/>
        <v>8</v>
      </c>
      <c r="I20784">
        <f t="shared" si="1684"/>
        <v>2018</v>
      </c>
      <c r="J20784">
        <v>56.959999084472656</v>
      </c>
      <c r="K20784">
        <v>0.40000000596046448</v>
      </c>
    </row>
    <row r="20785" spans="1:11" x14ac:dyDescent="0.25">
      <c r="A20785" t="s">
        <v>20778</v>
      </c>
      <c r="B20785" s="1">
        <f t="shared" si="1685"/>
        <v>43682.427083282942</v>
      </c>
      <c r="C20785">
        <v>46.959999084472656</v>
      </c>
      <c r="D20785" s="2">
        <v>0</v>
      </c>
      <c r="E20785" t="s">
        <v>55818</v>
      </c>
      <c r="F20785" s="1">
        <f t="shared" si="1686"/>
        <v>43317.427083282942</v>
      </c>
      <c r="G20785">
        <f t="shared" si="1682"/>
        <v>5</v>
      </c>
      <c r="H20785">
        <f t="shared" si="1683"/>
        <v>8</v>
      </c>
      <c r="I20785">
        <f t="shared" si="1684"/>
        <v>2018</v>
      </c>
      <c r="J20785">
        <v>73.480003356933594</v>
      </c>
      <c r="K20785">
        <v>0</v>
      </c>
    </row>
    <row r="20786" spans="1:11" x14ac:dyDescent="0.25">
      <c r="A20786" t="s">
        <v>20779</v>
      </c>
      <c r="B20786" s="1">
        <f t="shared" si="1685"/>
        <v>43682.437499949607</v>
      </c>
      <c r="C20786">
        <v>41.599998474121094</v>
      </c>
      <c r="D20786" s="2">
        <v>0</v>
      </c>
      <c r="E20786" t="s">
        <v>55819</v>
      </c>
      <c r="F20786" s="1">
        <f t="shared" si="1686"/>
        <v>43317.437499949607</v>
      </c>
      <c r="G20786">
        <f t="shared" si="1682"/>
        <v>5</v>
      </c>
      <c r="H20786">
        <f t="shared" si="1683"/>
        <v>8</v>
      </c>
      <c r="I20786">
        <f t="shared" si="1684"/>
        <v>2018</v>
      </c>
      <c r="J20786">
        <v>85.239997863769531</v>
      </c>
      <c r="K20786">
        <v>0.40000000596046448</v>
      </c>
    </row>
    <row r="20787" spans="1:11" x14ac:dyDescent="0.25">
      <c r="A20787" t="s">
        <v>20780</v>
      </c>
      <c r="B20787" s="1">
        <f t="shared" si="1685"/>
        <v>43682.447916616271</v>
      </c>
      <c r="C20787">
        <v>38.680000305175781</v>
      </c>
      <c r="D20787" s="2">
        <v>0</v>
      </c>
      <c r="E20787" t="s">
        <v>55820</v>
      </c>
      <c r="F20787" s="1">
        <f t="shared" si="1686"/>
        <v>43317.447916616271</v>
      </c>
      <c r="G20787">
        <f t="shared" si="1682"/>
        <v>5</v>
      </c>
      <c r="H20787">
        <f t="shared" si="1683"/>
        <v>8</v>
      </c>
      <c r="I20787">
        <f t="shared" si="1684"/>
        <v>2018</v>
      </c>
      <c r="J20787">
        <v>65.839996337890625</v>
      </c>
      <c r="K20787">
        <v>0</v>
      </c>
    </row>
    <row r="20788" spans="1:11" x14ac:dyDescent="0.25">
      <c r="A20788" t="s">
        <v>20781</v>
      </c>
      <c r="B20788" s="1">
        <f t="shared" si="1685"/>
        <v>43682.458333282935</v>
      </c>
      <c r="C20788">
        <v>41</v>
      </c>
      <c r="D20788" s="2">
        <v>0</v>
      </c>
      <c r="E20788" t="s">
        <v>55821</v>
      </c>
      <c r="F20788" s="1">
        <f t="shared" si="1686"/>
        <v>43317.458333282935</v>
      </c>
      <c r="G20788">
        <f t="shared" si="1682"/>
        <v>5</v>
      </c>
      <c r="H20788">
        <f t="shared" si="1683"/>
        <v>8</v>
      </c>
      <c r="I20788">
        <f t="shared" si="1684"/>
        <v>2018</v>
      </c>
      <c r="J20788">
        <v>81.839996337890625</v>
      </c>
      <c r="K20788">
        <v>0</v>
      </c>
    </row>
    <row r="20789" spans="1:11" x14ac:dyDescent="0.25">
      <c r="A20789" t="s">
        <v>20782</v>
      </c>
      <c r="B20789" s="1">
        <f t="shared" si="1685"/>
        <v>43682.468749949599</v>
      </c>
      <c r="C20789">
        <v>54.279998779296875</v>
      </c>
      <c r="D20789" s="2">
        <v>0.40000000596046448</v>
      </c>
      <c r="E20789" t="s">
        <v>55822</v>
      </c>
      <c r="F20789" s="1">
        <f t="shared" si="1686"/>
        <v>43317.468749949599</v>
      </c>
      <c r="G20789">
        <f t="shared" si="1682"/>
        <v>5</v>
      </c>
      <c r="H20789">
        <f t="shared" si="1683"/>
        <v>8</v>
      </c>
      <c r="I20789">
        <f t="shared" si="1684"/>
        <v>2018</v>
      </c>
      <c r="J20789">
        <v>78.879997253417969</v>
      </c>
      <c r="K20789">
        <v>0.40000000596046448</v>
      </c>
    </row>
    <row r="20790" spans="1:11" x14ac:dyDescent="0.25">
      <c r="A20790" t="s">
        <v>20783</v>
      </c>
      <c r="B20790" s="1">
        <f t="shared" si="1685"/>
        <v>43682.479166616264</v>
      </c>
      <c r="C20790">
        <v>54.759998321533203</v>
      </c>
      <c r="D20790" s="2">
        <v>0</v>
      </c>
      <c r="E20790" t="s">
        <v>55823</v>
      </c>
      <c r="F20790" s="1">
        <f t="shared" si="1686"/>
        <v>43317.479166616264</v>
      </c>
      <c r="G20790">
        <f t="shared" si="1682"/>
        <v>5</v>
      </c>
      <c r="H20790">
        <f t="shared" si="1683"/>
        <v>8</v>
      </c>
      <c r="I20790">
        <f t="shared" si="1684"/>
        <v>2018</v>
      </c>
      <c r="J20790">
        <v>83.639999389648438</v>
      </c>
      <c r="K20790">
        <v>0</v>
      </c>
    </row>
    <row r="20791" spans="1:11" x14ac:dyDescent="0.25">
      <c r="A20791" t="s">
        <v>20784</v>
      </c>
      <c r="B20791" s="1">
        <f t="shared" si="1685"/>
        <v>43682.489583282928</v>
      </c>
      <c r="C20791">
        <v>50.279998779296875</v>
      </c>
      <c r="D20791" s="2">
        <v>0</v>
      </c>
      <c r="E20791" t="s">
        <v>55824</v>
      </c>
      <c r="F20791" s="1">
        <f t="shared" si="1686"/>
        <v>43317.489583282928</v>
      </c>
      <c r="G20791">
        <f t="shared" si="1682"/>
        <v>5</v>
      </c>
      <c r="H20791">
        <f t="shared" si="1683"/>
        <v>8</v>
      </c>
      <c r="I20791">
        <f t="shared" si="1684"/>
        <v>2018</v>
      </c>
      <c r="J20791">
        <v>80.160003662109375</v>
      </c>
      <c r="K20791">
        <v>0</v>
      </c>
    </row>
    <row r="20792" spans="1:11" x14ac:dyDescent="0.25">
      <c r="A20792" t="s">
        <v>20785</v>
      </c>
      <c r="B20792" s="1">
        <f t="shared" si="1685"/>
        <v>43682.499999949592</v>
      </c>
      <c r="C20792">
        <v>44.959999084472656</v>
      </c>
      <c r="D20792" s="2">
        <v>0</v>
      </c>
      <c r="E20792" t="s">
        <v>55825</v>
      </c>
      <c r="F20792" s="1">
        <f t="shared" si="1686"/>
        <v>43317.499999949592</v>
      </c>
      <c r="G20792">
        <f t="shared" si="1682"/>
        <v>5</v>
      </c>
      <c r="H20792">
        <f t="shared" si="1683"/>
        <v>8</v>
      </c>
      <c r="I20792">
        <f t="shared" si="1684"/>
        <v>2018</v>
      </c>
      <c r="J20792">
        <v>92.080001831054688</v>
      </c>
      <c r="K20792">
        <v>0</v>
      </c>
    </row>
    <row r="20793" spans="1:11" x14ac:dyDescent="0.25">
      <c r="A20793" t="s">
        <v>20786</v>
      </c>
      <c r="B20793" s="1">
        <f t="shared" si="1685"/>
        <v>43682.510416616256</v>
      </c>
      <c r="C20793">
        <v>42.639999389648438</v>
      </c>
      <c r="D20793" s="2">
        <v>0</v>
      </c>
      <c r="E20793" t="s">
        <v>55826</v>
      </c>
      <c r="F20793" s="1">
        <f t="shared" si="1686"/>
        <v>43317.510416616256</v>
      </c>
      <c r="G20793">
        <f t="shared" si="1682"/>
        <v>5</v>
      </c>
      <c r="H20793">
        <f t="shared" si="1683"/>
        <v>8</v>
      </c>
      <c r="I20793">
        <f t="shared" si="1684"/>
        <v>2018</v>
      </c>
      <c r="J20793">
        <v>75.760002136230469</v>
      </c>
      <c r="K20793">
        <v>0.40000000596046448</v>
      </c>
    </row>
    <row r="20794" spans="1:11" x14ac:dyDescent="0.25">
      <c r="A20794" t="s">
        <v>20787</v>
      </c>
      <c r="B20794" s="1">
        <f t="shared" si="1685"/>
        <v>43682.520833282921</v>
      </c>
      <c r="C20794">
        <v>52.840000152587891</v>
      </c>
      <c r="D20794" s="2">
        <v>0.40000000596046448</v>
      </c>
      <c r="E20794" t="s">
        <v>55827</v>
      </c>
      <c r="F20794" s="1">
        <f t="shared" si="1686"/>
        <v>43317.520833282921</v>
      </c>
      <c r="G20794">
        <f t="shared" si="1682"/>
        <v>5</v>
      </c>
      <c r="H20794">
        <f t="shared" si="1683"/>
        <v>8</v>
      </c>
      <c r="I20794">
        <f t="shared" si="1684"/>
        <v>2018</v>
      </c>
      <c r="J20794">
        <v>84.160003662109375</v>
      </c>
      <c r="K20794">
        <v>0.40000000596046448</v>
      </c>
    </row>
    <row r="20795" spans="1:11" x14ac:dyDescent="0.25">
      <c r="A20795" t="s">
        <v>20788</v>
      </c>
      <c r="B20795" s="1">
        <f t="shared" si="1685"/>
        <v>43682.531249949585</v>
      </c>
      <c r="C20795">
        <v>51.200000762939453</v>
      </c>
      <c r="D20795" s="2">
        <v>0</v>
      </c>
      <c r="E20795" t="s">
        <v>55828</v>
      </c>
      <c r="F20795" s="1">
        <f t="shared" si="1686"/>
        <v>43317.531249949585</v>
      </c>
      <c r="G20795">
        <f t="shared" si="1682"/>
        <v>5</v>
      </c>
      <c r="H20795">
        <f t="shared" si="1683"/>
        <v>8</v>
      </c>
      <c r="I20795">
        <f t="shared" si="1684"/>
        <v>2018</v>
      </c>
      <c r="J20795">
        <v>82.319999694824219</v>
      </c>
      <c r="K20795">
        <v>0</v>
      </c>
    </row>
    <row r="20796" spans="1:11" x14ac:dyDescent="0.25">
      <c r="A20796" t="s">
        <v>20789</v>
      </c>
      <c r="B20796" s="1">
        <f t="shared" si="1685"/>
        <v>43682.541666616249</v>
      </c>
      <c r="C20796">
        <v>48.240001678466797</v>
      </c>
      <c r="D20796" s="2">
        <v>0.40000000596046448</v>
      </c>
      <c r="E20796" t="s">
        <v>55829</v>
      </c>
      <c r="F20796" s="1">
        <f t="shared" si="1686"/>
        <v>43317.541666616249</v>
      </c>
      <c r="G20796">
        <f t="shared" si="1682"/>
        <v>5</v>
      </c>
      <c r="H20796">
        <f t="shared" si="1683"/>
        <v>8</v>
      </c>
      <c r="I20796">
        <f t="shared" si="1684"/>
        <v>2018</v>
      </c>
      <c r="J20796">
        <v>82.360000610351563</v>
      </c>
      <c r="K20796">
        <v>0.40000000596046448</v>
      </c>
    </row>
    <row r="20797" spans="1:11" x14ac:dyDescent="0.25">
      <c r="A20797" t="s">
        <v>20790</v>
      </c>
      <c r="B20797" s="1">
        <f t="shared" si="1685"/>
        <v>43682.552083282913</v>
      </c>
      <c r="C20797">
        <v>50.159999847412109</v>
      </c>
      <c r="D20797" s="2">
        <v>0</v>
      </c>
      <c r="E20797" t="s">
        <v>55830</v>
      </c>
      <c r="F20797" s="1">
        <f t="shared" si="1686"/>
        <v>43317.552083282913</v>
      </c>
      <c r="G20797">
        <f t="shared" si="1682"/>
        <v>5</v>
      </c>
      <c r="H20797">
        <f t="shared" si="1683"/>
        <v>8</v>
      </c>
      <c r="I20797">
        <f t="shared" si="1684"/>
        <v>2018</v>
      </c>
      <c r="J20797">
        <v>77.400001525878906</v>
      </c>
      <c r="K20797">
        <v>0</v>
      </c>
    </row>
    <row r="20798" spans="1:11" x14ac:dyDescent="0.25">
      <c r="A20798" t="s">
        <v>20791</v>
      </c>
      <c r="B20798" s="1">
        <f t="shared" si="1685"/>
        <v>43682.562499949578</v>
      </c>
      <c r="C20798">
        <v>48.200000762939453</v>
      </c>
      <c r="D20798" s="2">
        <v>0</v>
      </c>
      <c r="E20798" t="s">
        <v>55831</v>
      </c>
      <c r="F20798" s="1">
        <f t="shared" si="1686"/>
        <v>43317.562499949578</v>
      </c>
      <c r="G20798">
        <f t="shared" si="1682"/>
        <v>5</v>
      </c>
      <c r="H20798">
        <f t="shared" si="1683"/>
        <v>8</v>
      </c>
      <c r="I20798">
        <f t="shared" si="1684"/>
        <v>2018</v>
      </c>
      <c r="J20798">
        <v>83.55999755859375</v>
      </c>
      <c r="K20798">
        <v>0.40000000596046448</v>
      </c>
    </row>
    <row r="20799" spans="1:11" x14ac:dyDescent="0.25">
      <c r="A20799" t="s">
        <v>20792</v>
      </c>
      <c r="B20799" s="1">
        <f t="shared" si="1685"/>
        <v>43682.572916616242</v>
      </c>
      <c r="C20799">
        <v>50.680000305175781</v>
      </c>
      <c r="D20799" s="2">
        <v>0</v>
      </c>
      <c r="E20799" t="s">
        <v>55832</v>
      </c>
      <c r="F20799" s="1">
        <f t="shared" si="1686"/>
        <v>43317.572916616242</v>
      </c>
      <c r="G20799">
        <f t="shared" si="1682"/>
        <v>5</v>
      </c>
      <c r="H20799">
        <f t="shared" si="1683"/>
        <v>8</v>
      </c>
      <c r="I20799">
        <f t="shared" si="1684"/>
        <v>2018</v>
      </c>
      <c r="J20799">
        <v>91.839996337890625</v>
      </c>
      <c r="K20799">
        <v>0.40000000596046448</v>
      </c>
    </row>
    <row r="20800" spans="1:11" x14ac:dyDescent="0.25">
      <c r="A20800" t="s">
        <v>20793</v>
      </c>
      <c r="B20800" s="1">
        <f t="shared" si="1685"/>
        <v>43682.583333282906</v>
      </c>
      <c r="C20800">
        <v>52.439998626708984</v>
      </c>
      <c r="D20800" s="2">
        <v>0</v>
      </c>
      <c r="E20800" t="s">
        <v>55833</v>
      </c>
      <c r="F20800" s="1">
        <f t="shared" si="1686"/>
        <v>43317.583333282906</v>
      </c>
      <c r="G20800">
        <f t="shared" si="1682"/>
        <v>5</v>
      </c>
      <c r="H20800">
        <f t="shared" si="1683"/>
        <v>8</v>
      </c>
      <c r="I20800">
        <f t="shared" si="1684"/>
        <v>2018</v>
      </c>
      <c r="J20800">
        <v>86.919998168945313</v>
      </c>
      <c r="K20800">
        <v>0</v>
      </c>
    </row>
    <row r="20801" spans="1:11" x14ac:dyDescent="0.25">
      <c r="A20801" t="s">
        <v>20794</v>
      </c>
      <c r="B20801" s="1">
        <f t="shared" si="1685"/>
        <v>43682.59374994957</v>
      </c>
      <c r="C20801">
        <v>58.720001220703125</v>
      </c>
      <c r="D20801" s="2">
        <v>0</v>
      </c>
      <c r="E20801" t="s">
        <v>55834</v>
      </c>
      <c r="F20801" s="1">
        <f t="shared" si="1686"/>
        <v>43317.59374994957</v>
      </c>
      <c r="G20801">
        <f t="shared" si="1682"/>
        <v>5</v>
      </c>
      <c r="H20801">
        <f t="shared" si="1683"/>
        <v>8</v>
      </c>
      <c r="I20801">
        <f t="shared" si="1684"/>
        <v>2018</v>
      </c>
      <c r="J20801">
        <v>92.639999389648438</v>
      </c>
      <c r="K20801">
        <v>0.40000000596046448</v>
      </c>
    </row>
    <row r="20802" spans="1:11" x14ac:dyDescent="0.25">
      <c r="A20802" t="s">
        <v>20795</v>
      </c>
      <c r="B20802" s="1">
        <f t="shared" si="1685"/>
        <v>43682.604166616235</v>
      </c>
      <c r="C20802">
        <v>47.240001678466797</v>
      </c>
      <c r="D20802" s="2">
        <v>0.40000000596046448</v>
      </c>
      <c r="E20802" t="s">
        <v>55835</v>
      </c>
      <c r="F20802" s="1">
        <f t="shared" si="1686"/>
        <v>43317.604166616235</v>
      </c>
      <c r="G20802">
        <f t="shared" si="1682"/>
        <v>5</v>
      </c>
      <c r="H20802">
        <f t="shared" si="1683"/>
        <v>8</v>
      </c>
      <c r="I20802">
        <f t="shared" si="1684"/>
        <v>2018</v>
      </c>
      <c r="J20802">
        <v>82.55999755859375</v>
      </c>
      <c r="K20802">
        <v>0</v>
      </c>
    </row>
    <row r="20803" spans="1:11" x14ac:dyDescent="0.25">
      <c r="A20803" t="s">
        <v>20796</v>
      </c>
      <c r="B20803" s="1">
        <f t="shared" si="1685"/>
        <v>43682.614583282899</v>
      </c>
      <c r="C20803">
        <v>48.560001373291016</v>
      </c>
      <c r="D20803" s="2">
        <v>0</v>
      </c>
      <c r="E20803" t="s">
        <v>55836</v>
      </c>
      <c r="F20803" s="1">
        <f t="shared" si="1686"/>
        <v>43317.614583282899</v>
      </c>
      <c r="G20803">
        <f t="shared" si="1682"/>
        <v>5</v>
      </c>
      <c r="H20803">
        <f t="shared" si="1683"/>
        <v>8</v>
      </c>
      <c r="I20803">
        <f t="shared" si="1684"/>
        <v>2018</v>
      </c>
      <c r="J20803">
        <v>84.519996643066406</v>
      </c>
      <c r="K20803">
        <v>0.40000000596046448</v>
      </c>
    </row>
    <row r="20804" spans="1:11" x14ac:dyDescent="0.25">
      <c r="A20804" t="s">
        <v>20797</v>
      </c>
      <c r="B20804" s="1">
        <f t="shared" si="1685"/>
        <v>43682.624999949563</v>
      </c>
      <c r="C20804">
        <v>52.919998168945313</v>
      </c>
      <c r="D20804" s="2">
        <v>0</v>
      </c>
      <c r="E20804" t="s">
        <v>55837</v>
      </c>
      <c r="F20804" s="1">
        <f t="shared" si="1686"/>
        <v>43317.624999949563</v>
      </c>
      <c r="G20804">
        <f t="shared" si="1682"/>
        <v>5</v>
      </c>
      <c r="H20804">
        <f t="shared" si="1683"/>
        <v>8</v>
      </c>
      <c r="I20804">
        <f t="shared" si="1684"/>
        <v>2018</v>
      </c>
      <c r="J20804">
        <v>79.800003051757813</v>
      </c>
      <c r="K20804">
        <v>0</v>
      </c>
    </row>
    <row r="20805" spans="1:11" x14ac:dyDescent="0.25">
      <c r="A20805" t="s">
        <v>20798</v>
      </c>
      <c r="B20805" s="1">
        <f t="shared" si="1685"/>
        <v>43682.635416616227</v>
      </c>
      <c r="C20805">
        <v>50.479999542236328</v>
      </c>
      <c r="D20805" s="2">
        <v>0</v>
      </c>
      <c r="E20805" t="s">
        <v>55838</v>
      </c>
      <c r="F20805" s="1">
        <f t="shared" si="1686"/>
        <v>43317.635416616227</v>
      </c>
      <c r="G20805">
        <f t="shared" si="1682"/>
        <v>5</v>
      </c>
      <c r="H20805">
        <f t="shared" si="1683"/>
        <v>8</v>
      </c>
      <c r="I20805">
        <f t="shared" si="1684"/>
        <v>2018</v>
      </c>
      <c r="J20805">
        <v>80.879997253417969</v>
      </c>
      <c r="K20805">
        <v>0.40000000596046448</v>
      </c>
    </row>
    <row r="20806" spans="1:11" x14ac:dyDescent="0.25">
      <c r="A20806" t="s">
        <v>20799</v>
      </c>
      <c r="B20806" s="1">
        <f t="shared" si="1685"/>
        <v>43682.645833282892</v>
      </c>
      <c r="C20806">
        <v>52.959999084472656</v>
      </c>
      <c r="D20806" s="2">
        <v>0</v>
      </c>
      <c r="E20806" t="s">
        <v>55839</v>
      </c>
      <c r="F20806" s="1">
        <f t="shared" si="1686"/>
        <v>43317.645833282892</v>
      </c>
      <c r="G20806">
        <f t="shared" si="1682"/>
        <v>5</v>
      </c>
      <c r="H20806">
        <f t="shared" si="1683"/>
        <v>8</v>
      </c>
      <c r="I20806">
        <f t="shared" si="1684"/>
        <v>2018</v>
      </c>
      <c r="J20806">
        <v>84.680000305175781</v>
      </c>
      <c r="K20806">
        <v>0</v>
      </c>
    </row>
    <row r="20807" spans="1:11" x14ac:dyDescent="0.25">
      <c r="A20807" t="s">
        <v>20800</v>
      </c>
      <c r="B20807" s="1">
        <f t="shared" si="1685"/>
        <v>43682.656249949556</v>
      </c>
      <c r="C20807">
        <v>58.200000762939453</v>
      </c>
      <c r="D20807" s="2">
        <v>0.40000000596046448</v>
      </c>
      <c r="E20807" t="s">
        <v>55840</v>
      </c>
      <c r="F20807" s="1">
        <f t="shared" si="1686"/>
        <v>43317.656249949556</v>
      </c>
      <c r="G20807">
        <f t="shared" si="1682"/>
        <v>5</v>
      </c>
      <c r="H20807">
        <f t="shared" si="1683"/>
        <v>8</v>
      </c>
      <c r="I20807">
        <f t="shared" si="1684"/>
        <v>2018</v>
      </c>
      <c r="J20807">
        <v>79.120002746582031</v>
      </c>
      <c r="K20807">
        <v>0</v>
      </c>
    </row>
    <row r="20808" spans="1:11" x14ac:dyDescent="0.25">
      <c r="A20808" t="s">
        <v>20801</v>
      </c>
      <c r="B20808" s="1">
        <f t="shared" si="1685"/>
        <v>43682.66666661622</v>
      </c>
      <c r="C20808">
        <v>53.319999694824219</v>
      </c>
      <c r="D20808" s="2">
        <v>0</v>
      </c>
      <c r="E20808" t="s">
        <v>55841</v>
      </c>
      <c r="F20808" s="1">
        <f t="shared" si="1686"/>
        <v>43317.66666661622</v>
      </c>
      <c r="G20808">
        <f t="shared" si="1682"/>
        <v>5</v>
      </c>
      <c r="H20808">
        <f t="shared" si="1683"/>
        <v>8</v>
      </c>
      <c r="I20808">
        <f t="shared" si="1684"/>
        <v>2018</v>
      </c>
      <c r="J20808">
        <v>88.519996643066406</v>
      </c>
      <c r="K20808">
        <v>0.40000000596046448</v>
      </c>
    </row>
    <row r="20809" spans="1:11" x14ac:dyDescent="0.25">
      <c r="A20809" t="s">
        <v>20802</v>
      </c>
      <c r="B20809" s="1">
        <f t="shared" si="1685"/>
        <v>43682.677083282884</v>
      </c>
      <c r="C20809">
        <v>54.240001678466797</v>
      </c>
      <c r="D20809" s="2">
        <v>0.40000000596046448</v>
      </c>
      <c r="E20809" t="s">
        <v>55842</v>
      </c>
      <c r="F20809" s="1">
        <f t="shared" si="1686"/>
        <v>43317.677083282884</v>
      </c>
      <c r="G20809">
        <f t="shared" si="1682"/>
        <v>5</v>
      </c>
      <c r="H20809">
        <f t="shared" si="1683"/>
        <v>8</v>
      </c>
      <c r="I20809">
        <f t="shared" si="1684"/>
        <v>2018</v>
      </c>
      <c r="J20809">
        <v>78.680000305175781</v>
      </c>
      <c r="K20809">
        <v>0.40000000596046448</v>
      </c>
    </row>
    <row r="20810" spans="1:11" x14ac:dyDescent="0.25">
      <c r="A20810" t="s">
        <v>20803</v>
      </c>
      <c r="B20810" s="1">
        <f t="shared" si="1685"/>
        <v>43682.687499949549</v>
      </c>
      <c r="C20810">
        <v>46.880001068115234</v>
      </c>
      <c r="D20810" s="2">
        <v>0</v>
      </c>
      <c r="E20810" t="s">
        <v>55843</v>
      </c>
      <c r="F20810" s="1">
        <f t="shared" si="1686"/>
        <v>43317.687499949549</v>
      </c>
      <c r="G20810">
        <f t="shared" ref="G20810:G20873" si="1687">DAY(F20810)</f>
        <v>5</v>
      </c>
      <c r="H20810">
        <f t="shared" ref="H20810:H20873" si="1688">MONTH(F20810)</f>
        <v>8</v>
      </c>
      <c r="I20810">
        <f t="shared" ref="I20810:I20873" si="1689">YEAR(F20810)</f>
        <v>2018</v>
      </c>
      <c r="J20810">
        <v>89.599998474121094</v>
      </c>
      <c r="K20810">
        <v>0</v>
      </c>
    </row>
    <row r="20811" spans="1:11" x14ac:dyDescent="0.25">
      <c r="A20811" t="s">
        <v>20804</v>
      </c>
      <c r="B20811" s="1">
        <f t="shared" ref="B20811:B20874" si="1690">B20810+1/(24*4)</f>
        <v>43682.697916616213</v>
      </c>
      <c r="C20811">
        <v>50.560001373291016</v>
      </c>
      <c r="D20811" s="2">
        <v>0</v>
      </c>
      <c r="E20811" t="s">
        <v>55844</v>
      </c>
      <c r="F20811" s="1">
        <f t="shared" ref="F20811:F20874" si="1691">F20810+1/(24*4)</f>
        <v>43317.697916616213</v>
      </c>
      <c r="G20811">
        <f t="shared" si="1687"/>
        <v>5</v>
      </c>
      <c r="H20811">
        <f t="shared" si="1688"/>
        <v>8</v>
      </c>
      <c r="I20811">
        <f t="shared" si="1689"/>
        <v>2018</v>
      </c>
      <c r="J20811">
        <v>85.360000610351563</v>
      </c>
      <c r="K20811">
        <v>0.40000000596046448</v>
      </c>
    </row>
    <row r="20812" spans="1:11" x14ac:dyDescent="0.25">
      <c r="A20812" t="s">
        <v>20805</v>
      </c>
      <c r="B20812" s="1">
        <f t="shared" si="1690"/>
        <v>43682.708333282877</v>
      </c>
      <c r="C20812">
        <v>63.439998626708984</v>
      </c>
      <c r="D20812" s="2">
        <v>0</v>
      </c>
      <c r="E20812" t="s">
        <v>55845</v>
      </c>
      <c r="F20812" s="1">
        <f t="shared" si="1691"/>
        <v>43317.708333282877</v>
      </c>
      <c r="G20812">
        <f t="shared" si="1687"/>
        <v>5</v>
      </c>
      <c r="H20812">
        <f t="shared" si="1688"/>
        <v>8</v>
      </c>
      <c r="I20812">
        <f t="shared" si="1689"/>
        <v>2018</v>
      </c>
      <c r="J20812">
        <v>87</v>
      </c>
      <c r="K20812">
        <v>0</v>
      </c>
    </row>
    <row r="20813" spans="1:11" x14ac:dyDescent="0.25">
      <c r="A20813" t="s">
        <v>20806</v>
      </c>
      <c r="B20813" s="1">
        <f t="shared" si="1690"/>
        <v>43682.718749949541</v>
      </c>
      <c r="C20813">
        <v>53.279998779296875</v>
      </c>
      <c r="D20813" s="2">
        <v>0.40000000596046448</v>
      </c>
      <c r="E20813" t="s">
        <v>55846</v>
      </c>
      <c r="F20813" s="1">
        <f t="shared" si="1691"/>
        <v>43317.718749949541</v>
      </c>
      <c r="G20813">
        <f t="shared" si="1687"/>
        <v>5</v>
      </c>
      <c r="H20813">
        <f t="shared" si="1688"/>
        <v>8</v>
      </c>
      <c r="I20813">
        <f t="shared" si="1689"/>
        <v>2018</v>
      </c>
      <c r="J20813">
        <v>79.44000244140625</v>
      </c>
      <c r="K20813">
        <v>0.40000000596046448</v>
      </c>
    </row>
    <row r="20814" spans="1:11" x14ac:dyDescent="0.25">
      <c r="A20814" t="s">
        <v>20807</v>
      </c>
      <c r="B20814" s="1">
        <f t="shared" si="1690"/>
        <v>43682.729166616205</v>
      </c>
      <c r="C20814">
        <v>55.919998168945313</v>
      </c>
      <c r="D20814" s="2">
        <v>0</v>
      </c>
      <c r="E20814" t="s">
        <v>55847</v>
      </c>
      <c r="F20814" s="1">
        <f t="shared" si="1691"/>
        <v>43317.729166616205</v>
      </c>
      <c r="G20814">
        <f t="shared" si="1687"/>
        <v>5</v>
      </c>
      <c r="H20814">
        <f t="shared" si="1688"/>
        <v>8</v>
      </c>
      <c r="I20814">
        <f t="shared" si="1689"/>
        <v>2018</v>
      </c>
      <c r="J20814">
        <v>95.599998474121094</v>
      </c>
      <c r="K20814">
        <v>0.40000000596046448</v>
      </c>
    </row>
    <row r="20815" spans="1:11" x14ac:dyDescent="0.25">
      <c r="A20815" t="s">
        <v>20808</v>
      </c>
      <c r="B20815" s="1">
        <f t="shared" si="1690"/>
        <v>43682.73958328287</v>
      </c>
      <c r="C20815">
        <v>62.799999237060547</v>
      </c>
      <c r="D20815" s="2">
        <v>0</v>
      </c>
      <c r="E20815" t="s">
        <v>55848</v>
      </c>
      <c r="F20815" s="1">
        <f t="shared" si="1691"/>
        <v>43317.73958328287</v>
      </c>
      <c r="G20815">
        <f t="shared" si="1687"/>
        <v>5</v>
      </c>
      <c r="H20815">
        <f t="shared" si="1688"/>
        <v>8</v>
      </c>
      <c r="I20815">
        <f t="shared" si="1689"/>
        <v>2018</v>
      </c>
      <c r="J20815">
        <v>80.919998168945313</v>
      </c>
      <c r="K20815">
        <v>0</v>
      </c>
    </row>
    <row r="20816" spans="1:11" x14ac:dyDescent="0.25">
      <c r="A20816" t="s">
        <v>20809</v>
      </c>
      <c r="B20816" s="1">
        <f t="shared" si="1690"/>
        <v>43682.749999949534</v>
      </c>
      <c r="C20816">
        <v>70.160003662109375</v>
      </c>
      <c r="D20816" s="2">
        <v>0.40000000596046448</v>
      </c>
      <c r="E20816" t="s">
        <v>55849</v>
      </c>
      <c r="F20816" s="1">
        <f t="shared" si="1691"/>
        <v>43317.749999949534</v>
      </c>
      <c r="G20816">
        <f t="shared" si="1687"/>
        <v>5</v>
      </c>
      <c r="H20816">
        <f t="shared" si="1688"/>
        <v>8</v>
      </c>
      <c r="I20816">
        <f t="shared" si="1689"/>
        <v>2018</v>
      </c>
      <c r="J20816">
        <v>90.199996948242188</v>
      </c>
      <c r="K20816">
        <v>0.40000000596046448</v>
      </c>
    </row>
    <row r="20817" spans="1:11" x14ac:dyDescent="0.25">
      <c r="A20817" t="s">
        <v>20810</v>
      </c>
      <c r="B20817" s="1">
        <f t="shared" si="1690"/>
        <v>43682.760416616198</v>
      </c>
      <c r="C20817">
        <v>57.560001373291016</v>
      </c>
      <c r="D20817" s="2">
        <v>0</v>
      </c>
      <c r="E20817" t="s">
        <v>55850</v>
      </c>
      <c r="F20817" s="1">
        <f t="shared" si="1691"/>
        <v>43317.760416616198</v>
      </c>
      <c r="G20817">
        <f t="shared" si="1687"/>
        <v>5</v>
      </c>
      <c r="H20817">
        <f t="shared" si="1688"/>
        <v>8</v>
      </c>
      <c r="I20817">
        <f t="shared" si="1689"/>
        <v>2018</v>
      </c>
      <c r="J20817">
        <v>96.400001525878906</v>
      </c>
      <c r="K20817">
        <v>0.40000000596046448</v>
      </c>
    </row>
    <row r="20818" spans="1:11" x14ac:dyDescent="0.25">
      <c r="A20818" t="s">
        <v>20811</v>
      </c>
      <c r="B20818" s="1">
        <f t="shared" si="1690"/>
        <v>43682.770833282862</v>
      </c>
      <c r="C20818">
        <v>57.799999237060547</v>
      </c>
      <c r="D20818" s="2">
        <v>0.40000000596046448</v>
      </c>
      <c r="E20818" t="s">
        <v>55851</v>
      </c>
      <c r="F20818" s="1">
        <f t="shared" si="1691"/>
        <v>43317.770833282862</v>
      </c>
      <c r="G20818">
        <f t="shared" si="1687"/>
        <v>5</v>
      </c>
      <c r="H20818">
        <f t="shared" si="1688"/>
        <v>8</v>
      </c>
      <c r="I20818">
        <f t="shared" si="1689"/>
        <v>2018</v>
      </c>
      <c r="J20818">
        <v>86.599998474121094</v>
      </c>
      <c r="K20818">
        <v>0.40000000596046448</v>
      </c>
    </row>
    <row r="20819" spans="1:11" x14ac:dyDescent="0.25">
      <c r="A20819" t="s">
        <v>20812</v>
      </c>
      <c r="B20819" s="1">
        <f t="shared" si="1690"/>
        <v>43682.781249949527</v>
      </c>
      <c r="C20819">
        <v>44.400001525878906</v>
      </c>
      <c r="D20819" s="2">
        <v>0</v>
      </c>
      <c r="E20819" t="s">
        <v>55852</v>
      </c>
      <c r="F20819" s="1">
        <f t="shared" si="1691"/>
        <v>43317.781249949527</v>
      </c>
      <c r="G20819">
        <f t="shared" si="1687"/>
        <v>5</v>
      </c>
      <c r="H20819">
        <f t="shared" si="1688"/>
        <v>8</v>
      </c>
      <c r="I20819">
        <f t="shared" si="1689"/>
        <v>2018</v>
      </c>
      <c r="J20819">
        <v>91</v>
      </c>
      <c r="K20819">
        <v>0</v>
      </c>
    </row>
    <row r="20820" spans="1:11" x14ac:dyDescent="0.25">
      <c r="A20820" t="s">
        <v>20813</v>
      </c>
      <c r="B20820" s="1">
        <f t="shared" si="1690"/>
        <v>43682.791666616191</v>
      </c>
      <c r="C20820">
        <v>45.680000305175781</v>
      </c>
      <c r="D20820" s="2">
        <v>0</v>
      </c>
      <c r="E20820" t="s">
        <v>55853</v>
      </c>
      <c r="F20820" s="1">
        <f t="shared" si="1691"/>
        <v>43317.791666616191</v>
      </c>
      <c r="G20820">
        <f t="shared" si="1687"/>
        <v>5</v>
      </c>
      <c r="H20820">
        <f t="shared" si="1688"/>
        <v>8</v>
      </c>
      <c r="I20820">
        <f t="shared" si="1689"/>
        <v>2018</v>
      </c>
      <c r="J20820">
        <v>85.279998779296875</v>
      </c>
      <c r="K20820">
        <v>0.40000000596046448</v>
      </c>
    </row>
    <row r="20821" spans="1:11" x14ac:dyDescent="0.25">
      <c r="A20821" t="s">
        <v>20814</v>
      </c>
      <c r="B20821" s="1">
        <f t="shared" si="1690"/>
        <v>43682.802083282855</v>
      </c>
      <c r="C20821">
        <v>66.279998779296875</v>
      </c>
      <c r="D20821" s="2">
        <v>0.40000000596046448</v>
      </c>
      <c r="E20821" t="s">
        <v>55854</v>
      </c>
      <c r="F20821" s="1">
        <f t="shared" si="1691"/>
        <v>43317.802083282855</v>
      </c>
      <c r="G20821">
        <f t="shared" si="1687"/>
        <v>5</v>
      </c>
      <c r="H20821">
        <f t="shared" si="1688"/>
        <v>8</v>
      </c>
      <c r="I20821">
        <f t="shared" si="1689"/>
        <v>2018</v>
      </c>
      <c r="J20821">
        <v>93.040000915527344</v>
      </c>
      <c r="K20821">
        <v>0.40000000596046448</v>
      </c>
    </row>
    <row r="20822" spans="1:11" x14ac:dyDescent="0.25">
      <c r="A20822" t="s">
        <v>20815</v>
      </c>
      <c r="B20822" s="1">
        <f t="shared" si="1690"/>
        <v>43682.812499949519</v>
      </c>
      <c r="C20822">
        <v>68</v>
      </c>
      <c r="D20822" s="2">
        <v>0.40000000596046448</v>
      </c>
      <c r="E20822" t="s">
        <v>55855</v>
      </c>
      <c r="F20822" s="1">
        <f t="shared" si="1691"/>
        <v>43317.812499949519</v>
      </c>
      <c r="G20822">
        <f t="shared" si="1687"/>
        <v>5</v>
      </c>
      <c r="H20822">
        <f t="shared" si="1688"/>
        <v>8</v>
      </c>
      <c r="I20822">
        <f t="shared" si="1689"/>
        <v>2018</v>
      </c>
      <c r="J20822">
        <v>83.080001831054688</v>
      </c>
      <c r="K20822">
        <v>0.40000000596046448</v>
      </c>
    </row>
    <row r="20823" spans="1:11" x14ac:dyDescent="0.25">
      <c r="A20823" t="s">
        <v>20816</v>
      </c>
      <c r="B20823" s="1">
        <f t="shared" si="1690"/>
        <v>43682.822916616184</v>
      </c>
      <c r="C20823">
        <v>61.360000610351563</v>
      </c>
      <c r="D20823" s="2">
        <v>0.40000000596046448</v>
      </c>
      <c r="E20823" t="s">
        <v>55856</v>
      </c>
      <c r="F20823" s="1">
        <f t="shared" si="1691"/>
        <v>43317.822916616184</v>
      </c>
      <c r="G20823">
        <f t="shared" si="1687"/>
        <v>5</v>
      </c>
      <c r="H20823">
        <f t="shared" si="1688"/>
        <v>8</v>
      </c>
      <c r="I20823">
        <f t="shared" si="1689"/>
        <v>2018</v>
      </c>
      <c r="J20823">
        <v>96.360000610351563</v>
      </c>
      <c r="K20823">
        <v>0.80000001192092896</v>
      </c>
    </row>
    <row r="20824" spans="1:11" x14ac:dyDescent="0.25">
      <c r="A20824" t="s">
        <v>20817</v>
      </c>
      <c r="B20824" s="1">
        <f t="shared" si="1690"/>
        <v>43682.833333282848</v>
      </c>
      <c r="C20824">
        <v>60.319999694824219</v>
      </c>
      <c r="D20824" s="2">
        <v>0</v>
      </c>
      <c r="E20824" t="s">
        <v>55857</v>
      </c>
      <c r="F20824" s="1">
        <f t="shared" si="1691"/>
        <v>43317.833333282848</v>
      </c>
      <c r="G20824">
        <f t="shared" si="1687"/>
        <v>5</v>
      </c>
      <c r="H20824">
        <f t="shared" si="1688"/>
        <v>8</v>
      </c>
      <c r="I20824">
        <f t="shared" si="1689"/>
        <v>2018</v>
      </c>
      <c r="J20824">
        <v>82.959999084472656</v>
      </c>
      <c r="K20824">
        <v>0.40000000596046448</v>
      </c>
    </row>
    <row r="20825" spans="1:11" x14ac:dyDescent="0.25">
      <c r="A20825" t="s">
        <v>20818</v>
      </c>
      <c r="B20825" s="1">
        <f t="shared" si="1690"/>
        <v>43682.843749949512</v>
      </c>
      <c r="C20825">
        <v>51.400001525878906</v>
      </c>
      <c r="D20825" s="2">
        <v>0.40000000596046448</v>
      </c>
      <c r="E20825" t="s">
        <v>55858</v>
      </c>
      <c r="F20825" s="1">
        <f t="shared" si="1691"/>
        <v>43317.843749949512</v>
      </c>
      <c r="G20825">
        <f t="shared" si="1687"/>
        <v>5</v>
      </c>
      <c r="H20825">
        <f t="shared" si="1688"/>
        <v>8</v>
      </c>
      <c r="I20825">
        <f t="shared" si="1689"/>
        <v>2018</v>
      </c>
      <c r="J20825">
        <v>89.919998168945313</v>
      </c>
      <c r="K20825">
        <v>0</v>
      </c>
    </row>
    <row r="20826" spans="1:11" x14ac:dyDescent="0.25">
      <c r="A20826" t="s">
        <v>20819</v>
      </c>
      <c r="B20826" s="1">
        <f t="shared" si="1690"/>
        <v>43682.854166616176</v>
      </c>
      <c r="C20826">
        <v>53.840000152587891</v>
      </c>
      <c r="D20826" s="2">
        <v>0.40000000596046448</v>
      </c>
      <c r="E20826" t="s">
        <v>55859</v>
      </c>
      <c r="F20826" s="1">
        <f t="shared" si="1691"/>
        <v>43317.854166616176</v>
      </c>
      <c r="G20826">
        <f t="shared" si="1687"/>
        <v>5</v>
      </c>
      <c r="H20826">
        <f t="shared" si="1688"/>
        <v>8</v>
      </c>
      <c r="I20826">
        <f t="shared" si="1689"/>
        <v>2018</v>
      </c>
      <c r="J20826">
        <v>83.199996948242188</v>
      </c>
      <c r="K20826">
        <v>0.40000000596046448</v>
      </c>
    </row>
    <row r="20827" spans="1:11" x14ac:dyDescent="0.25">
      <c r="A20827" t="s">
        <v>20820</v>
      </c>
      <c r="B20827" s="1">
        <f t="shared" si="1690"/>
        <v>43682.864583282841</v>
      </c>
      <c r="C20827">
        <v>61.880001068115234</v>
      </c>
      <c r="D20827" s="2">
        <v>0</v>
      </c>
      <c r="E20827" t="s">
        <v>55860</v>
      </c>
      <c r="F20827" s="1">
        <f t="shared" si="1691"/>
        <v>43317.864583282841</v>
      </c>
      <c r="G20827">
        <f t="shared" si="1687"/>
        <v>5</v>
      </c>
      <c r="H20827">
        <f t="shared" si="1688"/>
        <v>8</v>
      </c>
      <c r="I20827">
        <f t="shared" si="1689"/>
        <v>2018</v>
      </c>
      <c r="J20827">
        <v>95.919998168945313</v>
      </c>
      <c r="K20827">
        <v>0</v>
      </c>
    </row>
    <row r="20828" spans="1:11" x14ac:dyDescent="0.25">
      <c r="A20828" t="s">
        <v>20821</v>
      </c>
      <c r="B20828" s="1">
        <f t="shared" si="1690"/>
        <v>43682.874999949505</v>
      </c>
      <c r="C20828">
        <v>49.479999542236328</v>
      </c>
      <c r="D20828" s="2">
        <v>0.40000000596046448</v>
      </c>
      <c r="E20828" t="s">
        <v>55861</v>
      </c>
      <c r="F20828" s="1">
        <f t="shared" si="1691"/>
        <v>43317.874999949505</v>
      </c>
      <c r="G20828">
        <f t="shared" si="1687"/>
        <v>5</v>
      </c>
      <c r="H20828">
        <f t="shared" si="1688"/>
        <v>8</v>
      </c>
      <c r="I20828">
        <f t="shared" si="1689"/>
        <v>2018</v>
      </c>
      <c r="J20828">
        <v>83.199996948242188</v>
      </c>
      <c r="K20828">
        <v>0.80000001192092896</v>
      </c>
    </row>
    <row r="20829" spans="1:11" x14ac:dyDescent="0.25">
      <c r="A20829" t="s">
        <v>20822</v>
      </c>
      <c r="B20829" s="1">
        <f t="shared" si="1690"/>
        <v>43682.885416616169</v>
      </c>
      <c r="C20829">
        <v>53.040000915527344</v>
      </c>
      <c r="D20829" s="2">
        <v>0.40000000596046448</v>
      </c>
      <c r="E20829" t="s">
        <v>55862</v>
      </c>
      <c r="F20829" s="1">
        <f t="shared" si="1691"/>
        <v>43317.885416616169</v>
      </c>
      <c r="G20829">
        <f t="shared" si="1687"/>
        <v>5</v>
      </c>
      <c r="H20829">
        <f t="shared" si="1688"/>
        <v>8</v>
      </c>
      <c r="I20829">
        <f t="shared" si="1689"/>
        <v>2018</v>
      </c>
      <c r="J20829">
        <v>84.639999389648438</v>
      </c>
      <c r="K20829">
        <v>0.40000000596046448</v>
      </c>
    </row>
    <row r="20830" spans="1:11" x14ac:dyDescent="0.25">
      <c r="A20830" t="s">
        <v>20823</v>
      </c>
      <c r="B20830" s="1">
        <f t="shared" si="1690"/>
        <v>43682.895833282833</v>
      </c>
      <c r="C20830">
        <v>53.759998321533203</v>
      </c>
      <c r="D20830" s="2">
        <v>0</v>
      </c>
      <c r="E20830" t="s">
        <v>55863</v>
      </c>
      <c r="F20830" s="1">
        <f t="shared" si="1691"/>
        <v>43317.895833282833</v>
      </c>
      <c r="G20830">
        <f t="shared" si="1687"/>
        <v>5</v>
      </c>
      <c r="H20830">
        <f t="shared" si="1688"/>
        <v>8</v>
      </c>
      <c r="I20830">
        <f t="shared" si="1689"/>
        <v>2018</v>
      </c>
      <c r="J20830">
        <v>76.080001831054688</v>
      </c>
      <c r="K20830">
        <v>0.40000000596046448</v>
      </c>
    </row>
    <row r="20831" spans="1:11" x14ac:dyDescent="0.25">
      <c r="A20831" t="s">
        <v>20824</v>
      </c>
      <c r="B20831" s="1">
        <f t="shared" si="1690"/>
        <v>43682.906249949498</v>
      </c>
      <c r="C20831">
        <v>48.200000762939453</v>
      </c>
      <c r="D20831" s="2">
        <v>0.40000000596046448</v>
      </c>
      <c r="E20831" t="s">
        <v>55864</v>
      </c>
      <c r="F20831" s="1">
        <f t="shared" si="1691"/>
        <v>43317.906249949498</v>
      </c>
      <c r="G20831">
        <f t="shared" si="1687"/>
        <v>5</v>
      </c>
      <c r="H20831">
        <f t="shared" si="1688"/>
        <v>8</v>
      </c>
      <c r="I20831">
        <f t="shared" si="1689"/>
        <v>2018</v>
      </c>
      <c r="J20831">
        <v>73.400001525878906</v>
      </c>
      <c r="K20831">
        <v>0.40000000596046448</v>
      </c>
    </row>
    <row r="20832" spans="1:11" x14ac:dyDescent="0.25">
      <c r="A20832" t="s">
        <v>20825</v>
      </c>
      <c r="B20832" s="1">
        <f t="shared" si="1690"/>
        <v>43682.916666616162</v>
      </c>
      <c r="C20832">
        <v>46.919998168945313</v>
      </c>
      <c r="D20832" s="2">
        <v>0</v>
      </c>
      <c r="E20832" t="s">
        <v>55865</v>
      </c>
      <c r="F20832" s="1">
        <f t="shared" si="1691"/>
        <v>43317.916666616162</v>
      </c>
      <c r="G20832">
        <f t="shared" si="1687"/>
        <v>5</v>
      </c>
      <c r="H20832">
        <f t="shared" si="1688"/>
        <v>8</v>
      </c>
      <c r="I20832">
        <f t="shared" si="1689"/>
        <v>2018</v>
      </c>
      <c r="J20832">
        <v>73.080001831054688</v>
      </c>
      <c r="K20832">
        <v>0.40000000596046448</v>
      </c>
    </row>
    <row r="20833" spans="1:11" x14ac:dyDescent="0.25">
      <c r="A20833" t="s">
        <v>20826</v>
      </c>
      <c r="B20833" s="1">
        <f t="shared" si="1690"/>
        <v>43682.927083282826</v>
      </c>
      <c r="C20833">
        <v>38.720001220703125</v>
      </c>
      <c r="D20833" s="2">
        <v>0.80000001192092896</v>
      </c>
      <c r="E20833" t="s">
        <v>55866</v>
      </c>
      <c r="F20833" s="1">
        <f t="shared" si="1691"/>
        <v>43317.927083282826</v>
      </c>
      <c r="G20833">
        <f t="shared" si="1687"/>
        <v>5</v>
      </c>
      <c r="H20833">
        <f t="shared" si="1688"/>
        <v>8</v>
      </c>
      <c r="I20833">
        <f t="shared" si="1689"/>
        <v>2018</v>
      </c>
      <c r="J20833">
        <v>63.759998321533203</v>
      </c>
      <c r="K20833">
        <v>0.40000000596046448</v>
      </c>
    </row>
    <row r="20834" spans="1:11" x14ac:dyDescent="0.25">
      <c r="A20834" t="s">
        <v>20827</v>
      </c>
      <c r="B20834" s="1">
        <f t="shared" si="1690"/>
        <v>43682.93749994949</v>
      </c>
      <c r="C20834">
        <v>26.959999084472656</v>
      </c>
      <c r="D20834" s="2">
        <v>0</v>
      </c>
      <c r="E20834" t="s">
        <v>55867</v>
      </c>
      <c r="F20834" s="1">
        <f t="shared" si="1691"/>
        <v>43317.93749994949</v>
      </c>
      <c r="G20834">
        <f t="shared" si="1687"/>
        <v>5</v>
      </c>
      <c r="H20834">
        <f t="shared" si="1688"/>
        <v>8</v>
      </c>
      <c r="I20834">
        <f t="shared" si="1689"/>
        <v>2018</v>
      </c>
      <c r="J20834">
        <v>54.400001525878906</v>
      </c>
      <c r="K20834">
        <v>0.40000000596046448</v>
      </c>
    </row>
    <row r="20835" spans="1:11" x14ac:dyDescent="0.25">
      <c r="A20835" t="s">
        <v>20828</v>
      </c>
      <c r="B20835" s="1">
        <f t="shared" si="1690"/>
        <v>43682.947916616155</v>
      </c>
      <c r="C20835">
        <v>24.280000686645508</v>
      </c>
      <c r="D20835" s="2">
        <v>0.40000000596046448</v>
      </c>
      <c r="E20835" t="s">
        <v>55868</v>
      </c>
      <c r="F20835" s="1">
        <f t="shared" si="1691"/>
        <v>43317.947916616155</v>
      </c>
      <c r="G20835">
        <f t="shared" si="1687"/>
        <v>5</v>
      </c>
      <c r="H20835">
        <f t="shared" si="1688"/>
        <v>8</v>
      </c>
      <c r="I20835">
        <f t="shared" si="1689"/>
        <v>2018</v>
      </c>
      <c r="J20835">
        <v>54.119998931884766</v>
      </c>
      <c r="K20835">
        <v>0.40000000596046448</v>
      </c>
    </row>
    <row r="20836" spans="1:11" x14ac:dyDescent="0.25">
      <c r="A20836" t="s">
        <v>20829</v>
      </c>
      <c r="B20836" s="1">
        <f t="shared" si="1690"/>
        <v>43682.958333282819</v>
      </c>
      <c r="C20836">
        <v>30.920000076293945</v>
      </c>
      <c r="D20836" s="2">
        <v>0</v>
      </c>
      <c r="E20836" t="s">
        <v>55869</v>
      </c>
      <c r="F20836" s="1">
        <f t="shared" si="1691"/>
        <v>43317.958333282819</v>
      </c>
      <c r="G20836">
        <f t="shared" si="1687"/>
        <v>5</v>
      </c>
      <c r="H20836">
        <f t="shared" si="1688"/>
        <v>8</v>
      </c>
      <c r="I20836">
        <f t="shared" si="1689"/>
        <v>2018</v>
      </c>
      <c r="J20836">
        <v>52.680000305175781</v>
      </c>
      <c r="K20836">
        <v>0.40000000596046448</v>
      </c>
    </row>
    <row r="20837" spans="1:11" x14ac:dyDescent="0.25">
      <c r="A20837" t="s">
        <v>20830</v>
      </c>
      <c r="B20837" s="1">
        <f t="shared" si="1690"/>
        <v>43682.968749949483</v>
      </c>
      <c r="C20837">
        <v>26.200000762939453</v>
      </c>
      <c r="D20837" s="2">
        <v>0.80000001192092896</v>
      </c>
      <c r="E20837" t="s">
        <v>55870</v>
      </c>
      <c r="F20837" s="1">
        <f t="shared" si="1691"/>
        <v>43317.968749949483</v>
      </c>
      <c r="G20837">
        <f t="shared" si="1687"/>
        <v>5</v>
      </c>
      <c r="H20837">
        <f t="shared" si="1688"/>
        <v>8</v>
      </c>
      <c r="I20837">
        <f t="shared" si="1689"/>
        <v>2018</v>
      </c>
      <c r="J20837">
        <v>49.840000152587891</v>
      </c>
      <c r="K20837">
        <v>0.80000001192092896</v>
      </c>
    </row>
    <row r="20838" spans="1:11" x14ac:dyDescent="0.25">
      <c r="A20838" t="s">
        <v>20831</v>
      </c>
      <c r="B20838" s="1">
        <f t="shared" si="1690"/>
        <v>43682.979166616147</v>
      </c>
      <c r="C20838">
        <v>26.479999542236328</v>
      </c>
      <c r="D20838" s="2">
        <v>0.40000000596046448</v>
      </c>
      <c r="E20838" t="s">
        <v>55871</v>
      </c>
      <c r="F20838" s="1">
        <f t="shared" si="1691"/>
        <v>43317.979166616147</v>
      </c>
      <c r="G20838">
        <f t="shared" si="1687"/>
        <v>5</v>
      </c>
      <c r="H20838">
        <f t="shared" si="1688"/>
        <v>8</v>
      </c>
      <c r="I20838">
        <f t="shared" si="1689"/>
        <v>2018</v>
      </c>
      <c r="J20838">
        <v>48.159999847412109</v>
      </c>
      <c r="K20838">
        <v>1.2000000476837158</v>
      </c>
    </row>
    <row r="20839" spans="1:11" x14ac:dyDescent="0.25">
      <c r="A20839" t="s">
        <v>20832</v>
      </c>
      <c r="B20839" s="1">
        <f t="shared" si="1690"/>
        <v>43682.989583282812</v>
      </c>
      <c r="C20839">
        <v>25.079999923706055</v>
      </c>
      <c r="D20839" s="2">
        <v>0</v>
      </c>
      <c r="E20839" t="s">
        <v>55872</v>
      </c>
      <c r="F20839" s="1">
        <f t="shared" si="1691"/>
        <v>43317.989583282812</v>
      </c>
      <c r="G20839">
        <f t="shared" si="1687"/>
        <v>5</v>
      </c>
      <c r="H20839">
        <f t="shared" si="1688"/>
        <v>8</v>
      </c>
      <c r="I20839">
        <f t="shared" si="1689"/>
        <v>2018</v>
      </c>
      <c r="J20839">
        <v>47.639999389648438</v>
      </c>
      <c r="K20839">
        <v>1.6000000238418579</v>
      </c>
    </row>
    <row r="20840" spans="1:11" x14ac:dyDescent="0.25">
      <c r="A20840" t="s">
        <v>20833</v>
      </c>
      <c r="B20840" s="1">
        <f t="shared" si="1690"/>
        <v>43682.999999949476</v>
      </c>
      <c r="C20840">
        <v>23.840000152587891</v>
      </c>
      <c r="D20840" s="2">
        <v>0.80000001192092896</v>
      </c>
      <c r="E20840" t="s">
        <v>55873</v>
      </c>
      <c r="F20840" s="1">
        <f t="shared" si="1691"/>
        <v>43317.999999949476</v>
      </c>
      <c r="G20840">
        <f t="shared" si="1687"/>
        <v>6</v>
      </c>
      <c r="H20840">
        <f t="shared" si="1688"/>
        <v>8</v>
      </c>
      <c r="I20840">
        <f t="shared" si="1689"/>
        <v>2018</v>
      </c>
      <c r="J20840">
        <v>47.119998931884766</v>
      </c>
      <c r="K20840">
        <v>0.40000000596046448</v>
      </c>
    </row>
    <row r="20841" spans="1:11" x14ac:dyDescent="0.25">
      <c r="A20841" t="s">
        <v>20834</v>
      </c>
      <c r="B20841" s="1">
        <f t="shared" si="1690"/>
        <v>43683.01041661614</v>
      </c>
      <c r="C20841">
        <v>19</v>
      </c>
      <c r="D20841" s="2">
        <v>0</v>
      </c>
      <c r="E20841" t="s">
        <v>55874</v>
      </c>
      <c r="F20841" s="1">
        <f t="shared" si="1691"/>
        <v>43318.01041661614</v>
      </c>
      <c r="G20841">
        <f t="shared" si="1687"/>
        <v>6</v>
      </c>
      <c r="H20841">
        <f t="shared" si="1688"/>
        <v>8</v>
      </c>
      <c r="I20841">
        <f t="shared" si="1689"/>
        <v>2018</v>
      </c>
      <c r="J20841">
        <v>38.400001525878906</v>
      </c>
      <c r="K20841">
        <v>0.80000001192092896</v>
      </c>
    </row>
    <row r="20842" spans="1:11" x14ac:dyDescent="0.25">
      <c r="A20842" t="s">
        <v>20835</v>
      </c>
      <c r="B20842" s="1">
        <f t="shared" si="1690"/>
        <v>43683.020833282804</v>
      </c>
      <c r="C20842">
        <v>16.600000381469727</v>
      </c>
      <c r="D20842" s="2">
        <v>0</v>
      </c>
      <c r="E20842" t="s">
        <v>55875</v>
      </c>
      <c r="F20842" s="1">
        <f t="shared" si="1691"/>
        <v>43318.020833282804</v>
      </c>
      <c r="G20842">
        <f t="shared" si="1687"/>
        <v>6</v>
      </c>
      <c r="H20842">
        <f t="shared" si="1688"/>
        <v>8</v>
      </c>
      <c r="I20842">
        <f t="shared" si="1689"/>
        <v>2018</v>
      </c>
      <c r="J20842">
        <v>38.439998626708984</v>
      </c>
      <c r="K20842">
        <v>0.40000000596046448</v>
      </c>
    </row>
    <row r="20843" spans="1:11" x14ac:dyDescent="0.25">
      <c r="A20843" t="s">
        <v>20836</v>
      </c>
      <c r="B20843" s="1">
        <f t="shared" si="1690"/>
        <v>43683.031249949468</v>
      </c>
      <c r="C20843">
        <v>13.560000419616699</v>
      </c>
      <c r="D20843" s="2">
        <v>0</v>
      </c>
      <c r="E20843" t="s">
        <v>55876</v>
      </c>
      <c r="F20843" s="1">
        <f t="shared" si="1691"/>
        <v>43318.031249949468</v>
      </c>
      <c r="G20843">
        <f t="shared" si="1687"/>
        <v>6</v>
      </c>
      <c r="H20843">
        <f t="shared" si="1688"/>
        <v>8</v>
      </c>
      <c r="I20843">
        <f t="shared" si="1689"/>
        <v>2018</v>
      </c>
      <c r="J20843">
        <v>38.080001831054688</v>
      </c>
      <c r="K20843">
        <v>0.40000000596046448</v>
      </c>
    </row>
    <row r="20844" spans="1:11" x14ac:dyDescent="0.25">
      <c r="A20844" t="s">
        <v>20837</v>
      </c>
      <c r="B20844" s="1">
        <f t="shared" si="1690"/>
        <v>43683.041666616133</v>
      </c>
      <c r="C20844">
        <v>11.640000343322754</v>
      </c>
      <c r="D20844" s="2">
        <v>0</v>
      </c>
      <c r="E20844" t="s">
        <v>55877</v>
      </c>
      <c r="F20844" s="1">
        <f t="shared" si="1691"/>
        <v>43318.041666616133</v>
      </c>
      <c r="G20844">
        <f t="shared" si="1687"/>
        <v>6</v>
      </c>
      <c r="H20844">
        <f t="shared" si="1688"/>
        <v>8</v>
      </c>
      <c r="I20844">
        <f t="shared" si="1689"/>
        <v>2018</v>
      </c>
      <c r="J20844">
        <v>35.439998626708984</v>
      </c>
      <c r="K20844">
        <v>0</v>
      </c>
    </row>
    <row r="20845" spans="1:11" x14ac:dyDescent="0.25">
      <c r="A20845" t="s">
        <v>20838</v>
      </c>
      <c r="B20845" s="1">
        <f t="shared" si="1690"/>
        <v>43683.052083282797</v>
      </c>
      <c r="C20845">
        <v>7.5999999046325684</v>
      </c>
      <c r="D20845" s="2">
        <v>0</v>
      </c>
      <c r="E20845" t="s">
        <v>55878</v>
      </c>
      <c r="F20845" s="1">
        <f t="shared" si="1691"/>
        <v>43318.052083282797</v>
      </c>
      <c r="G20845">
        <f t="shared" si="1687"/>
        <v>6</v>
      </c>
      <c r="H20845">
        <f t="shared" si="1688"/>
        <v>8</v>
      </c>
      <c r="I20845">
        <f t="shared" si="1689"/>
        <v>2018</v>
      </c>
      <c r="J20845">
        <v>32.040000915527344</v>
      </c>
      <c r="K20845">
        <v>0</v>
      </c>
    </row>
    <row r="20846" spans="1:11" x14ac:dyDescent="0.25">
      <c r="A20846" t="s">
        <v>20839</v>
      </c>
      <c r="B20846" s="1">
        <f t="shared" si="1690"/>
        <v>43683.062499949461</v>
      </c>
      <c r="C20846">
        <v>7.5999999046325684</v>
      </c>
      <c r="D20846" s="2">
        <v>0</v>
      </c>
      <c r="E20846" t="s">
        <v>55879</v>
      </c>
      <c r="F20846" s="1">
        <f t="shared" si="1691"/>
        <v>43318.062499949461</v>
      </c>
      <c r="G20846">
        <f t="shared" si="1687"/>
        <v>6</v>
      </c>
      <c r="H20846">
        <f t="shared" si="1688"/>
        <v>8</v>
      </c>
      <c r="I20846">
        <f t="shared" si="1689"/>
        <v>2018</v>
      </c>
      <c r="J20846">
        <v>30.840000152587891</v>
      </c>
      <c r="K20846">
        <v>0</v>
      </c>
    </row>
    <row r="20847" spans="1:11" x14ac:dyDescent="0.25">
      <c r="A20847" t="s">
        <v>20840</v>
      </c>
      <c r="B20847" s="1">
        <f t="shared" si="1690"/>
        <v>43683.072916616125</v>
      </c>
      <c r="C20847">
        <v>8</v>
      </c>
      <c r="D20847" s="2">
        <v>0</v>
      </c>
      <c r="E20847" t="s">
        <v>55880</v>
      </c>
      <c r="F20847" s="1">
        <f t="shared" si="1691"/>
        <v>43318.072916616125</v>
      </c>
      <c r="G20847">
        <f t="shared" si="1687"/>
        <v>6</v>
      </c>
      <c r="H20847">
        <f t="shared" si="1688"/>
        <v>8</v>
      </c>
      <c r="I20847">
        <f t="shared" si="1689"/>
        <v>2018</v>
      </c>
      <c r="J20847">
        <v>23.040000915527344</v>
      </c>
      <c r="K20847">
        <v>0</v>
      </c>
    </row>
    <row r="20848" spans="1:11" x14ac:dyDescent="0.25">
      <c r="A20848" t="s">
        <v>20841</v>
      </c>
      <c r="B20848" s="1">
        <f t="shared" si="1690"/>
        <v>43683.08333328279</v>
      </c>
      <c r="C20848">
        <v>6.9600000381469727</v>
      </c>
      <c r="D20848" s="2">
        <v>0</v>
      </c>
      <c r="E20848" t="s">
        <v>55881</v>
      </c>
      <c r="F20848" s="1">
        <f t="shared" si="1691"/>
        <v>43318.08333328279</v>
      </c>
      <c r="G20848">
        <f t="shared" si="1687"/>
        <v>6</v>
      </c>
      <c r="H20848">
        <f t="shared" si="1688"/>
        <v>8</v>
      </c>
      <c r="I20848">
        <f t="shared" si="1689"/>
        <v>2018</v>
      </c>
      <c r="J20848">
        <v>24.399999618530273</v>
      </c>
      <c r="K20848">
        <v>0</v>
      </c>
    </row>
    <row r="20849" spans="1:11" x14ac:dyDescent="0.25">
      <c r="A20849" t="s">
        <v>20842</v>
      </c>
      <c r="B20849" s="1">
        <f t="shared" si="1690"/>
        <v>43683.093749949454</v>
      </c>
      <c r="C20849">
        <v>6.8400001525878906</v>
      </c>
      <c r="D20849" s="2">
        <v>0</v>
      </c>
      <c r="E20849" t="s">
        <v>55882</v>
      </c>
      <c r="F20849" s="1">
        <f t="shared" si="1691"/>
        <v>43318.093749949454</v>
      </c>
      <c r="G20849">
        <f t="shared" si="1687"/>
        <v>6</v>
      </c>
      <c r="H20849">
        <f t="shared" si="1688"/>
        <v>8</v>
      </c>
      <c r="I20849">
        <f t="shared" si="1689"/>
        <v>2018</v>
      </c>
      <c r="J20849">
        <v>24.680000305175781</v>
      </c>
      <c r="K20849">
        <v>0</v>
      </c>
    </row>
    <row r="20850" spans="1:11" x14ac:dyDescent="0.25">
      <c r="A20850" t="s">
        <v>20843</v>
      </c>
      <c r="B20850" s="1">
        <f t="shared" si="1690"/>
        <v>43683.104166616118</v>
      </c>
      <c r="C20850">
        <v>7.7199997901916504</v>
      </c>
      <c r="D20850" s="2">
        <v>0</v>
      </c>
      <c r="E20850" t="s">
        <v>55883</v>
      </c>
      <c r="F20850" s="1">
        <f t="shared" si="1691"/>
        <v>43318.104166616118</v>
      </c>
      <c r="G20850">
        <f t="shared" si="1687"/>
        <v>6</v>
      </c>
      <c r="H20850">
        <f t="shared" si="1688"/>
        <v>8</v>
      </c>
      <c r="I20850">
        <f t="shared" si="1689"/>
        <v>2018</v>
      </c>
      <c r="J20850">
        <v>23.280000686645508</v>
      </c>
      <c r="K20850">
        <v>0</v>
      </c>
    </row>
    <row r="20851" spans="1:11" x14ac:dyDescent="0.25">
      <c r="A20851" t="s">
        <v>20844</v>
      </c>
      <c r="B20851" s="1">
        <f t="shared" si="1690"/>
        <v>43683.114583282782</v>
      </c>
      <c r="C20851">
        <v>7.880000114440918</v>
      </c>
      <c r="D20851" s="2">
        <v>0</v>
      </c>
      <c r="E20851" t="s">
        <v>55884</v>
      </c>
      <c r="F20851" s="1">
        <f t="shared" si="1691"/>
        <v>43318.114583282782</v>
      </c>
      <c r="G20851">
        <f t="shared" si="1687"/>
        <v>6</v>
      </c>
      <c r="H20851">
        <f t="shared" si="1688"/>
        <v>8</v>
      </c>
      <c r="I20851">
        <f t="shared" si="1689"/>
        <v>2018</v>
      </c>
      <c r="J20851">
        <v>24.959999084472656</v>
      </c>
      <c r="K20851">
        <v>0</v>
      </c>
    </row>
    <row r="20852" spans="1:11" x14ac:dyDescent="0.25">
      <c r="A20852" t="s">
        <v>20845</v>
      </c>
      <c r="B20852" s="1">
        <f t="shared" si="1690"/>
        <v>43683.124999949447</v>
      </c>
      <c r="C20852">
        <v>7.8000001907348633</v>
      </c>
      <c r="D20852" s="2">
        <v>0</v>
      </c>
      <c r="E20852" t="s">
        <v>55885</v>
      </c>
      <c r="F20852" s="1">
        <f t="shared" si="1691"/>
        <v>43318.124999949447</v>
      </c>
      <c r="G20852">
        <f t="shared" si="1687"/>
        <v>6</v>
      </c>
      <c r="H20852">
        <f t="shared" si="1688"/>
        <v>8</v>
      </c>
      <c r="I20852">
        <f t="shared" si="1689"/>
        <v>2018</v>
      </c>
      <c r="J20852">
        <v>24.440000534057617</v>
      </c>
      <c r="K20852">
        <v>0</v>
      </c>
    </row>
    <row r="20853" spans="1:11" x14ac:dyDescent="0.25">
      <c r="A20853" t="s">
        <v>20846</v>
      </c>
      <c r="B20853" s="1">
        <f t="shared" si="1690"/>
        <v>43683.135416616111</v>
      </c>
      <c r="C20853">
        <v>7.559999942779541</v>
      </c>
      <c r="D20853" s="2">
        <v>0</v>
      </c>
      <c r="E20853" t="s">
        <v>55886</v>
      </c>
      <c r="F20853" s="1">
        <f t="shared" si="1691"/>
        <v>43318.135416616111</v>
      </c>
      <c r="G20853">
        <f t="shared" si="1687"/>
        <v>6</v>
      </c>
      <c r="H20853">
        <f t="shared" si="1688"/>
        <v>8</v>
      </c>
      <c r="I20853">
        <f t="shared" si="1689"/>
        <v>2018</v>
      </c>
      <c r="J20853">
        <v>24.040000915527344</v>
      </c>
      <c r="K20853">
        <v>0</v>
      </c>
    </row>
    <row r="20854" spans="1:11" x14ac:dyDescent="0.25">
      <c r="A20854" t="s">
        <v>20847</v>
      </c>
      <c r="B20854" s="1">
        <f t="shared" si="1690"/>
        <v>43683.145833282775</v>
      </c>
      <c r="C20854">
        <v>6.9600000381469727</v>
      </c>
      <c r="D20854" s="2">
        <v>0</v>
      </c>
      <c r="E20854" t="s">
        <v>55887</v>
      </c>
      <c r="F20854" s="1">
        <f t="shared" si="1691"/>
        <v>43318.145833282775</v>
      </c>
      <c r="G20854">
        <f t="shared" si="1687"/>
        <v>6</v>
      </c>
      <c r="H20854">
        <f t="shared" si="1688"/>
        <v>8</v>
      </c>
      <c r="I20854">
        <f t="shared" si="1689"/>
        <v>2018</v>
      </c>
      <c r="J20854">
        <v>28.799999237060547</v>
      </c>
      <c r="K20854">
        <v>0</v>
      </c>
    </row>
    <row r="20855" spans="1:11" x14ac:dyDescent="0.25">
      <c r="A20855" t="s">
        <v>20848</v>
      </c>
      <c r="B20855" s="1">
        <f t="shared" si="1690"/>
        <v>43683.156249949439</v>
      </c>
      <c r="C20855">
        <v>6.4800000190734863</v>
      </c>
      <c r="D20855" s="2">
        <v>0</v>
      </c>
      <c r="E20855" t="s">
        <v>55888</v>
      </c>
      <c r="F20855" s="1">
        <f t="shared" si="1691"/>
        <v>43318.156249949439</v>
      </c>
      <c r="G20855">
        <f t="shared" si="1687"/>
        <v>6</v>
      </c>
      <c r="H20855">
        <f t="shared" si="1688"/>
        <v>8</v>
      </c>
      <c r="I20855">
        <f t="shared" si="1689"/>
        <v>2018</v>
      </c>
      <c r="J20855">
        <v>28</v>
      </c>
      <c r="K20855">
        <v>0</v>
      </c>
    </row>
    <row r="20856" spans="1:11" x14ac:dyDescent="0.25">
      <c r="A20856" t="s">
        <v>20849</v>
      </c>
      <c r="B20856" s="1">
        <f t="shared" si="1690"/>
        <v>43683.166666616104</v>
      </c>
      <c r="C20856">
        <v>6.0799999237060547</v>
      </c>
      <c r="D20856" s="2">
        <v>0</v>
      </c>
      <c r="E20856" t="s">
        <v>55889</v>
      </c>
      <c r="F20856" s="1">
        <f t="shared" si="1691"/>
        <v>43318.166666616104</v>
      </c>
      <c r="G20856">
        <f t="shared" si="1687"/>
        <v>6</v>
      </c>
      <c r="H20856">
        <f t="shared" si="1688"/>
        <v>8</v>
      </c>
      <c r="I20856">
        <f t="shared" si="1689"/>
        <v>2018</v>
      </c>
      <c r="J20856">
        <v>22.799999237060547</v>
      </c>
      <c r="K20856">
        <v>0</v>
      </c>
    </row>
    <row r="20857" spans="1:11" x14ac:dyDescent="0.25">
      <c r="A20857" t="s">
        <v>20850</v>
      </c>
      <c r="B20857" s="1">
        <f t="shared" si="1690"/>
        <v>43683.177083282768</v>
      </c>
      <c r="C20857">
        <v>5.9600000381469727</v>
      </c>
      <c r="D20857" s="2">
        <v>0</v>
      </c>
      <c r="E20857" t="s">
        <v>55890</v>
      </c>
      <c r="F20857" s="1">
        <f t="shared" si="1691"/>
        <v>43318.177083282768</v>
      </c>
      <c r="G20857">
        <f t="shared" si="1687"/>
        <v>6</v>
      </c>
      <c r="H20857">
        <f t="shared" si="1688"/>
        <v>8</v>
      </c>
      <c r="I20857">
        <f t="shared" si="1689"/>
        <v>2018</v>
      </c>
      <c r="J20857">
        <v>24.520000457763672</v>
      </c>
      <c r="K20857">
        <v>0</v>
      </c>
    </row>
    <row r="20858" spans="1:11" x14ac:dyDescent="0.25">
      <c r="A20858" t="s">
        <v>20851</v>
      </c>
      <c r="B20858" s="1">
        <f t="shared" si="1690"/>
        <v>43683.187499949432</v>
      </c>
      <c r="C20858">
        <v>5.440000057220459</v>
      </c>
      <c r="D20858" s="2">
        <v>0</v>
      </c>
      <c r="E20858" t="s">
        <v>55891</v>
      </c>
      <c r="F20858" s="1">
        <f t="shared" si="1691"/>
        <v>43318.187499949432</v>
      </c>
      <c r="G20858">
        <f t="shared" si="1687"/>
        <v>6</v>
      </c>
      <c r="H20858">
        <f t="shared" si="1688"/>
        <v>8</v>
      </c>
      <c r="I20858">
        <f t="shared" si="1689"/>
        <v>2018</v>
      </c>
      <c r="J20858">
        <v>24.280000686645508</v>
      </c>
      <c r="K20858">
        <v>0</v>
      </c>
    </row>
    <row r="20859" spans="1:11" x14ac:dyDescent="0.25">
      <c r="A20859" t="s">
        <v>20852</v>
      </c>
      <c r="B20859" s="1">
        <f t="shared" si="1690"/>
        <v>43683.197916616096</v>
      </c>
      <c r="C20859">
        <v>5.9600000381469727</v>
      </c>
      <c r="D20859" s="2">
        <v>0</v>
      </c>
      <c r="E20859" t="s">
        <v>55892</v>
      </c>
      <c r="F20859" s="1">
        <f t="shared" si="1691"/>
        <v>43318.197916616096</v>
      </c>
      <c r="G20859">
        <f t="shared" si="1687"/>
        <v>6</v>
      </c>
      <c r="H20859">
        <f t="shared" si="1688"/>
        <v>8</v>
      </c>
      <c r="I20859">
        <f t="shared" si="1689"/>
        <v>2018</v>
      </c>
      <c r="J20859">
        <v>26.760000228881836</v>
      </c>
      <c r="K20859">
        <v>0</v>
      </c>
    </row>
    <row r="20860" spans="1:11" x14ac:dyDescent="0.25">
      <c r="A20860" t="s">
        <v>20853</v>
      </c>
      <c r="B20860" s="1">
        <f t="shared" si="1690"/>
        <v>43683.208333282761</v>
      </c>
      <c r="C20860">
        <v>6</v>
      </c>
      <c r="D20860" s="2">
        <v>0</v>
      </c>
      <c r="E20860" t="s">
        <v>55893</v>
      </c>
      <c r="F20860" s="1">
        <f t="shared" si="1691"/>
        <v>43318.208333282761</v>
      </c>
      <c r="G20860">
        <f t="shared" si="1687"/>
        <v>6</v>
      </c>
      <c r="H20860">
        <f t="shared" si="1688"/>
        <v>8</v>
      </c>
      <c r="I20860">
        <f t="shared" si="1689"/>
        <v>2018</v>
      </c>
      <c r="J20860">
        <v>31.399999618530273</v>
      </c>
      <c r="K20860">
        <v>0</v>
      </c>
    </row>
    <row r="20861" spans="1:11" x14ac:dyDescent="0.25">
      <c r="A20861" t="s">
        <v>20854</v>
      </c>
      <c r="B20861" s="1">
        <f t="shared" si="1690"/>
        <v>43683.218749949425</v>
      </c>
      <c r="C20861">
        <v>6.4000000953674316</v>
      </c>
      <c r="D20861" s="2">
        <v>0</v>
      </c>
      <c r="E20861" t="s">
        <v>55894</v>
      </c>
      <c r="F20861" s="1">
        <f t="shared" si="1691"/>
        <v>43318.218749949425</v>
      </c>
      <c r="G20861">
        <f t="shared" si="1687"/>
        <v>6</v>
      </c>
      <c r="H20861">
        <f t="shared" si="1688"/>
        <v>8</v>
      </c>
      <c r="I20861">
        <f t="shared" si="1689"/>
        <v>2018</v>
      </c>
      <c r="J20861">
        <v>24.360000610351563</v>
      </c>
      <c r="K20861">
        <v>0</v>
      </c>
    </row>
    <row r="20862" spans="1:11" x14ac:dyDescent="0.25">
      <c r="A20862" t="s">
        <v>20855</v>
      </c>
      <c r="B20862" s="1">
        <f t="shared" si="1690"/>
        <v>43683.229166616089</v>
      </c>
      <c r="C20862">
        <v>5.880000114440918</v>
      </c>
      <c r="D20862" s="2">
        <v>0</v>
      </c>
      <c r="E20862" t="s">
        <v>55895</v>
      </c>
      <c r="F20862" s="1">
        <f t="shared" si="1691"/>
        <v>43318.229166616089</v>
      </c>
      <c r="G20862">
        <f t="shared" si="1687"/>
        <v>6</v>
      </c>
      <c r="H20862">
        <f t="shared" si="1688"/>
        <v>8</v>
      </c>
      <c r="I20862">
        <f t="shared" si="1689"/>
        <v>2018</v>
      </c>
      <c r="J20862">
        <v>23.079999923706055</v>
      </c>
      <c r="K20862">
        <v>0</v>
      </c>
    </row>
    <row r="20863" spans="1:11" x14ac:dyDescent="0.25">
      <c r="A20863" t="s">
        <v>20856</v>
      </c>
      <c r="B20863" s="1">
        <f t="shared" si="1690"/>
        <v>43683.239583282753</v>
      </c>
      <c r="C20863">
        <v>5.320000171661377</v>
      </c>
      <c r="D20863" s="2">
        <v>0</v>
      </c>
      <c r="E20863" t="s">
        <v>55896</v>
      </c>
      <c r="F20863" s="1">
        <f t="shared" si="1691"/>
        <v>43318.239583282753</v>
      </c>
      <c r="G20863">
        <f t="shared" si="1687"/>
        <v>6</v>
      </c>
      <c r="H20863">
        <f t="shared" si="1688"/>
        <v>8</v>
      </c>
      <c r="I20863">
        <f t="shared" si="1689"/>
        <v>2018</v>
      </c>
      <c r="J20863">
        <v>23.879999160766602</v>
      </c>
      <c r="K20863">
        <v>0</v>
      </c>
    </row>
    <row r="20864" spans="1:11" x14ac:dyDescent="0.25">
      <c r="A20864" t="s">
        <v>20857</v>
      </c>
      <c r="B20864" s="1">
        <f t="shared" si="1690"/>
        <v>43683.249999949418</v>
      </c>
      <c r="C20864">
        <v>5.1599998474121094</v>
      </c>
      <c r="D20864" s="2">
        <v>0</v>
      </c>
      <c r="E20864" t="s">
        <v>55897</v>
      </c>
      <c r="F20864" s="1">
        <f t="shared" si="1691"/>
        <v>43318.249999949418</v>
      </c>
      <c r="G20864">
        <f t="shared" si="1687"/>
        <v>6</v>
      </c>
      <c r="H20864">
        <f t="shared" si="1688"/>
        <v>8</v>
      </c>
      <c r="I20864">
        <f t="shared" si="1689"/>
        <v>2018</v>
      </c>
      <c r="J20864">
        <v>22.559999465942383</v>
      </c>
      <c r="K20864">
        <v>0</v>
      </c>
    </row>
    <row r="20865" spans="1:11" x14ac:dyDescent="0.25">
      <c r="A20865" t="s">
        <v>20858</v>
      </c>
      <c r="B20865" s="1">
        <f t="shared" si="1690"/>
        <v>43683.260416616082</v>
      </c>
      <c r="C20865">
        <v>4.880000114440918</v>
      </c>
      <c r="D20865" s="2">
        <v>0</v>
      </c>
      <c r="E20865" t="s">
        <v>55898</v>
      </c>
      <c r="F20865" s="1">
        <f t="shared" si="1691"/>
        <v>43318.260416616082</v>
      </c>
      <c r="G20865">
        <f t="shared" si="1687"/>
        <v>6</v>
      </c>
      <c r="H20865">
        <f t="shared" si="1688"/>
        <v>8</v>
      </c>
      <c r="I20865">
        <f t="shared" si="1689"/>
        <v>2018</v>
      </c>
      <c r="J20865">
        <v>23.719999313354492</v>
      </c>
      <c r="K20865">
        <v>0</v>
      </c>
    </row>
    <row r="20866" spans="1:11" x14ac:dyDescent="0.25">
      <c r="A20866" t="s">
        <v>20859</v>
      </c>
      <c r="B20866" s="1">
        <f t="shared" si="1690"/>
        <v>43683.270833282746</v>
      </c>
      <c r="C20866">
        <v>5.119999885559082</v>
      </c>
      <c r="D20866" s="2">
        <v>0</v>
      </c>
      <c r="E20866" t="s">
        <v>55899</v>
      </c>
      <c r="F20866" s="1">
        <f t="shared" si="1691"/>
        <v>43318.270833282746</v>
      </c>
      <c r="G20866">
        <f t="shared" si="1687"/>
        <v>6</v>
      </c>
      <c r="H20866">
        <f t="shared" si="1688"/>
        <v>8</v>
      </c>
      <c r="I20866">
        <f t="shared" si="1689"/>
        <v>2018</v>
      </c>
      <c r="J20866">
        <v>23.399999618530273</v>
      </c>
      <c r="K20866">
        <v>0</v>
      </c>
    </row>
    <row r="20867" spans="1:11" x14ac:dyDescent="0.25">
      <c r="A20867" t="s">
        <v>20860</v>
      </c>
      <c r="B20867" s="1">
        <f t="shared" si="1690"/>
        <v>43683.28124994941</v>
      </c>
      <c r="C20867">
        <v>5.6399998664855957</v>
      </c>
      <c r="D20867" s="2">
        <v>0</v>
      </c>
      <c r="E20867" t="s">
        <v>55900</v>
      </c>
      <c r="F20867" s="1">
        <f t="shared" si="1691"/>
        <v>43318.28124994941</v>
      </c>
      <c r="G20867">
        <f t="shared" si="1687"/>
        <v>6</v>
      </c>
      <c r="H20867">
        <f t="shared" si="1688"/>
        <v>8</v>
      </c>
      <c r="I20867">
        <f t="shared" si="1689"/>
        <v>2018</v>
      </c>
      <c r="J20867">
        <v>26</v>
      </c>
      <c r="K20867">
        <v>0</v>
      </c>
    </row>
    <row r="20868" spans="1:11" x14ac:dyDescent="0.25">
      <c r="A20868" t="s">
        <v>20861</v>
      </c>
      <c r="B20868" s="1">
        <f t="shared" si="1690"/>
        <v>43683.291666616075</v>
      </c>
      <c r="C20868">
        <v>5.8400001525878906</v>
      </c>
      <c r="D20868" s="2">
        <v>0</v>
      </c>
      <c r="E20868" t="s">
        <v>55901</v>
      </c>
      <c r="F20868" s="1">
        <f t="shared" si="1691"/>
        <v>43318.291666616075</v>
      </c>
      <c r="G20868">
        <f t="shared" si="1687"/>
        <v>6</v>
      </c>
      <c r="H20868">
        <f t="shared" si="1688"/>
        <v>8</v>
      </c>
      <c r="I20868">
        <f t="shared" si="1689"/>
        <v>2018</v>
      </c>
      <c r="J20868">
        <v>24</v>
      </c>
      <c r="K20868">
        <v>0</v>
      </c>
    </row>
    <row r="20869" spans="1:11" x14ac:dyDescent="0.25">
      <c r="A20869" t="s">
        <v>20862</v>
      </c>
      <c r="B20869" s="1">
        <f t="shared" si="1690"/>
        <v>43683.302083282739</v>
      </c>
      <c r="C20869">
        <v>5.6399998664855957</v>
      </c>
      <c r="D20869" s="2">
        <v>0</v>
      </c>
      <c r="E20869" t="s">
        <v>55902</v>
      </c>
      <c r="F20869" s="1">
        <f t="shared" si="1691"/>
        <v>43318.302083282739</v>
      </c>
      <c r="G20869">
        <f t="shared" si="1687"/>
        <v>6</v>
      </c>
      <c r="H20869">
        <f t="shared" si="1688"/>
        <v>8</v>
      </c>
      <c r="I20869">
        <f t="shared" si="1689"/>
        <v>2018</v>
      </c>
      <c r="J20869">
        <v>31.319999694824219</v>
      </c>
      <c r="K20869">
        <v>0</v>
      </c>
    </row>
    <row r="20870" spans="1:11" x14ac:dyDescent="0.25">
      <c r="A20870" t="s">
        <v>20863</v>
      </c>
      <c r="B20870" s="1">
        <f t="shared" si="1690"/>
        <v>43683.312499949403</v>
      </c>
      <c r="C20870">
        <v>6.5999999046325684</v>
      </c>
      <c r="D20870" s="2">
        <v>0</v>
      </c>
      <c r="E20870" t="s">
        <v>55903</v>
      </c>
      <c r="F20870" s="1">
        <f t="shared" si="1691"/>
        <v>43318.312499949403</v>
      </c>
      <c r="G20870">
        <f t="shared" si="1687"/>
        <v>6</v>
      </c>
      <c r="H20870">
        <f t="shared" si="1688"/>
        <v>8</v>
      </c>
      <c r="I20870">
        <f t="shared" si="1689"/>
        <v>2018</v>
      </c>
      <c r="J20870">
        <v>31.120000839233398</v>
      </c>
      <c r="K20870">
        <v>0</v>
      </c>
    </row>
    <row r="20871" spans="1:11" x14ac:dyDescent="0.25">
      <c r="A20871" t="s">
        <v>20864</v>
      </c>
      <c r="B20871" s="1">
        <f t="shared" si="1690"/>
        <v>43683.322916616067</v>
      </c>
      <c r="C20871">
        <v>6.8000001907348633</v>
      </c>
      <c r="D20871" s="2">
        <v>0</v>
      </c>
      <c r="E20871" t="s">
        <v>55904</v>
      </c>
      <c r="F20871" s="1">
        <f t="shared" si="1691"/>
        <v>43318.322916616067</v>
      </c>
      <c r="G20871">
        <f t="shared" si="1687"/>
        <v>6</v>
      </c>
      <c r="H20871">
        <f t="shared" si="1688"/>
        <v>8</v>
      </c>
      <c r="I20871">
        <f t="shared" si="1689"/>
        <v>2018</v>
      </c>
      <c r="J20871">
        <v>26.360000610351563</v>
      </c>
      <c r="K20871">
        <v>0</v>
      </c>
    </row>
    <row r="20872" spans="1:11" x14ac:dyDescent="0.25">
      <c r="A20872" t="s">
        <v>20865</v>
      </c>
      <c r="B20872" s="1">
        <f t="shared" si="1690"/>
        <v>43683.333333282731</v>
      </c>
      <c r="C20872">
        <v>9.4399995803833008</v>
      </c>
      <c r="D20872" s="2">
        <v>0.40000000596046448</v>
      </c>
      <c r="E20872" t="s">
        <v>55905</v>
      </c>
      <c r="F20872" s="1">
        <f t="shared" si="1691"/>
        <v>43318.333333282731</v>
      </c>
      <c r="G20872">
        <f t="shared" si="1687"/>
        <v>6</v>
      </c>
      <c r="H20872">
        <f t="shared" si="1688"/>
        <v>8</v>
      </c>
      <c r="I20872">
        <f t="shared" si="1689"/>
        <v>2018</v>
      </c>
      <c r="J20872">
        <v>31.319999694824219</v>
      </c>
      <c r="K20872">
        <v>0</v>
      </c>
    </row>
    <row r="20873" spans="1:11" x14ac:dyDescent="0.25">
      <c r="A20873" t="s">
        <v>20866</v>
      </c>
      <c r="B20873" s="1">
        <f t="shared" si="1690"/>
        <v>43683.343749949396</v>
      </c>
      <c r="C20873">
        <v>22.879999160766602</v>
      </c>
      <c r="D20873" s="2">
        <v>0</v>
      </c>
      <c r="E20873" t="s">
        <v>55906</v>
      </c>
      <c r="F20873" s="1">
        <f t="shared" si="1691"/>
        <v>43318.343749949396</v>
      </c>
      <c r="G20873">
        <f t="shared" si="1687"/>
        <v>6</v>
      </c>
      <c r="H20873">
        <f t="shared" si="1688"/>
        <v>8</v>
      </c>
      <c r="I20873">
        <f t="shared" si="1689"/>
        <v>2018</v>
      </c>
      <c r="J20873">
        <v>50.720001220703125</v>
      </c>
      <c r="K20873">
        <v>0.40000000596046448</v>
      </c>
    </row>
    <row r="20874" spans="1:11" x14ac:dyDescent="0.25">
      <c r="A20874" t="s">
        <v>20867</v>
      </c>
      <c r="B20874" s="1">
        <f t="shared" si="1690"/>
        <v>43683.35416661606</v>
      </c>
      <c r="C20874">
        <v>26.879999160766602</v>
      </c>
      <c r="D20874" s="2">
        <v>0</v>
      </c>
      <c r="E20874" t="s">
        <v>55907</v>
      </c>
      <c r="F20874" s="1">
        <f t="shared" si="1691"/>
        <v>43318.35416661606</v>
      </c>
      <c r="G20874">
        <f t="shared" ref="G20874:G20937" si="1692">DAY(F20874)</f>
        <v>6</v>
      </c>
      <c r="H20874">
        <f t="shared" ref="H20874:H20937" si="1693">MONTH(F20874)</f>
        <v>8</v>
      </c>
      <c r="I20874">
        <f t="shared" ref="I20874:I20937" si="1694">YEAR(F20874)</f>
        <v>2018</v>
      </c>
      <c r="J20874">
        <v>44.880001068115234</v>
      </c>
      <c r="K20874">
        <v>0</v>
      </c>
    </row>
    <row r="20875" spans="1:11" x14ac:dyDescent="0.25">
      <c r="A20875" t="s">
        <v>20868</v>
      </c>
      <c r="B20875" s="1">
        <f t="shared" ref="B20875:B20938" si="1695">B20874+1/(24*4)</f>
        <v>43683.364583282724</v>
      </c>
      <c r="C20875">
        <v>30.280000686645508</v>
      </c>
      <c r="D20875" s="2">
        <v>0</v>
      </c>
      <c r="E20875" t="s">
        <v>55908</v>
      </c>
      <c r="F20875" s="1">
        <f t="shared" ref="F20875:F20938" si="1696">F20874+1/(24*4)</f>
        <v>43318.364583282724</v>
      </c>
      <c r="G20875">
        <f t="shared" si="1692"/>
        <v>6</v>
      </c>
      <c r="H20875">
        <f t="shared" si="1693"/>
        <v>8</v>
      </c>
      <c r="I20875">
        <f t="shared" si="1694"/>
        <v>2018</v>
      </c>
      <c r="J20875">
        <v>44.720001220703125</v>
      </c>
      <c r="K20875">
        <v>0</v>
      </c>
    </row>
    <row r="20876" spans="1:11" x14ac:dyDescent="0.25">
      <c r="A20876" t="s">
        <v>20869</v>
      </c>
      <c r="B20876" s="1">
        <f t="shared" si="1695"/>
        <v>43683.374999949388</v>
      </c>
      <c r="C20876">
        <v>27.719999313354492</v>
      </c>
      <c r="D20876" s="2">
        <v>0.40000000596046448</v>
      </c>
      <c r="E20876" t="s">
        <v>55909</v>
      </c>
      <c r="F20876" s="1">
        <f t="shared" si="1696"/>
        <v>43318.374999949388</v>
      </c>
      <c r="G20876">
        <f t="shared" si="1692"/>
        <v>6</v>
      </c>
      <c r="H20876">
        <f t="shared" si="1693"/>
        <v>8</v>
      </c>
      <c r="I20876">
        <f t="shared" si="1694"/>
        <v>2018</v>
      </c>
      <c r="J20876">
        <v>60.680000305175781</v>
      </c>
      <c r="K20876">
        <v>0</v>
      </c>
    </row>
    <row r="20877" spans="1:11" x14ac:dyDescent="0.25">
      <c r="A20877" t="s">
        <v>20870</v>
      </c>
      <c r="B20877" s="1">
        <f t="shared" si="1695"/>
        <v>43683.385416616053</v>
      </c>
      <c r="C20877">
        <v>40.080001831054688</v>
      </c>
      <c r="D20877" s="2">
        <v>0</v>
      </c>
      <c r="E20877" t="s">
        <v>55910</v>
      </c>
      <c r="F20877" s="1">
        <f t="shared" si="1696"/>
        <v>43318.385416616053</v>
      </c>
      <c r="G20877">
        <f t="shared" si="1692"/>
        <v>6</v>
      </c>
      <c r="H20877">
        <f t="shared" si="1693"/>
        <v>8</v>
      </c>
      <c r="I20877">
        <f t="shared" si="1694"/>
        <v>2018</v>
      </c>
      <c r="J20877">
        <v>71.279998779296875</v>
      </c>
      <c r="K20877">
        <v>0.40000000596046448</v>
      </c>
    </row>
    <row r="20878" spans="1:11" x14ac:dyDescent="0.25">
      <c r="A20878" t="s">
        <v>20871</v>
      </c>
      <c r="B20878" s="1">
        <f t="shared" si="1695"/>
        <v>43683.395833282717</v>
      </c>
      <c r="C20878">
        <v>48.319999694824219</v>
      </c>
      <c r="D20878" s="2">
        <v>0</v>
      </c>
      <c r="E20878" t="s">
        <v>55911</v>
      </c>
      <c r="F20878" s="1">
        <f t="shared" si="1696"/>
        <v>43318.395833282717</v>
      </c>
      <c r="G20878">
        <f t="shared" si="1692"/>
        <v>6</v>
      </c>
      <c r="H20878">
        <f t="shared" si="1693"/>
        <v>8</v>
      </c>
      <c r="I20878">
        <f t="shared" si="1694"/>
        <v>2018</v>
      </c>
      <c r="J20878">
        <v>89.879997253417969</v>
      </c>
      <c r="K20878">
        <v>0</v>
      </c>
    </row>
    <row r="20879" spans="1:11" x14ac:dyDescent="0.25">
      <c r="A20879" t="s">
        <v>20872</v>
      </c>
      <c r="B20879" s="1">
        <f t="shared" si="1695"/>
        <v>43683.406249949381</v>
      </c>
      <c r="C20879">
        <v>34.200000762939453</v>
      </c>
      <c r="D20879" s="2">
        <v>0</v>
      </c>
      <c r="E20879" t="s">
        <v>55912</v>
      </c>
      <c r="F20879" s="1">
        <f t="shared" si="1696"/>
        <v>43318.406249949381</v>
      </c>
      <c r="G20879">
        <f t="shared" si="1692"/>
        <v>6</v>
      </c>
      <c r="H20879">
        <f t="shared" si="1693"/>
        <v>8</v>
      </c>
      <c r="I20879">
        <f t="shared" si="1694"/>
        <v>2018</v>
      </c>
      <c r="J20879">
        <v>71</v>
      </c>
      <c r="K20879">
        <v>0</v>
      </c>
    </row>
    <row r="20880" spans="1:11" x14ac:dyDescent="0.25">
      <c r="A20880" t="s">
        <v>20873</v>
      </c>
      <c r="B20880" s="1">
        <f t="shared" si="1695"/>
        <v>43683.416666616045</v>
      </c>
      <c r="C20880">
        <v>47.799999237060547</v>
      </c>
      <c r="D20880" s="2">
        <v>0</v>
      </c>
      <c r="E20880" t="s">
        <v>55913</v>
      </c>
      <c r="F20880" s="1">
        <f t="shared" si="1696"/>
        <v>43318.416666616045</v>
      </c>
      <c r="G20880">
        <f t="shared" si="1692"/>
        <v>6</v>
      </c>
      <c r="H20880">
        <f t="shared" si="1693"/>
        <v>8</v>
      </c>
      <c r="I20880">
        <f t="shared" si="1694"/>
        <v>2018</v>
      </c>
      <c r="J20880">
        <v>75.720001220703125</v>
      </c>
      <c r="K20880">
        <v>0.40000000596046448</v>
      </c>
    </row>
    <row r="20881" spans="1:11" x14ac:dyDescent="0.25">
      <c r="A20881" t="s">
        <v>20874</v>
      </c>
      <c r="B20881" s="1">
        <f t="shared" si="1695"/>
        <v>43683.42708328271</v>
      </c>
      <c r="C20881">
        <v>46.759998321533203</v>
      </c>
      <c r="D20881" s="2">
        <v>0</v>
      </c>
      <c r="E20881" t="s">
        <v>55914</v>
      </c>
      <c r="F20881" s="1">
        <f t="shared" si="1696"/>
        <v>43318.42708328271</v>
      </c>
      <c r="G20881">
        <f t="shared" si="1692"/>
        <v>6</v>
      </c>
      <c r="H20881">
        <f t="shared" si="1693"/>
        <v>8</v>
      </c>
      <c r="I20881">
        <f t="shared" si="1694"/>
        <v>2018</v>
      </c>
      <c r="J20881">
        <v>79.360000610351563</v>
      </c>
      <c r="K20881">
        <v>0</v>
      </c>
    </row>
    <row r="20882" spans="1:11" x14ac:dyDescent="0.25">
      <c r="A20882" t="s">
        <v>20875</v>
      </c>
      <c r="B20882" s="1">
        <f t="shared" si="1695"/>
        <v>43683.437499949374</v>
      </c>
      <c r="C20882">
        <v>38.799999237060547</v>
      </c>
      <c r="D20882" s="2">
        <v>0.40000000596046448</v>
      </c>
      <c r="E20882" t="s">
        <v>55915</v>
      </c>
      <c r="F20882" s="1">
        <f t="shared" si="1696"/>
        <v>43318.437499949374</v>
      </c>
      <c r="G20882">
        <f t="shared" si="1692"/>
        <v>6</v>
      </c>
      <c r="H20882">
        <f t="shared" si="1693"/>
        <v>8</v>
      </c>
      <c r="I20882">
        <f t="shared" si="1694"/>
        <v>2018</v>
      </c>
      <c r="J20882">
        <v>69.639999389648438</v>
      </c>
      <c r="K20882">
        <v>0</v>
      </c>
    </row>
    <row r="20883" spans="1:11" x14ac:dyDescent="0.25">
      <c r="A20883" t="s">
        <v>20876</v>
      </c>
      <c r="B20883" s="1">
        <f t="shared" si="1695"/>
        <v>43683.447916616038</v>
      </c>
      <c r="C20883">
        <v>38.159999847412109</v>
      </c>
      <c r="D20883" s="2">
        <v>0</v>
      </c>
      <c r="E20883" t="s">
        <v>55916</v>
      </c>
      <c r="F20883" s="1">
        <f t="shared" si="1696"/>
        <v>43318.447916616038</v>
      </c>
      <c r="G20883">
        <f t="shared" si="1692"/>
        <v>6</v>
      </c>
      <c r="H20883">
        <f t="shared" si="1693"/>
        <v>8</v>
      </c>
      <c r="I20883">
        <f t="shared" si="1694"/>
        <v>2018</v>
      </c>
      <c r="J20883">
        <v>79.519996643066406</v>
      </c>
      <c r="K20883">
        <v>0</v>
      </c>
    </row>
    <row r="20884" spans="1:11" x14ac:dyDescent="0.25">
      <c r="A20884" t="s">
        <v>20877</v>
      </c>
      <c r="B20884" s="1">
        <f t="shared" si="1695"/>
        <v>43683.458333282702</v>
      </c>
      <c r="C20884">
        <v>48.200000762939453</v>
      </c>
      <c r="D20884" s="2">
        <v>0</v>
      </c>
      <c r="E20884" t="s">
        <v>55917</v>
      </c>
      <c r="F20884" s="1">
        <f t="shared" si="1696"/>
        <v>43318.458333282702</v>
      </c>
      <c r="G20884">
        <f t="shared" si="1692"/>
        <v>6</v>
      </c>
      <c r="H20884">
        <f t="shared" si="1693"/>
        <v>8</v>
      </c>
      <c r="I20884">
        <f t="shared" si="1694"/>
        <v>2018</v>
      </c>
      <c r="J20884">
        <v>72.279998779296875</v>
      </c>
      <c r="K20884">
        <v>0</v>
      </c>
    </row>
    <row r="20885" spans="1:11" x14ac:dyDescent="0.25">
      <c r="A20885" t="s">
        <v>20878</v>
      </c>
      <c r="B20885" s="1">
        <f t="shared" si="1695"/>
        <v>43683.468749949367</v>
      </c>
      <c r="C20885">
        <v>45.479999542236328</v>
      </c>
      <c r="D20885" s="2">
        <v>0</v>
      </c>
      <c r="E20885" t="s">
        <v>55918</v>
      </c>
      <c r="F20885" s="1">
        <f t="shared" si="1696"/>
        <v>43318.468749949367</v>
      </c>
      <c r="G20885">
        <f t="shared" si="1692"/>
        <v>6</v>
      </c>
      <c r="H20885">
        <f t="shared" si="1693"/>
        <v>8</v>
      </c>
      <c r="I20885">
        <f t="shared" si="1694"/>
        <v>2018</v>
      </c>
      <c r="J20885">
        <v>69.879997253417969</v>
      </c>
      <c r="K20885">
        <v>0</v>
      </c>
    </row>
    <row r="20886" spans="1:11" x14ac:dyDescent="0.25">
      <c r="A20886" t="s">
        <v>20879</v>
      </c>
      <c r="B20886" s="1">
        <f t="shared" si="1695"/>
        <v>43683.479166616031</v>
      </c>
      <c r="C20886">
        <v>45.560001373291016</v>
      </c>
      <c r="D20886" s="2">
        <v>0.40000000596046448</v>
      </c>
      <c r="E20886" t="s">
        <v>55919</v>
      </c>
      <c r="F20886" s="1">
        <f t="shared" si="1696"/>
        <v>43318.479166616031</v>
      </c>
      <c r="G20886">
        <f t="shared" si="1692"/>
        <v>6</v>
      </c>
      <c r="H20886">
        <f t="shared" si="1693"/>
        <v>8</v>
      </c>
      <c r="I20886">
        <f t="shared" si="1694"/>
        <v>2018</v>
      </c>
      <c r="J20886">
        <v>67.800003051757813</v>
      </c>
      <c r="K20886">
        <v>0</v>
      </c>
    </row>
    <row r="20887" spans="1:11" x14ac:dyDescent="0.25">
      <c r="A20887" t="s">
        <v>20880</v>
      </c>
      <c r="B20887" s="1">
        <f t="shared" si="1695"/>
        <v>43683.489583282695</v>
      </c>
      <c r="C20887">
        <v>45.080001831054688</v>
      </c>
      <c r="D20887" s="2">
        <v>0</v>
      </c>
      <c r="E20887" t="s">
        <v>55920</v>
      </c>
      <c r="F20887" s="1">
        <f t="shared" si="1696"/>
        <v>43318.489583282695</v>
      </c>
      <c r="G20887">
        <f t="shared" si="1692"/>
        <v>6</v>
      </c>
      <c r="H20887">
        <f t="shared" si="1693"/>
        <v>8</v>
      </c>
      <c r="I20887">
        <f t="shared" si="1694"/>
        <v>2018</v>
      </c>
      <c r="J20887">
        <v>75.319999694824219</v>
      </c>
      <c r="K20887">
        <v>0.40000000596046448</v>
      </c>
    </row>
    <row r="20888" spans="1:11" x14ac:dyDescent="0.25">
      <c r="A20888" t="s">
        <v>20881</v>
      </c>
      <c r="B20888" s="1">
        <f t="shared" si="1695"/>
        <v>43683.499999949359</v>
      </c>
      <c r="C20888">
        <v>48.439998626708984</v>
      </c>
      <c r="D20888" s="2">
        <v>0</v>
      </c>
      <c r="E20888" t="s">
        <v>55921</v>
      </c>
      <c r="F20888" s="1">
        <f t="shared" si="1696"/>
        <v>43318.499999949359</v>
      </c>
      <c r="G20888">
        <f t="shared" si="1692"/>
        <v>6</v>
      </c>
      <c r="H20888">
        <f t="shared" si="1693"/>
        <v>8</v>
      </c>
      <c r="I20888">
        <f t="shared" si="1694"/>
        <v>2018</v>
      </c>
      <c r="J20888">
        <v>77.639999389648438</v>
      </c>
      <c r="K20888">
        <v>0</v>
      </c>
    </row>
    <row r="20889" spans="1:11" x14ac:dyDescent="0.25">
      <c r="A20889" t="s">
        <v>20882</v>
      </c>
      <c r="B20889" s="1">
        <f t="shared" si="1695"/>
        <v>43683.510416616024</v>
      </c>
      <c r="C20889">
        <v>50.720001220703125</v>
      </c>
      <c r="D20889" s="2">
        <v>0.40000000596046448</v>
      </c>
      <c r="E20889" t="s">
        <v>55922</v>
      </c>
      <c r="F20889" s="1">
        <f t="shared" si="1696"/>
        <v>43318.510416616024</v>
      </c>
      <c r="G20889">
        <f t="shared" si="1692"/>
        <v>6</v>
      </c>
      <c r="H20889">
        <f t="shared" si="1693"/>
        <v>8</v>
      </c>
      <c r="I20889">
        <f t="shared" si="1694"/>
        <v>2018</v>
      </c>
      <c r="J20889">
        <v>76.919998168945313</v>
      </c>
      <c r="K20889">
        <v>0</v>
      </c>
    </row>
    <row r="20890" spans="1:11" x14ac:dyDescent="0.25">
      <c r="A20890" t="s">
        <v>20883</v>
      </c>
      <c r="B20890" s="1">
        <f t="shared" si="1695"/>
        <v>43683.520833282688</v>
      </c>
      <c r="C20890">
        <v>50.639999389648438</v>
      </c>
      <c r="D20890" s="2">
        <v>0</v>
      </c>
      <c r="E20890" t="s">
        <v>55923</v>
      </c>
      <c r="F20890" s="1">
        <f t="shared" si="1696"/>
        <v>43318.520833282688</v>
      </c>
      <c r="G20890">
        <f t="shared" si="1692"/>
        <v>6</v>
      </c>
      <c r="H20890">
        <f t="shared" si="1693"/>
        <v>8</v>
      </c>
      <c r="I20890">
        <f t="shared" si="1694"/>
        <v>2018</v>
      </c>
      <c r="J20890">
        <v>80.599998474121094</v>
      </c>
      <c r="K20890">
        <v>0.40000000596046448</v>
      </c>
    </row>
    <row r="20891" spans="1:11" x14ac:dyDescent="0.25">
      <c r="A20891" t="s">
        <v>20884</v>
      </c>
      <c r="B20891" s="1">
        <f t="shared" si="1695"/>
        <v>43683.531249949352</v>
      </c>
      <c r="C20891">
        <v>53</v>
      </c>
      <c r="D20891" s="2">
        <v>0.40000000596046448</v>
      </c>
      <c r="E20891" t="s">
        <v>55924</v>
      </c>
      <c r="F20891" s="1">
        <f t="shared" si="1696"/>
        <v>43318.531249949352</v>
      </c>
      <c r="G20891">
        <f t="shared" si="1692"/>
        <v>6</v>
      </c>
      <c r="H20891">
        <f t="shared" si="1693"/>
        <v>8</v>
      </c>
      <c r="I20891">
        <f t="shared" si="1694"/>
        <v>2018</v>
      </c>
      <c r="J20891">
        <v>79.160003662109375</v>
      </c>
      <c r="K20891">
        <v>0</v>
      </c>
    </row>
    <row r="20892" spans="1:11" x14ac:dyDescent="0.25">
      <c r="A20892" t="s">
        <v>20885</v>
      </c>
      <c r="B20892" s="1">
        <f t="shared" si="1695"/>
        <v>43683.541666616016</v>
      </c>
      <c r="C20892">
        <v>40.319999694824219</v>
      </c>
      <c r="D20892" s="2">
        <v>0.40000000596046448</v>
      </c>
      <c r="E20892" t="s">
        <v>55925</v>
      </c>
      <c r="F20892" s="1">
        <f t="shared" si="1696"/>
        <v>43318.541666616016</v>
      </c>
      <c r="G20892">
        <f t="shared" si="1692"/>
        <v>6</v>
      </c>
      <c r="H20892">
        <f t="shared" si="1693"/>
        <v>8</v>
      </c>
      <c r="I20892">
        <f t="shared" si="1694"/>
        <v>2018</v>
      </c>
      <c r="J20892">
        <v>78.519996643066406</v>
      </c>
      <c r="K20892">
        <v>0</v>
      </c>
    </row>
    <row r="20893" spans="1:11" x14ac:dyDescent="0.25">
      <c r="A20893" t="s">
        <v>20886</v>
      </c>
      <c r="B20893" s="1">
        <f t="shared" si="1695"/>
        <v>43683.552083282681</v>
      </c>
      <c r="C20893">
        <v>44.159999847412109</v>
      </c>
      <c r="D20893" s="2">
        <v>0</v>
      </c>
      <c r="E20893" t="s">
        <v>55926</v>
      </c>
      <c r="F20893" s="1">
        <f t="shared" si="1696"/>
        <v>43318.552083282681</v>
      </c>
      <c r="G20893">
        <f t="shared" si="1692"/>
        <v>6</v>
      </c>
      <c r="H20893">
        <f t="shared" si="1693"/>
        <v>8</v>
      </c>
      <c r="I20893">
        <f t="shared" si="1694"/>
        <v>2018</v>
      </c>
      <c r="J20893">
        <v>78.919998168945313</v>
      </c>
      <c r="K20893">
        <v>0.40000000596046448</v>
      </c>
    </row>
    <row r="20894" spans="1:11" x14ac:dyDescent="0.25">
      <c r="A20894" t="s">
        <v>20887</v>
      </c>
      <c r="B20894" s="1">
        <f t="shared" si="1695"/>
        <v>43683.562499949345</v>
      </c>
      <c r="C20894">
        <v>45.119998931884766</v>
      </c>
      <c r="D20894" s="2">
        <v>0</v>
      </c>
      <c r="E20894" t="s">
        <v>55927</v>
      </c>
      <c r="F20894" s="1">
        <f t="shared" si="1696"/>
        <v>43318.562499949345</v>
      </c>
      <c r="G20894">
        <f t="shared" si="1692"/>
        <v>6</v>
      </c>
      <c r="H20894">
        <f t="shared" si="1693"/>
        <v>8</v>
      </c>
      <c r="I20894">
        <f t="shared" si="1694"/>
        <v>2018</v>
      </c>
      <c r="J20894">
        <v>74.160003662109375</v>
      </c>
      <c r="K20894">
        <v>0</v>
      </c>
    </row>
    <row r="20895" spans="1:11" x14ac:dyDescent="0.25">
      <c r="A20895" t="s">
        <v>20888</v>
      </c>
      <c r="B20895" s="1">
        <f t="shared" si="1695"/>
        <v>43683.572916616009</v>
      </c>
      <c r="C20895">
        <v>46.360000610351563</v>
      </c>
      <c r="D20895" s="2">
        <v>0.40000000596046448</v>
      </c>
      <c r="E20895" t="s">
        <v>55928</v>
      </c>
      <c r="F20895" s="1">
        <f t="shared" si="1696"/>
        <v>43318.572916616009</v>
      </c>
      <c r="G20895">
        <f t="shared" si="1692"/>
        <v>6</v>
      </c>
      <c r="H20895">
        <f t="shared" si="1693"/>
        <v>8</v>
      </c>
      <c r="I20895">
        <f t="shared" si="1694"/>
        <v>2018</v>
      </c>
      <c r="J20895">
        <v>69.599998474121094</v>
      </c>
      <c r="K20895">
        <v>0</v>
      </c>
    </row>
    <row r="20896" spans="1:11" x14ac:dyDescent="0.25">
      <c r="A20896" t="s">
        <v>20889</v>
      </c>
      <c r="B20896" s="1">
        <f t="shared" si="1695"/>
        <v>43683.583333282673</v>
      </c>
      <c r="C20896">
        <v>47.560001373291016</v>
      </c>
      <c r="D20896" s="2">
        <v>0</v>
      </c>
      <c r="E20896" t="s">
        <v>55929</v>
      </c>
      <c r="F20896" s="1">
        <f t="shared" si="1696"/>
        <v>43318.583333282673</v>
      </c>
      <c r="G20896">
        <f t="shared" si="1692"/>
        <v>6</v>
      </c>
      <c r="H20896">
        <f t="shared" si="1693"/>
        <v>8</v>
      </c>
      <c r="I20896">
        <f t="shared" si="1694"/>
        <v>2018</v>
      </c>
      <c r="J20896">
        <v>78.959999084472656</v>
      </c>
      <c r="K20896">
        <v>0</v>
      </c>
    </row>
    <row r="20897" spans="1:11" x14ac:dyDescent="0.25">
      <c r="A20897" t="s">
        <v>20890</v>
      </c>
      <c r="B20897" s="1">
        <f t="shared" si="1695"/>
        <v>43683.593749949338</v>
      </c>
      <c r="C20897">
        <v>42.639999389648438</v>
      </c>
      <c r="D20897" s="2">
        <v>0</v>
      </c>
      <c r="E20897" t="s">
        <v>55930</v>
      </c>
      <c r="F20897" s="1">
        <f t="shared" si="1696"/>
        <v>43318.593749949338</v>
      </c>
      <c r="G20897">
        <f t="shared" si="1692"/>
        <v>6</v>
      </c>
      <c r="H20897">
        <f t="shared" si="1693"/>
        <v>8</v>
      </c>
      <c r="I20897">
        <f t="shared" si="1694"/>
        <v>2018</v>
      </c>
      <c r="J20897">
        <v>78.800003051757813</v>
      </c>
      <c r="K20897">
        <v>0</v>
      </c>
    </row>
    <row r="20898" spans="1:11" x14ac:dyDescent="0.25">
      <c r="A20898" t="s">
        <v>20891</v>
      </c>
      <c r="B20898" s="1">
        <f t="shared" si="1695"/>
        <v>43683.604166616002</v>
      </c>
      <c r="C20898">
        <v>57.319999694824219</v>
      </c>
      <c r="D20898" s="2">
        <v>0</v>
      </c>
      <c r="E20898" t="s">
        <v>55931</v>
      </c>
      <c r="F20898" s="1">
        <f t="shared" si="1696"/>
        <v>43318.604166616002</v>
      </c>
      <c r="G20898">
        <f t="shared" si="1692"/>
        <v>6</v>
      </c>
      <c r="H20898">
        <f t="shared" si="1693"/>
        <v>8</v>
      </c>
      <c r="I20898">
        <f t="shared" si="1694"/>
        <v>2018</v>
      </c>
      <c r="J20898">
        <v>82.519996643066406</v>
      </c>
      <c r="K20898">
        <v>0.40000000596046448</v>
      </c>
    </row>
    <row r="20899" spans="1:11" x14ac:dyDescent="0.25">
      <c r="A20899" t="s">
        <v>20892</v>
      </c>
      <c r="B20899" s="1">
        <f t="shared" si="1695"/>
        <v>43683.614583282666</v>
      </c>
      <c r="C20899">
        <v>43.599998474121094</v>
      </c>
      <c r="D20899" s="2">
        <v>0.40000000596046448</v>
      </c>
      <c r="E20899" t="s">
        <v>55932</v>
      </c>
      <c r="F20899" s="1">
        <f t="shared" si="1696"/>
        <v>43318.614583282666</v>
      </c>
      <c r="G20899">
        <f t="shared" si="1692"/>
        <v>6</v>
      </c>
      <c r="H20899">
        <f t="shared" si="1693"/>
        <v>8</v>
      </c>
      <c r="I20899">
        <f t="shared" si="1694"/>
        <v>2018</v>
      </c>
      <c r="J20899">
        <v>73.839996337890625</v>
      </c>
      <c r="K20899">
        <v>0</v>
      </c>
    </row>
    <row r="20900" spans="1:11" x14ac:dyDescent="0.25">
      <c r="A20900" t="s">
        <v>20893</v>
      </c>
      <c r="B20900" s="1">
        <f t="shared" si="1695"/>
        <v>43683.62499994933</v>
      </c>
      <c r="C20900">
        <v>40.200000762939453</v>
      </c>
      <c r="D20900" s="2">
        <v>0</v>
      </c>
      <c r="E20900" t="s">
        <v>55933</v>
      </c>
      <c r="F20900" s="1">
        <f t="shared" si="1696"/>
        <v>43318.62499994933</v>
      </c>
      <c r="G20900">
        <f t="shared" si="1692"/>
        <v>6</v>
      </c>
      <c r="H20900">
        <f t="shared" si="1693"/>
        <v>8</v>
      </c>
      <c r="I20900">
        <f t="shared" si="1694"/>
        <v>2018</v>
      </c>
      <c r="J20900">
        <v>70.879997253417969</v>
      </c>
      <c r="K20900">
        <v>0</v>
      </c>
    </row>
    <row r="20901" spans="1:11" x14ac:dyDescent="0.25">
      <c r="A20901" t="s">
        <v>20894</v>
      </c>
      <c r="B20901" s="1">
        <f t="shared" si="1695"/>
        <v>43683.635416615994</v>
      </c>
      <c r="C20901">
        <v>51.680000305175781</v>
      </c>
      <c r="D20901" s="2">
        <v>0</v>
      </c>
      <c r="E20901" t="s">
        <v>55934</v>
      </c>
      <c r="F20901" s="1">
        <f t="shared" si="1696"/>
        <v>43318.635416615994</v>
      </c>
      <c r="G20901">
        <f t="shared" si="1692"/>
        <v>6</v>
      </c>
      <c r="H20901">
        <f t="shared" si="1693"/>
        <v>8</v>
      </c>
      <c r="I20901">
        <f t="shared" si="1694"/>
        <v>2018</v>
      </c>
      <c r="J20901">
        <v>75.519996643066406</v>
      </c>
      <c r="K20901">
        <v>0.40000000596046448</v>
      </c>
    </row>
    <row r="20902" spans="1:11" x14ac:dyDescent="0.25">
      <c r="A20902" t="s">
        <v>20895</v>
      </c>
      <c r="B20902" s="1">
        <f t="shared" si="1695"/>
        <v>43683.645833282659</v>
      </c>
      <c r="C20902">
        <v>47.599998474121094</v>
      </c>
      <c r="D20902" s="2">
        <v>0.40000000596046448</v>
      </c>
      <c r="E20902" t="s">
        <v>55935</v>
      </c>
      <c r="F20902" s="1">
        <f t="shared" si="1696"/>
        <v>43318.645833282659</v>
      </c>
      <c r="G20902">
        <f t="shared" si="1692"/>
        <v>6</v>
      </c>
      <c r="H20902">
        <f t="shared" si="1693"/>
        <v>8</v>
      </c>
      <c r="I20902">
        <f t="shared" si="1694"/>
        <v>2018</v>
      </c>
      <c r="J20902">
        <v>79.879997253417969</v>
      </c>
      <c r="K20902">
        <v>0</v>
      </c>
    </row>
    <row r="20903" spans="1:11" x14ac:dyDescent="0.25">
      <c r="A20903" t="s">
        <v>20896</v>
      </c>
      <c r="B20903" s="1">
        <f t="shared" si="1695"/>
        <v>43683.656249949323</v>
      </c>
      <c r="C20903">
        <v>48.720001220703125</v>
      </c>
      <c r="D20903" s="2">
        <v>0</v>
      </c>
      <c r="E20903" t="s">
        <v>55936</v>
      </c>
      <c r="F20903" s="1">
        <f t="shared" si="1696"/>
        <v>43318.656249949323</v>
      </c>
      <c r="G20903">
        <f t="shared" si="1692"/>
        <v>6</v>
      </c>
      <c r="H20903">
        <f t="shared" si="1693"/>
        <v>8</v>
      </c>
      <c r="I20903">
        <f t="shared" si="1694"/>
        <v>2018</v>
      </c>
      <c r="J20903">
        <v>68.279998779296875</v>
      </c>
      <c r="K20903">
        <v>0</v>
      </c>
    </row>
    <row r="20904" spans="1:11" x14ac:dyDescent="0.25">
      <c r="A20904" t="s">
        <v>20897</v>
      </c>
      <c r="B20904" s="1">
        <f t="shared" si="1695"/>
        <v>43683.666666615987</v>
      </c>
      <c r="C20904">
        <v>57.680000305175781</v>
      </c>
      <c r="D20904" s="2">
        <v>0</v>
      </c>
      <c r="E20904" t="s">
        <v>55937</v>
      </c>
      <c r="F20904" s="1">
        <f t="shared" si="1696"/>
        <v>43318.666666615987</v>
      </c>
      <c r="G20904">
        <f t="shared" si="1692"/>
        <v>6</v>
      </c>
      <c r="H20904">
        <f t="shared" si="1693"/>
        <v>8</v>
      </c>
      <c r="I20904">
        <f t="shared" si="1694"/>
        <v>2018</v>
      </c>
      <c r="J20904">
        <v>75.599998474121094</v>
      </c>
      <c r="K20904">
        <v>0.40000000596046448</v>
      </c>
    </row>
    <row r="20905" spans="1:11" x14ac:dyDescent="0.25">
      <c r="A20905" t="s">
        <v>20898</v>
      </c>
      <c r="B20905" s="1">
        <f t="shared" si="1695"/>
        <v>43683.677083282651</v>
      </c>
      <c r="C20905">
        <v>45.439998626708984</v>
      </c>
      <c r="D20905" s="2">
        <v>0.40000000596046448</v>
      </c>
      <c r="E20905" t="s">
        <v>55938</v>
      </c>
      <c r="F20905" s="1">
        <f t="shared" si="1696"/>
        <v>43318.677083282651</v>
      </c>
      <c r="G20905">
        <f t="shared" si="1692"/>
        <v>6</v>
      </c>
      <c r="H20905">
        <f t="shared" si="1693"/>
        <v>8</v>
      </c>
      <c r="I20905">
        <f t="shared" si="1694"/>
        <v>2018</v>
      </c>
      <c r="J20905">
        <v>70.680000305175781</v>
      </c>
      <c r="K20905">
        <v>0</v>
      </c>
    </row>
    <row r="20906" spans="1:11" x14ac:dyDescent="0.25">
      <c r="A20906" t="s">
        <v>20899</v>
      </c>
      <c r="B20906" s="1">
        <f t="shared" si="1695"/>
        <v>43683.687499949316</v>
      </c>
      <c r="C20906">
        <v>47.560001373291016</v>
      </c>
      <c r="D20906" s="2">
        <v>0</v>
      </c>
      <c r="E20906" t="s">
        <v>55939</v>
      </c>
      <c r="F20906" s="1">
        <f t="shared" si="1696"/>
        <v>43318.687499949316</v>
      </c>
      <c r="G20906">
        <f t="shared" si="1692"/>
        <v>6</v>
      </c>
      <c r="H20906">
        <f t="shared" si="1693"/>
        <v>8</v>
      </c>
      <c r="I20906">
        <f t="shared" si="1694"/>
        <v>2018</v>
      </c>
      <c r="J20906">
        <v>72.959999084472656</v>
      </c>
      <c r="K20906">
        <v>0</v>
      </c>
    </row>
    <row r="20907" spans="1:11" x14ac:dyDescent="0.25">
      <c r="A20907" t="s">
        <v>20900</v>
      </c>
      <c r="B20907" s="1">
        <f t="shared" si="1695"/>
        <v>43683.69791661598</v>
      </c>
      <c r="C20907">
        <v>51.919998168945313</v>
      </c>
      <c r="D20907" s="2">
        <v>0</v>
      </c>
      <c r="E20907" t="s">
        <v>55940</v>
      </c>
      <c r="F20907" s="1">
        <f t="shared" si="1696"/>
        <v>43318.69791661598</v>
      </c>
      <c r="G20907">
        <f t="shared" si="1692"/>
        <v>6</v>
      </c>
      <c r="H20907">
        <f t="shared" si="1693"/>
        <v>8</v>
      </c>
      <c r="I20907">
        <f t="shared" si="1694"/>
        <v>2018</v>
      </c>
      <c r="J20907">
        <v>74.239997863769531</v>
      </c>
      <c r="K20907">
        <v>0</v>
      </c>
    </row>
    <row r="20908" spans="1:11" x14ac:dyDescent="0.25">
      <c r="A20908" t="s">
        <v>20901</v>
      </c>
      <c r="B20908" s="1">
        <f t="shared" si="1695"/>
        <v>43683.708333282644</v>
      </c>
      <c r="C20908">
        <v>56.159999847412109</v>
      </c>
      <c r="D20908" s="2">
        <v>0.40000000596046448</v>
      </c>
      <c r="E20908" t="s">
        <v>55941</v>
      </c>
      <c r="F20908" s="1">
        <f t="shared" si="1696"/>
        <v>43318.708333282644</v>
      </c>
      <c r="G20908">
        <f t="shared" si="1692"/>
        <v>6</v>
      </c>
      <c r="H20908">
        <f t="shared" si="1693"/>
        <v>8</v>
      </c>
      <c r="I20908">
        <f t="shared" si="1694"/>
        <v>2018</v>
      </c>
      <c r="J20908">
        <v>75.239997863769531</v>
      </c>
      <c r="K20908">
        <v>0.40000000596046448</v>
      </c>
    </row>
    <row r="20909" spans="1:11" x14ac:dyDescent="0.25">
      <c r="A20909" t="s">
        <v>20902</v>
      </c>
      <c r="B20909" s="1">
        <f t="shared" si="1695"/>
        <v>43683.718749949308</v>
      </c>
      <c r="C20909">
        <v>55.720001220703125</v>
      </c>
      <c r="D20909" s="2">
        <v>0</v>
      </c>
      <c r="E20909" t="s">
        <v>55942</v>
      </c>
      <c r="F20909" s="1">
        <f t="shared" si="1696"/>
        <v>43318.718749949308</v>
      </c>
      <c r="G20909">
        <f t="shared" si="1692"/>
        <v>6</v>
      </c>
      <c r="H20909">
        <f t="shared" si="1693"/>
        <v>8</v>
      </c>
      <c r="I20909">
        <f t="shared" si="1694"/>
        <v>2018</v>
      </c>
      <c r="J20909">
        <v>79.360000610351563</v>
      </c>
      <c r="K20909">
        <v>0</v>
      </c>
    </row>
    <row r="20910" spans="1:11" x14ac:dyDescent="0.25">
      <c r="A20910" t="s">
        <v>20903</v>
      </c>
      <c r="B20910" s="1">
        <f t="shared" si="1695"/>
        <v>43683.729166615973</v>
      </c>
      <c r="C20910">
        <v>56.520000457763672</v>
      </c>
      <c r="D20910" s="2">
        <v>0.40000000596046448</v>
      </c>
      <c r="E20910" t="s">
        <v>55943</v>
      </c>
      <c r="F20910" s="1">
        <f t="shared" si="1696"/>
        <v>43318.729166615973</v>
      </c>
      <c r="G20910">
        <f t="shared" si="1692"/>
        <v>6</v>
      </c>
      <c r="H20910">
        <f t="shared" si="1693"/>
        <v>8</v>
      </c>
      <c r="I20910">
        <f t="shared" si="1694"/>
        <v>2018</v>
      </c>
      <c r="J20910">
        <v>87.760002136230469</v>
      </c>
      <c r="K20910">
        <v>0</v>
      </c>
    </row>
    <row r="20911" spans="1:11" x14ac:dyDescent="0.25">
      <c r="A20911" t="s">
        <v>20904</v>
      </c>
      <c r="B20911" s="1">
        <f t="shared" si="1695"/>
        <v>43683.739583282637</v>
      </c>
      <c r="C20911">
        <v>53</v>
      </c>
      <c r="D20911" s="2">
        <v>0</v>
      </c>
      <c r="E20911" t="s">
        <v>55944</v>
      </c>
      <c r="F20911" s="1">
        <f t="shared" si="1696"/>
        <v>43318.739583282637</v>
      </c>
      <c r="G20911">
        <f t="shared" si="1692"/>
        <v>6</v>
      </c>
      <c r="H20911">
        <f t="shared" si="1693"/>
        <v>8</v>
      </c>
      <c r="I20911">
        <f t="shared" si="1694"/>
        <v>2018</v>
      </c>
      <c r="J20911">
        <v>85.599998474121094</v>
      </c>
      <c r="K20911">
        <v>0.40000000596046448</v>
      </c>
    </row>
    <row r="20912" spans="1:11" x14ac:dyDescent="0.25">
      <c r="A20912" t="s">
        <v>20905</v>
      </c>
      <c r="B20912" s="1">
        <f t="shared" si="1695"/>
        <v>43683.749999949301</v>
      </c>
      <c r="C20912">
        <v>67.239997863769531</v>
      </c>
      <c r="D20912" s="2">
        <v>0.40000000596046448</v>
      </c>
      <c r="E20912" t="s">
        <v>55945</v>
      </c>
      <c r="F20912" s="1">
        <f t="shared" si="1696"/>
        <v>43318.749999949301</v>
      </c>
      <c r="G20912">
        <f t="shared" si="1692"/>
        <v>6</v>
      </c>
      <c r="H20912">
        <f t="shared" si="1693"/>
        <v>8</v>
      </c>
      <c r="I20912">
        <f t="shared" si="1694"/>
        <v>2018</v>
      </c>
      <c r="J20912">
        <v>86.120002746582031</v>
      </c>
      <c r="K20912">
        <v>0</v>
      </c>
    </row>
    <row r="20913" spans="1:11" x14ac:dyDescent="0.25">
      <c r="A20913" t="s">
        <v>20906</v>
      </c>
      <c r="B20913" s="1">
        <f t="shared" si="1695"/>
        <v>43683.760416615965</v>
      </c>
      <c r="C20913">
        <v>52.400001525878906</v>
      </c>
      <c r="D20913" s="2">
        <v>0.40000000596046448</v>
      </c>
      <c r="E20913" t="s">
        <v>55946</v>
      </c>
      <c r="F20913" s="1">
        <f t="shared" si="1696"/>
        <v>43318.760416615965</v>
      </c>
      <c r="G20913">
        <f t="shared" si="1692"/>
        <v>6</v>
      </c>
      <c r="H20913">
        <f t="shared" si="1693"/>
        <v>8</v>
      </c>
      <c r="I20913">
        <f t="shared" si="1694"/>
        <v>2018</v>
      </c>
      <c r="J20913">
        <v>90.080001831054688</v>
      </c>
      <c r="K20913">
        <v>0.40000000596046448</v>
      </c>
    </row>
    <row r="20914" spans="1:11" x14ac:dyDescent="0.25">
      <c r="A20914" t="s">
        <v>20907</v>
      </c>
      <c r="B20914" s="1">
        <f t="shared" si="1695"/>
        <v>43683.77083328263</v>
      </c>
      <c r="C20914">
        <v>58.680000305175781</v>
      </c>
      <c r="D20914" s="2">
        <v>0</v>
      </c>
      <c r="E20914" t="s">
        <v>55947</v>
      </c>
      <c r="F20914" s="1">
        <f t="shared" si="1696"/>
        <v>43318.77083328263</v>
      </c>
      <c r="G20914">
        <f t="shared" si="1692"/>
        <v>6</v>
      </c>
      <c r="H20914">
        <f t="shared" si="1693"/>
        <v>8</v>
      </c>
      <c r="I20914">
        <f t="shared" si="1694"/>
        <v>2018</v>
      </c>
      <c r="J20914">
        <v>79.199996948242188</v>
      </c>
      <c r="K20914">
        <v>0</v>
      </c>
    </row>
    <row r="20915" spans="1:11" x14ac:dyDescent="0.25">
      <c r="A20915" t="s">
        <v>20908</v>
      </c>
      <c r="B20915" s="1">
        <f t="shared" si="1695"/>
        <v>43683.781249949294</v>
      </c>
      <c r="C20915">
        <v>61.200000762939453</v>
      </c>
      <c r="D20915" s="2">
        <v>0</v>
      </c>
      <c r="E20915" t="s">
        <v>55948</v>
      </c>
      <c r="F20915" s="1">
        <f t="shared" si="1696"/>
        <v>43318.781249949294</v>
      </c>
      <c r="G20915">
        <f t="shared" si="1692"/>
        <v>6</v>
      </c>
      <c r="H20915">
        <f t="shared" si="1693"/>
        <v>8</v>
      </c>
      <c r="I20915">
        <f t="shared" si="1694"/>
        <v>2018</v>
      </c>
      <c r="J20915">
        <v>84.199996948242188</v>
      </c>
      <c r="K20915">
        <v>0.40000000596046448</v>
      </c>
    </row>
    <row r="20916" spans="1:11" x14ac:dyDescent="0.25">
      <c r="A20916" t="s">
        <v>20909</v>
      </c>
      <c r="B20916" s="1">
        <f t="shared" si="1695"/>
        <v>43683.791666615958</v>
      </c>
      <c r="C20916">
        <v>64.199996948242188</v>
      </c>
      <c r="D20916" s="2">
        <v>0.40000000596046448</v>
      </c>
      <c r="E20916" t="s">
        <v>55949</v>
      </c>
      <c r="F20916" s="1">
        <f t="shared" si="1696"/>
        <v>43318.791666615958</v>
      </c>
      <c r="G20916">
        <f t="shared" si="1692"/>
        <v>6</v>
      </c>
      <c r="H20916">
        <f t="shared" si="1693"/>
        <v>8</v>
      </c>
      <c r="I20916">
        <f t="shared" si="1694"/>
        <v>2018</v>
      </c>
      <c r="J20916">
        <v>78.160003662109375</v>
      </c>
      <c r="K20916">
        <v>0</v>
      </c>
    </row>
    <row r="20917" spans="1:11" x14ac:dyDescent="0.25">
      <c r="A20917" t="s">
        <v>20910</v>
      </c>
      <c r="B20917" s="1">
        <f t="shared" si="1695"/>
        <v>43683.802083282622</v>
      </c>
      <c r="C20917">
        <v>46.799999237060547</v>
      </c>
      <c r="D20917" s="2">
        <v>0</v>
      </c>
      <c r="E20917" t="s">
        <v>55950</v>
      </c>
      <c r="F20917" s="1">
        <f t="shared" si="1696"/>
        <v>43318.802083282622</v>
      </c>
      <c r="G20917">
        <f t="shared" si="1692"/>
        <v>6</v>
      </c>
      <c r="H20917">
        <f t="shared" si="1693"/>
        <v>8</v>
      </c>
      <c r="I20917">
        <f t="shared" si="1694"/>
        <v>2018</v>
      </c>
      <c r="J20917">
        <v>79.360000610351563</v>
      </c>
      <c r="K20917">
        <v>0.40000000596046448</v>
      </c>
    </row>
    <row r="20918" spans="1:11" x14ac:dyDescent="0.25">
      <c r="A20918" t="s">
        <v>20911</v>
      </c>
      <c r="B20918" s="1">
        <f t="shared" si="1695"/>
        <v>43683.812499949287</v>
      </c>
      <c r="C20918">
        <v>63.799999237060547</v>
      </c>
      <c r="D20918" s="2">
        <v>0.40000000596046448</v>
      </c>
      <c r="E20918" t="s">
        <v>55951</v>
      </c>
      <c r="F20918" s="1">
        <f t="shared" si="1696"/>
        <v>43318.812499949287</v>
      </c>
      <c r="G20918">
        <f t="shared" si="1692"/>
        <v>6</v>
      </c>
      <c r="H20918">
        <f t="shared" si="1693"/>
        <v>8</v>
      </c>
      <c r="I20918">
        <f t="shared" si="1694"/>
        <v>2018</v>
      </c>
      <c r="J20918">
        <v>84.199996948242188</v>
      </c>
      <c r="K20918">
        <v>0.40000000596046448</v>
      </c>
    </row>
    <row r="20919" spans="1:11" x14ac:dyDescent="0.25">
      <c r="A20919" t="s">
        <v>20912</v>
      </c>
      <c r="B20919" s="1">
        <f t="shared" si="1695"/>
        <v>43683.822916615951</v>
      </c>
      <c r="C20919">
        <v>57</v>
      </c>
      <c r="D20919" s="2">
        <v>0.40000000596046448</v>
      </c>
      <c r="E20919" t="s">
        <v>55952</v>
      </c>
      <c r="F20919" s="1">
        <f t="shared" si="1696"/>
        <v>43318.822916615951</v>
      </c>
      <c r="G20919">
        <f t="shared" si="1692"/>
        <v>6</v>
      </c>
      <c r="H20919">
        <f t="shared" si="1693"/>
        <v>8</v>
      </c>
      <c r="I20919">
        <f t="shared" si="1694"/>
        <v>2018</v>
      </c>
      <c r="J20919">
        <v>78.44000244140625</v>
      </c>
      <c r="K20919">
        <v>0</v>
      </c>
    </row>
    <row r="20920" spans="1:11" x14ac:dyDescent="0.25">
      <c r="A20920" t="s">
        <v>20913</v>
      </c>
      <c r="B20920" s="1">
        <f t="shared" si="1695"/>
        <v>43683.833333282615</v>
      </c>
      <c r="C20920">
        <v>57.959999084472656</v>
      </c>
      <c r="D20920" s="2">
        <v>0</v>
      </c>
      <c r="E20920" t="s">
        <v>55953</v>
      </c>
      <c r="F20920" s="1">
        <f t="shared" si="1696"/>
        <v>43318.833333282615</v>
      </c>
      <c r="G20920">
        <f t="shared" si="1692"/>
        <v>6</v>
      </c>
      <c r="H20920">
        <f t="shared" si="1693"/>
        <v>8</v>
      </c>
      <c r="I20920">
        <f t="shared" si="1694"/>
        <v>2018</v>
      </c>
      <c r="J20920">
        <v>83.55999755859375</v>
      </c>
      <c r="K20920">
        <v>0.40000000596046448</v>
      </c>
    </row>
    <row r="20921" spans="1:11" x14ac:dyDescent="0.25">
      <c r="A20921" t="s">
        <v>20914</v>
      </c>
      <c r="B20921" s="1">
        <f t="shared" si="1695"/>
        <v>43683.843749949279</v>
      </c>
      <c r="C20921">
        <v>47.720001220703125</v>
      </c>
      <c r="D20921" s="2">
        <v>0.40000000596046448</v>
      </c>
      <c r="E20921" t="s">
        <v>55954</v>
      </c>
      <c r="F20921" s="1">
        <f t="shared" si="1696"/>
        <v>43318.843749949279</v>
      </c>
      <c r="G20921">
        <f t="shared" si="1692"/>
        <v>6</v>
      </c>
      <c r="H20921">
        <f t="shared" si="1693"/>
        <v>8</v>
      </c>
      <c r="I20921">
        <f t="shared" si="1694"/>
        <v>2018</v>
      </c>
      <c r="J20921">
        <v>76.760002136230469</v>
      </c>
      <c r="K20921">
        <v>0.40000000596046448</v>
      </c>
    </row>
    <row r="20922" spans="1:11" x14ac:dyDescent="0.25">
      <c r="A20922" t="s">
        <v>20915</v>
      </c>
      <c r="B20922" s="1">
        <f t="shared" si="1695"/>
        <v>43683.854166615944</v>
      </c>
      <c r="C20922">
        <v>44.279998779296875</v>
      </c>
      <c r="D20922" s="2">
        <v>0.80000001192092896</v>
      </c>
      <c r="E20922" t="s">
        <v>55955</v>
      </c>
      <c r="F20922" s="1">
        <f t="shared" si="1696"/>
        <v>43318.854166615944</v>
      </c>
      <c r="G20922">
        <f t="shared" si="1692"/>
        <v>6</v>
      </c>
      <c r="H20922">
        <f t="shared" si="1693"/>
        <v>8</v>
      </c>
      <c r="I20922">
        <f t="shared" si="1694"/>
        <v>2018</v>
      </c>
      <c r="J20922">
        <v>76.599998474121094</v>
      </c>
      <c r="K20922">
        <v>0.40000000596046448</v>
      </c>
    </row>
    <row r="20923" spans="1:11" x14ac:dyDescent="0.25">
      <c r="A20923" t="s">
        <v>20916</v>
      </c>
      <c r="B20923" s="1">
        <f t="shared" si="1695"/>
        <v>43683.864583282608</v>
      </c>
      <c r="C20923">
        <v>45.319999694824219</v>
      </c>
      <c r="D20923" s="2">
        <v>0</v>
      </c>
      <c r="E20923" t="s">
        <v>55956</v>
      </c>
      <c r="F20923" s="1">
        <f t="shared" si="1696"/>
        <v>43318.864583282608</v>
      </c>
      <c r="G20923">
        <f t="shared" si="1692"/>
        <v>6</v>
      </c>
      <c r="H20923">
        <f t="shared" si="1693"/>
        <v>8</v>
      </c>
      <c r="I20923">
        <f t="shared" si="1694"/>
        <v>2018</v>
      </c>
      <c r="J20923">
        <v>82.760002136230469</v>
      </c>
      <c r="K20923">
        <v>0</v>
      </c>
    </row>
    <row r="20924" spans="1:11" x14ac:dyDescent="0.25">
      <c r="A20924" t="s">
        <v>20917</v>
      </c>
      <c r="B20924" s="1">
        <f t="shared" si="1695"/>
        <v>43683.874999949272</v>
      </c>
      <c r="C20924">
        <v>50</v>
      </c>
      <c r="D20924" s="2">
        <v>0.40000000596046448</v>
      </c>
      <c r="E20924" t="s">
        <v>55957</v>
      </c>
      <c r="F20924" s="1">
        <f t="shared" si="1696"/>
        <v>43318.874999949272</v>
      </c>
      <c r="G20924">
        <f t="shared" si="1692"/>
        <v>6</v>
      </c>
      <c r="H20924">
        <f t="shared" si="1693"/>
        <v>8</v>
      </c>
      <c r="I20924">
        <f t="shared" si="1694"/>
        <v>2018</v>
      </c>
      <c r="J20924">
        <v>87.480003356933594</v>
      </c>
      <c r="K20924">
        <v>0.40000000596046448</v>
      </c>
    </row>
    <row r="20925" spans="1:11" x14ac:dyDescent="0.25">
      <c r="A20925" t="s">
        <v>20918</v>
      </c>
      <c r="B20925" s="1">
        <f t="shared" si="1695"/>
        <v>43683.885416615936</v>
      </c>
      <c r="C20925">
        <v>39.159999847412109</v>
      </c>
      <c r="D20925" s="2">
        <v>0</v>
      </c>
      <c r="E20925" t="s">
        <v>55958</v>
      </c>
      <c r="F20925" s="1">
        <f t="shared" si="1696"/>
        <v>43318.885416615936</v>
      </c>
      <c r="G20925">
        <f t="shared" si="1692"/>
        <v>6</v>
      </c>
      <c r="H20925">
        <f t="shared" si="1693"/>
        <v>8</v>
      </c>
      <c r="I20925">
        <f t="shared" si="1694"/>
        <v>2018</v>
      </c>
      <c r="J20925">
        <v>75.360000610351563</v>
      </c>
      <c r="K20925">
        <v>0</v>
      </c>
    </row>
    <row r="20926" spans="1:11" x14ac:dyDescent="0.25">
      <c r="A20926" t="s">
        <v>20919</v>
      </c>
      <c r="B20926" s="1">
        <f t="shared" si="1695"/>
        <v>43683.895833282601</v>
      </c>
      <c r="C20926">
        <v>40.720001220703125</v>
      </c>
      <c r="D20926" s="2">
        <v>0.80000001192092896</v>
      </c>
      <c r="E20926" t="s">
        <v>55959</v>
      </c>
      <c r="F20926" s="1">
        <f t="shared" si="1696"/>
        <v>43318.895833282601</v>
      </c>
      <c r="G20926">
        <f t="shared" si="1692"/>
        <v>6</v>
      </c>
      <c r="H20926">
        <f t="shared" si="1693"/>
        <v>8</v>
      </c>
      <c r="I20926">
        <f t="shared" si="1694"/>
        <v>2018</v>
      </c>
      <c r="J20926">
        <v>72.919998168945313</v>
      </c>
      <c r="K20926">
        <v>0</v>
      </c>
    </row>
    <row r="20927" spans="1:11" x14ac:dyDescent="0.25">
      <c r="A20927" t="s">
        <v>20920</v>
      </c>
      <c r="B20927" s="1">
        <f t="shared" si="1695"/>
        <v>43683.906249949265</v>
      </c>
      <c r="C20927">
        <v>43.840000152587891</v>
      </c>
      <c r="D20927" s="2">
        <v>1.2000000476837158</v>
      </c>
      <c r="E20927" t="s">
        <v>55960</v>
      </c>
      <c r="F20927" s="1">
        <f t="shared" si="1696"/>
        <v>43318.906249949265</v>
      </c>
      <c r="G20927">
        <f t="shared" si="1692"/>
        <v>6</v>
      </c>
      <c r="H20927">
        <f t="shared" si="1693"/>
        <v>8</v>
      </c>
      <c r="I20927">
        <f t="shared" si="1694"/>
        <v>2018</v>
      </c>
      <c r="J20927">
        <v>72.760002136230469</v>
      </c>
      <c r="K20927">
        <v>0.40000000596046448</v>
      </c>
    </row>
    <row r="20928" spans="1:11" x14ac:dyDescent="0.25">
      <c r="A20928" t="s">
        <v>20921</v>
      </c>
      <c r="B20928" s="1">
        <f t="shared" si="1695"/>
        <v>43683.916666615929</v>
      </c>
      <c r="C20928">
        <v>42.680000305175781</v>
      </c>
      <c r="D20928" s="2">
        <v>0.40000000596046448</v>
      </c>
      <c r="E20928" t="s">
        <v>55961</v>
      </c>
      <c r="F20928" s="1">
        <f t="shared" si="1696"/>
        <v>43318.916666615929</v>
      </c>
      <c r="G20928">
        <f t="shared" si="1692"/>
        <v>6</v>
      </c>
      <c r="H20928">
        <f t="shared" si="1693"/>
        <v>8</v>
      </c>
      <c r="I20928">
        <f t="shared" si="1694"/>
        <v>2018</v>
      </c>
      <c r="J20928">
        <v>66.319999694824219</v>
      </c>
      <c r="K20928">
        <v>0</v>
      </c>
    </row>
    <row r="20929" spans="1:11" x14ac:dyDescent="0.25">
      <c r="A20929" t="s">
        <v>20922</v>
      </c>
      <c r="B20929" s="1">
        <f t="shared" si="1695"/>
        <v>43683.927083282593</v>
      </c>
      <c r="C20929">
        <v>32.639999389648438</v>
      </c>
      <c r="D20929" s="2">
        <v>0.80000001192092896</v>
      </c>
      <c r="E20929" t="s">
        <v>55962</v>
      </c>
      <c r="F20929" s="1">
        <f t="shared" si="1696"/>
        <v>43318.927083282593</v>
      </c>
      <c r="G20929">
        <f t="shared" si="1692"/>
        <v>6</v>
      </c>
      <c r="H20929">
        <f t="shared" si="1693"/>
        <v>8</v>
      </c>
      <c r="I20929">
        <f t="shared" si="1694"/>
        <v>2018</v>
      </c>
      <c r="J20929">
        <v>58.840000152587891</v>
      </c>
      <c r="K20929">
        <v>0.80000001192092896</v>
      </c>
    </row>
    <row r="20930" spans="1:11" x14ac:dyDescent="0.25">
      <c r="A20930" t="s">
        <v>20923</v>
      </c>
      <c r="B20930" s="1">
        <f t="shared" si="1695"/>
        <v>43683.937499949257</v>
      </c>
      <c r="C20930">
        <v>21.840000152587891</v>
      </c>
      <c r="D20930" s="2">
        <v>0</v>
      </c>
      <c r="E20930" t="s">
        <v>55963</v>
      </c>
      <c r="F20930" s="1">
        <f t="shared" si="1696"/>
        <v>43318.937499949257</v>
      </c>
      <c r="G20930">
        <f t="shared" si="1692"/>
        <v>6</v>
      </c>
      <c r="H20930">
        <f t="shared" si="1693"/>
        <v>8</v>
      </c>
      <c r="I20930">
        <f t="shared" si="1694"/>
        <v>2018</v>
      </c>
      <c r="J20930">
        <v>55.360000610351563</v>
      </c>
      <c r="K20930">
        <v>0.40000000596046448</v>
      </c>
    </row>
    <row r="20931" spans="1:11" x14ac:dyDescent="0.25">
      <c r="A20931" t="s">
        <v>20924</v>
      </c>
      <c r="B20931" s="1">
        <f t="shared" si="1695"/>
        <v>43683.947916615922</v>
      </c>
      <c r="C20931">
        <v>21.600000381469727</v>
      </c>
      <c r="D20931" s="2">
        <v>0</v>
      </c>
      <c r="E20931" t="s">
        <v>55964</v>
      </c>
      <c r="F20931" s="1">
        <f t="shared" si="1696"/>
        <v>43318.947916615922</v>
      </c>
      <c r="G20931">
        <f t="shared" si="1692"/>
        <v>6</v>
      </c>
      <c r="H20931">
        <f t="shared" si="1693"/>
        <v>8</v>
      </c>
      <c r="I20931">
        <f t="shared" si="1694"/>
        <v>2018</v>
      </c>
      <c r="J20931">
        <v>52.400001525878906</v>
      </c>
      <c r="K20931">
        <v>0.40000000596046448</v>
      </c>
    </row>
    <row r="20932" spans="1:11" x14ac:dyDescent="0.25">
      <c r="A20932" t="s">
        <v>20925</v>
      </c>
      <c r="B20932" s="1">
        <f t="shared" si="1695"/>
        <v>43683.958333282586</v>
      </c>
      <c r="C20932">
        <v>22.600000381469727</v>
      </c>
      <c r="D20932" s="2">
        <v>0.80000001192092896</v>
      </c>
      <c r="E20932" t="s">
        <v>55965</v>
      </c>
      <c r="F20932" s="1">
        <f t="shared" si="1696"/>
        <v>43318.958333282586</v>
      </c>
      <c r="G20932">
        <f t="shared" si="1692"/>
        <v>6</v>
      </c>
      <c r="H20932">
        <f t="shared" si="1693"/>
        <v>8</v>
      </c>
      <c r="I20932">
        <f t="shared" si="1694"/>
        <v>2018</v>
      </c>
      <c r="J20932">
        <v>55.159999847412109</v>
      </c>
      <c r="K20932">
        <v>0.40000000596046448</v>
      </c>
    </row>
    <row r="20933" spans="1:11" x14ac:dyDescent="0.25">
      <c r="A20933" t="s">
        <v>20926</v>
      </c>
      <c r="B20933" s="1">
        <f t="shared" si="1695"/>
        <v>43683.96874994925</v>
      </c>
      <c r="C20933">
        <v>25.399999618530273</v>
      </c>
      <c r="D20933" s="2">
        <v>1.2000000476837158</v>
      </c>
      <c r="E20933" t="s">
        <v>55966</v>
      </c>
      <c r="F20933" s="1">
        <f t="shared" si="1696"/>
        <v>43318.96874994925</v>
      </c>
      <c r="G20933">
        <f t="shared" si="1692"/>
        <v>6</v>
      </c>
      <c r="H20933">
        <f t="shared" si="1693"/>
        <v>8</v>
      </c>
      <c r="I20933">
        <f t="shared" si="1694"/>
        <v>2018</v>
      </c>
      <c r="J20933">
        <v>53.840000152587891</v>
      </c>
      <c r="K20933">
        <v>0.40000000596046448</v>
      </c>
    </row>
    <row r="20934" spans="1:11" x14ac:dyDescent="0.25">
      <c r="A20934" t="s">
        <v>20927</v>
      </c>
      <c r="B20934" s="1">
        <f t="shared" si="1695"/>
        <v>43683.979166615914</v>
      </c>
      <c r="C20934">
        <v>24.959999084472656</v>
      </c>
      <c r="D20934" s="2">
        <v>0.40000000596046448</v>
      </c>
      <c r="E20934" t="s">
        <v>55967</v>
      </c>
      <c r="F20934" s="1">
        <f t="shared" si="1696"/>
        <v>43318.979166615914</v>
      </c>
      <c r="G20934">
        <f t="shared" si="1692"/>
        <v>6</v>
      </c>
      <c r="H20934">
        <f t="shared" si="1693"/>
        <v>8</v>
      </c>
      <c r="I20934">
        <f t="shared" si="1694"/>
        <v>2018</v>
      </c>
      <c r="J20934">
        <v>47.360000610351563</v>
      </c>
      <c r="K20934">
        <v>0.40000000596046448</v>
      </c>
    </row>
    <row r="20935" spans="1:11" x14ac:dyDescent="0.25">
      <c r="A20935" t="s">
        <v>20928</v>
      </c>
      <c r="B20935" s="1">
        <f t="shared" si="1695"/>
        <v>43683.989583282579</v>
      </c>
      <c r="C20935">
        <v>23.120000839233398</v>
      </c>
      <c r="D20935" s="2">
        <v>0.40000000596046448</v>
      </c>
      <c r="E20935" t="s">
        <v>55968</v>
      </c>
      <c r="F20935" s="1">
        <f t="shared" si="1696"/>
        <v>43318.989583282579</v>
      </c>
      <c r="G20935">
        <f t="shared" si="1692"/>
        <v>6</v>
      </c>
      <c r="H20935">
        <f t="shared" si="1693"/>
        <v>8</v>
      </c>
      <c r="I20935">
        <f t="shared" si="1694"/>
        <v>2018</v>
      </c>
      <c r="J20935">
        <v>45.560001373291016</v>
      </c>
      <c r="K20935">
        <v>0.40000000596046448</v>
      </c>
    </row>
    <row r="20936" spans="1:11" x14ac:dyDescent="0.25">
      <c r="A20936" t="s">
        <v>20929</v>
      </c>
      <c r="B20936" s="1">
        <f t="shared" si="1695"/>
        <v>43683.999999949243</v>
      </c>
      <c r="C20936">
        <v>18.239999771118164</v>
      </c>
      <c r="D20936" s="2">
        <v>0.40000000596046448</v>
      </c>
      <c r="E20936" t="s">
        <v>55969</v>
      </c>
      <c r="F20936" s="1">
        <f t="shared" si="1696"/>
        <v>43318.999999949243</v>
      </c>
      <c r="G20936">
        <f t="shared" si="1692"/>
        <v>7</v>
      </c>
      <c r="H20936">
        <f t="shared" si="1693"/>
        <v>8</v>
      </c>
      <c r="I20936">
        <f t="shared" si="1694"/>
        <v>2018</v>
      </c>
      <c r="J20936">
        <v>37.639999389648438</v>
      </c>
      <c r="K20936">
        <v>0</v>
      </c>
    </row>
    <row r="20937" spans="1:11" x14ac:dyDescent="0.25">
      <c r="A20937" t="s">
        <v>20930</v>
      </c>
      <c r="B20937" s="1">
        <f t="shared" si="1695"/>
        <v>43684.010416615907</v>
      </c>
      <c r="C20937">
        <v>14.880000114440918</v>
      </c>
      <c r="D20937" s="2">
        <v>0.40000000596046448</v>
      </c>
      <c r="E20937" t="s">
        <v>55970</v>
      </c>
      <c r="F20937" s="1">
        <f t="shared" si="1696"/>
        <v>43319.010416615907</v>
      </c>
      <c r="G20937">
        <f t="shared" si="1692"/>
        <v>7</v>
      </c>
      <c r="H20937">
        <f t="shared" si="1693"/>
        <v>8</v>
      </c>
      <c r="I20937">
        <f t="shared" si="1694"/>
        <v>2018</v>
      </c>
      <c r="J20937">
        <v>35.319999694824219</v>
      </c>
      <c r="K20937">
        <v>0</v>
      </c>
    </row>
    <row r="20938" spans="1:11" x14ac:dyDescent="0.25">
      <c r="A20938" t="s">
        <v>20931</v>
      </c>
      <c r="B20938" s="1">
        <f t="shared" si="1695"/>
        <v>43684.020833282571</v>
      </c>
      <c r="C20938">
        <v>10.479999542236328</v>
      </c>
      <c r="D20938" s="2">
        <v>0</v>
      </c>
      <c r="E20938" t="s">
        <v>55971</v>
      </c>
      <c r="F20938" s="1">
        <f t="shared" si="1696"/>
        <v>43319.020833282571</v>
      </c>
      <c r="G20938">
        <f t="shared" ref="G20938:G21001" si="1697">DAY(F20938)</f>
        <v>7</v>
      </c>
      <c r="H20938">
        <f t="shared" ref="H20938:H21001" si="1698">MONTH(F20938)</f>
        <v>8</v>
      </c>
      <c r="I20938">
        <f t="shared" ref="I20938:I21001" si="1699">YEAR(F20938)</f>
        <v>2018</v>
      </c>
      <c r="J20938">
        <v>33.639999389648438</v>
      </c>
      <c r="K20938">
        <v>0</v>
      </c>
    </row>
    <row r="20939" spans="1:11" x14ac:dyDescent="0.25">
      <c r="A20939" t="s">
        <v>20932</v>
      </c>
      <c r="B20939" s="1">
        <f t="shared" ref="B20939:B21002" si="1700">B20938+1/(24*4)</f>
        <v>43684.031249949236</v>
      </c>
      <c r="C20939">
        <v>8.7200002670288086</v>
      </c>
      <c r="D20939" s="2">
        <v>0</v>
      </c>
      <c r="E20939" t="s">
        <v>55972</v>
      </c>
      <c r="F20939" s="1">
        <f t="shared" ref="F20939:F21002" si="1701">F20938+1/(24*4)</f>
        <v>43319.031249949236</v>
      </c>
      <c r="G20939">
        <f t="shared" si="1697"/>
        <v>7</v>
      </c>
      <c r="H20939">
        <f t="shared" si="1698"/>
        <v>8</v>
      </c>
      <c r="I20939">
        <f t="shared" si="1699"/>
        <v>2018</v>
      </c>
      <c r="J20939">
        <v>34.400001525878906</v>
      </c>
      <c r="K20939">
        <v>0</v>
      </c>
    </row>
    <row r="20940" spans="1:11" x14ac:dyDescent="0.25">
      <c r="A20940" t="s">
        <v>20933</v>
      </c>
      <c r="B20940" s="1">
        <f t="shared" si="1700"/>
        <v>43684.0416666159</v>
      </c>
      <c r="C20940">
        <v>8.7600002288818359</v>
      </c>
      <c r="D20940" s="2">
        <v>0</v>
      </c>
      <c r="E20940" t="s">
        <v>55973</v>
      </c>
      <c r="F20940" s="1">
        <f t="shared" si="1701"/>
        <v>43319.0416666159</v>
      </c>
      <c r="G20940">
        <f t="shared" si="1697"/>
        <v>7</v>
      </c>
      <c r="H20940">
        <f t="shared" si="1698"/>
        <v>8</v>
      </c>
      <c r="I20940">
        <f t="shared" si="1699"/>
        <v>2018</v>
      </c>
      <c r="J20940">
        <v>29.079999923706055</v>
      </c>
      <c r="K20940">
        <v>0</v>
      </c>
    </row>
    <row r="20941" spans="1:11" x14ac:dyDescent="0.25">
      <c r="A20941" t="s">
        <v>20934</v>
      </c>
      <c r="B20941" s="1">
        <f t="shared" si="1700"/>
        <v>43684.052083282564</v>
      </c>
      <c r="C20941">
        <v>7.4000000953674316</v>
      </c>
      <c r="D20941" s="2">
        <v>0</v>
      </c>
      <c r="E20941" t="s">
        <v>55974</v>
      </c>
      <c r="F20941" s="1">
        <f t="shared" si="1701"/>
        <v>43319.052083282564</v>
      </c>
      <c r="G20941">
        <f t="shared" si="1697"/>
        <v>7</v>
      </c>
      <c r="H20941">
        <f t="shared" si="1698"/>
        <v>8</v>
      </c>
      <c r="I20941">
        <f t="shared" si="1699"/>
        <v>2018</v>
      </c>
      <c r="J20941">
        <v>26.079999923706055</v>
      </c>
      <c r="K20941">
        <v>0</v>
      </c>
    </row>
    <row r="20942" spans="1:11" x14ac:dyDescent="0.25">
      <c r="A20942" t="s">
        <v>20935</v>
      </c>
      <c r="B20942" s="1">
        <f t="shared" si="1700"/>
        <v>43684.062499949228</v>
      </c>
      <c r="C20942">
        <v>7.6399998664855957</v>
      </c>
      <c r="D20942" s="2">
        <v>0</v>
      </c>
      <c r="E20942" t="s">
        <v>55975</v>
      </c>
      <c r="F20942" s="1">
        <f t="shared" si="1701"/>
        <v>43319.062499949228</v>
      </c>
      <c r="G20942">
        <f t="shared" si="1697"/>
        <v>7</v>
      </c>
      <c r="H20942">
        <f t="shared" si="1698"/>
        <v>8</v>
      </c>
      <c r="I20942">
        <f t="shared" si="1699"/>
        <v>2018</v>
      </c>
      <c r="J20942">
        <v>23.799999237060547</v>
      </c>
      <c r="K20942">
        <v>0</v>
      </c>
    </row>
    <row r="20943" spans="1:11" x14ac:dyDescent="0.25">
      <c r="A20943" t="s">
        <v>20936</v>
      </c>
      <c r="B20943" s="1">
        <f t="shared" si="1700"/>
        <v>43684.072916615893</v>
      </c>
      <c r="C20943">
        <v>6.3600001335144043</v>
      </c>
      <c r="D20943" s="2">
        <v>0</v>
      </c>
      <c r="E20943" t="s">
        <v>55976</v>
      </c>
      <c r="F20943" s="1">
        <f t="shared" si="1701"/>
        <v>43319.072916615893</v>
      </c>
      <c r="G20943">
        <f t="shared" si="1697"/>
        <v>7</v>
      </c>
      <c r="H20943">
        <f t="shared" si="1698"/>
        <v>8</v>
      </c>
      <c r="I20943">
        <f t="shared" si="1699"/>
        <v>2018</v>
      </c>
      <c r="J20943">
        <v>24.680000305175781</v>
      </c>
      <c r="K20943">
        <v>0</v>
      </c>
    </row>
    <row r="20944" spans="1:11" x14ac:dyDescent="0.25">
      <c r="A20944" t="s">
        <v>20937</v>
      </c>
      <c r="B20944" s="1">
        <f t="shared" si="1700"/>
        <v>43684.083333282557</v>
      </c>
      <c r="C20944">
        <v>7.440000057220459</v>
      </c>
      <c r="D20944" s="2">
        <v>0</v>
      </c>
      <c r="E20944" t="s">
        <v>55977</v>
      </c>
      <c r="F20944" s="1">
        <f t="shared" si="1701"/>
        <v>43319.083333282557</v>
      </c>
      <c r="G20944">
        <f t="shared" si="1697"/>
        <v>7</v>
      </c>
      <c r="H20944">
        <f t="shared" si="1698"/>
        <v>8</v>
      </c>
      <c r="I20944">
        <f t="shared" si="1699"/>
        <v>2018</v>
      </c>
      <c r="J20944">
        <v>23.319999694824219</v>
      </c>
      <c r="K20944">
        <v>0</v>
      </c>
    </row>
    <row r="20945" spans="1:11" x14ac:dyDescent="0.25">
      <c r="A20945" t="s">
        <v>20938</v>
      </c>
      <c r="B20945" s="1">
        <f t="shared" si="1700"/>
        <v>43684.093749949221</v>
      </c>
      <c r="C20945">
        <v>8.119999885559082</v>
      </c>
      <c r="D20945" s="2">
        <v>0</v>
      </c>
      <c r="E20945" t="s">
        <v>55978</v>
      </c>
      <c r="F20945" s="1">
        <f t="shared" si="1701"/>
        <v>43319.093749949221</v>
      </c>
      <c r="G20945">
        <f t="shared" si="1697"/>
        <v>7</v>
      </c>
      <c r="H20945">
        <f t="shared" si="1698"/>
        <v>8</v>
      </c>
      <c r="I20945">
        <f t="shared" si="1699"/>
        <v>2018</v>
      </c>
      <c r="J20945">
        <v>24.840000152587891</v>
      </c>
      <c r="K20945">
        <v>0</v>
      </c>
    </row>
    <row r="20946" spans="1:11" x14ac:dyDescent="0.25">
      <c r="A20946" t="s">
        <v>20939</v>
      </c>
      <c r="B20946" s="1">
        <f t="shared" si="1700"/>
        <v>43684.104166615885</v>
      </c>
      <c r="C20946">
        <v>8.119999885559082</v>
      </c>
      <c r="D20946" s="2">
        <v>0</v>
      </c>
      <c r="E20946" t="s">
        <v>55979</v>
      </c>
      <c r="F20946" s="1">
        <f t="shared" si="1701"/>
        <v>43319.104166615885</v>
      </c>
      <c r="G20946">
        <f t="shared" si="1697"/>
        <v>7</v>
      </c>
      <c r="H20946">
        <f t="shared" si="1698"/>
        <v>8</v>
      </c>
      <c r="I20946">
        <f t="shared" si="1699"/>
        <v>2018</v>
      </c>
      <c r="J20946">
        <v>24.200000762939453</v>
      </c>
      <c r="K20946">
        <v>0</v>
      </c>
    </row>
    <row r="20947" spans="1:11" x14ac:dyDescent="0.25">
      <c r="A20947" t="s">
        <v>20940</v>
      </c>
      <c r="B20947" s="1">
        <f t="shared" si="1700"/>
        <v>43684.11458328255</v>
      </c>
      <c r="C20947">
        <v>6.9600000381469727</v>
      </c>
      <c r="D20947" s="2">
        <v>0</v>
      </c>
      <c r="E20947" t="s">
        <v>55980</v>
      </c>
      <c r="F20947" s="1">
        <f t="shared" si="1701"/>
        <v>43319.11458328255</v>
      </c>
      <c r="G20947">
        <f t="shared" si="1697"/>
        <v>7</v>
      </c>
      <c r="H20947">
        <f t="shared" si="1698"/>
        <v>8</v>
      </c>
      <c r="I20947">
        <f t="shared" si="1699"/>
        <v>2018</v>
      </c>
      <c r="J20947">
        <v>32.880001068115234</v>
      </c>
      <c r="K20947">
        <v>0</v>
      </c>
    </row>
    <row r="20948" spans="1:11" x14ac:dyDescent="0.25">
      <c r="A20948" t="s">
        <v>20941</v>
      </c>
      <c r="B20948" s="1">
        <f t="shared" si="1700"/>
        <v>43684.124999949214</v>
      </c>
      <c r="C20948">
        <v>7.0799999237060547</v>
      </c>
      <c r="D20948" s="2">
        <v>0</v>
      </c>
      <c r="E20948" t="s">
        <v>55981</v>
      </c>
      <c r="F20948" s="1">
        <f t="shared" si="1701"/>
        <v>43319.124999949214</v>
      </c>
      <c r="G20948">
        <f t="shared" si="1697"/>
        <v>7</v>
      </c>
      <c r="H20948">
        <f t="shared" si="1698"/>
        <v>8</v>
      </c>
      <c r="I20948">
        <f t="shared" si="1699"/>
        <v>2018</v>
      </c>
      <c r="J20948">
        <v>27.600000381469727</v>
      </c>
      <c r="K20948">
        <v>0</v>
      </c>
    </row>
    <row r="20949" spans="1:11" x14ac:dyDescent="0.25">
      <c r="A20949" t="s">
        <v>20942</v>
      </c>
      <c r="B20949" s="1">
        <f t="shared" si="1700"/>
        <v>43684.135416615878</v>
      </c>
      <c r="C20949">
        <v>6.6399998664855957</v>
      </c>
      <c r="D20949" s="2">
        <v>0</v>
      </c>
      <c r="E20949" t="s">
        <v>55982</v>
      </c>
      <c r="F20949" s="1">
        <f t="shared" si="1701"/>
        <v>43319.135416615878</v>
      </c>
      <c r="G20949">
        <f t="shared" si="1697"/>
        <v>7</v>
      </c>
      <c r="H20949">
        <f t="shared" si="1698"/>
        <v>8</v>
      </c>
      <c r="I20949">
        <f t="shared" si="1699"/>
        <v>2018</v>
      </c>
      <c r="J20949">
        <v>24.040000915527344</v>
      </c>
      <c r="K20949">
        <v>0</v>
      </c>
    </row>
    <row r="20950" spans="1:11" x14ac:dyDescent="0.25">
      <c r="A20950" t="s">
        <v>20943</v>
      </c>
      <c r="B20950" s="1">
        <f t="shared" si="1700"/>
        <v>43684.145833282542</v>
      </c>
      <c r="C20950">
        <v>6.679999828338623</v>
      </c>
      <c r="D20950" s="2">
        <v>0</v>
      </c>
      <c r="E20950" t="s">
        <v>55983</v>
      </c>
      <c r="F20950" s="1">
        <f t="shared" si="1701"/>
        <v>43319.145833282542</v>
      </c>
      <c r="G20950">
        <f t="shared" si="1697"/>
        <v>7</v>
      </c>
      <c r="H20950">
        <f t="shared" si="1698"/>
        <v>8</v>
      </c>
      <c r="I20950">
        <f t="shared" si="1699"/>
        <v>2018</v>
      </c>
      <c r="J20950">
        <v>23.479999542236328</v>
      </c>
      <c r="K20950">
        <v>0</v>
      </c>
    </row>
    <row r="20951" spans="1:11" x14ac:dyDescent="0.25">
      <c r="A20951" t="s">
        <v>20944</v>
      </c>
      <c r="B20951" s="1">
        <f t="shared" si="1700"/>
        <v>43684.156249949207</v>
      </c>
      <c r="C20951">
        <v>6</v>
      </c>
      <c r="D20951" s="2">
        <v>0</v>
      </c>
      <c r="E20951" t="s">
        <v>55984</v>
      </c>
      <c r="F20951" s="1">
        <f t="shared" si="1701"/>
        <v>43319.156249949207</v>
      </c>
      <c r="G20951">
        <f t="shared" si="1697"/>
        <v>7</v>
      </c>
      <c r="H20951">
        <f t="shared" si="1698"/>
        <v>8</v>
      </c>
      <c r="I20951">
        <f t="shared" si="1699"/>
        <v>2018</v>
      </c>
      <c r="J20951">
        <v>24.440000534057617</v>
      </c>
      <c r="K20951">
        <v>0</v>
      </c>
    </row>
    <row r="20952" spans="1:11" x14ac:dyDescent="0.25">
      <c r="A20952" t="s">
        <v>20945</v>
      </c>
      <c r="B20952" s="1">
        <f t="shared" si="1700"/>
        <v>43684.166666615871</v>
      </c>
      <c r="C20952">
        <v>6.0799999237060547</v>
      </c>
      <c r="D20952" s="2">
        <v>0</v>
      </c>
      <c r="E20952" t="s">
        <v>55985</v>
      </c>
      <c r="F20952" s="1">
        <f t="shared" si="1701"/>
        <v>43319.166666615871</v>
      </c>
      <c r="G20952">
        <f t="shared" si="1697"/>
        <v>7</v>
      </c>
      <c r="H20952">
        <f t="shared" si="1698"/>
        <v>8</v>
      </c>
      <c r="I20952">
        <f t="shared" si="1699"/>
        <v>2018</v>
      </c>
      <c r="J20952">
        <v>22.799999237060547</v>
      </c>
      <c r="K20952">
        <v>0</v>
      </c>
    </row>
    <row r="20953" spans="1:11" x14ac:dyDescent="0.25">
      <c r="A20953" t="s">
        <v>20946</v>
      </c>
      <c r="B20953" s="1">
        <f t="shared" si="1700"/>
        <v>43684.177083282535</v>
      </c>
      <c r="C20953">
        <v>6</v>
      </c>
      <c r="D20953" s="2">
        <v>0</v>
      </c>
      <c r="E20953" t="s">
        <v>55986</v>
      </c>
      <c r="F20953" s="1">
        <f t="shared" si="1701"/>
        <v>43319.177083282535</v>
      </c>
      <c r="G20953">
        <f t="shared" si="1697"/>
        <v>7</v>
      </c>
      <c r="H20953">
        <f t="shared" si="1698"/>
        <v>8</v>
      </c>
      <c r="I20953">
        <f t="shared" si="1699"/>
        <v>2018</v>
      </c>
      <c r="J20953">
        <v>29.200000762939453</v>
      </c>
      <c r="K20953">
        <v>0</v>
      </c>
    </row>
    <row r="20954" spans="1:11" x14ac:dyDescent="0.25">
      <c r="A20954" t="s">
        <v>20947</v>
      </c>
      <c r="B20954" s="1">
        <f t="shared" si="1700"/>
        <v>43684.187499949199</v>
      </c>
      <c r="C20954">
        <v>5.7600002288818359</v>
      </c>
      <c r="D20954" s="2">
        <v>0</v>
      </c>
      <c r="E20954" t="s">
        <v>55987</v>
      </c>
      <c r="F20954" s="1">
        <f t="shared" si="1701"/>
        <v>43319.187499949199</v>
      </c>
      <c r="G20954">
        <f t="shared" si="1697"/>
        <v>7</v>
      </c>
      <c r="H20954">
        <f t="shared" si="1698"/>
        <v>8</v>
      </c>
      <c r="I20954">
        <f t="shared" si="1699"/>
        <v>2018</v>
      </c>
      <c r="J20954">
        <v>25.479999542236328</v>
      </c>
      <c r="K20954">
        <v>0</v>
      </c>
    </row>
    <row r="20955" spans="1:11" x14ac:dyDescent="0.25">
      <c r="A20955" t="s">
        <v>20948</v>
      </c>
      <c r="B20955" s="1">
        <f t="shared" si="1700"/>
        <v>43684.197916615864</v>
      </c>
      <c r="C20955">
        <v>5.559999942779541</v>
      </c>
      <c r="D20955" s="2">
        <v>0</v>
      </c>
      <c r="E20955" t="s">
        <v>55988</v>
      </c>
      <c r="F20955" s="1">
        <f t="shared" si="1701"/>
        <v>43319.197916615864</v>
      </c>
      <c r="G20955">
        <f t="shared" si="1697"/>
        <v>7</v>
      </c>
      <c r="H20955">
        <f t="shared" si="1698"/>
        <v>8</v>
      </c>
      <c r="I20955">
        <f t="shared" si="1699"/>
        <v>2018</v>
      </c>
      <c r="J20955">
        <v>23.040000915527344</v>
      </c>
      <c r="K20955">
        <v>0</v>
      </c>
    </row>
    <row r="20956" spans="1:11" x14ac:dyDescent="0.25">
      <c r="A20956" t="s">
        <v>20949</v>
      </c>
      <c r="B20956" s="1">
        <f t="shared" si="1700"/>
        <v>43684.208333282528</v>
      </c>
      <c r="C20956">
        <v>5.320000171661377</v>
      </c>
      <c r="D20956" s="2">
        <v>0</v>
      </c>
      <c r="E20956" t="s">
        <v>55989</v>
      </c>
      <c r="F20956" s="1">
        <f t="shared" si="1701"/>
        <v>43319.208333282528</v>
      </c>
      <c r="G20956">
        <f t="shared" si="1697"/>
        <v>7</v>
      </c>
      <c r="H20956">
        <f t="shared" si="1698"/>
        <v>8</v>
      </c>
      <c r="I20956">
        <f t="shared" si="1699"/>
        <v>2018</v>
      </c>
      <c r="J20956">
        <v>24.600000381469727</v>
      </c>
      <c r="K20956">
        <v>0</v>
      </c>
    </row>
    <row r="20957" spans="1:11" x14ac:dyDescent="0.25">
      <c r="A20957" t="s">
        <v>20950</v>
      </c>
      <c r="B20957" s="1">
        <f t="shared" si="1700"/>
        <v>43684.218749949192</v>
      </c>
      <c r="C20957">
        <v>5.880000114440918</v>
      </c>
      <c r="D20957" s="2">
        <v>0</v>
      </c>
      <c r="E20957" t="s">
        <v>55990</v>
      </c>
      <c r="F20957" s="1">
        <f t="shared" si="1701"/>
        <v>43319.218749949192</v>
      </c>
      <c r="G20957">
        <f t="shared" si="1697"/>
        <v>7</v>
      </c>
      <c r="H20957">
        <f t="shared" si="1698"/>
        <v>8</v>
      </c>
      <c r="I20957">
        <f t="shared" si="1699"/>
        <v>2018</v>
      </c>
      <c r="J20957">
        <v>23.719999313354492</v>
      </c>
      <c r="K20957">
        <v>0</v>
      </c>
    </row>
    <row r="20958" spans="1:11" x14ac:dyDescent="0.25">
      <c r="A20958" t="s">
        <v>20951</v>
      </c>
      <c r="B20958" s="1">
        <f t="shared" si="1700"/>
        <v>43684.229166615856</v>
      </c>
      <c r="C20958">
        <v>5.440000057220459</v>
      </c>
      <c r="D20958" s="2">
        <v>0</v>
      </c>
      <c r="E20958" t="s">
        <v>55991</v>
      </c>
      <c r="F20958" s="1">
        <f t="shared" si="1701"/>
        <v>43319.229166615856</v>
      </c>
      <c r="G20958">
        <f t="shared" si="1697"/>
        <v>7</v>
      </c>
      <c r="H20958">
        <f t="shared" si="1698"/>
        <v>8</v>
      </c>
      <c r="I20958">
        <f t="shared" si="1699"/>
        <v>2018</v>
      </c>
      <c r="J20958">
        <v>24.200000762939453</v>
      </c>
      <c r="K20958">
        <v>0</v>
      </c>
    </row>
    <row r="20959" spans="1:11" x14ac:dyDescent="0.25">
      <c r="A20959" t="s">
        <v>20952</v>
      </c>
      <c r="B20959" s="1">
        <f t="shared" si="1700"/>
        <v>43684.23958328252</v>
      </c>
      <c r="C20959">
        <v>5.2399997711181641</v>
      </c>
      <c r="D20959" s="2">
        <v>0</v>
      </c>
      <c r="E20959" t="s">
        <v>55992</v>
      </c>
      <c r="F20959" s="1">
        <f t="shared" si="1701"/>
        <v>43319.23958328252</v>
      </c>
      <c r="G20959">
        <f t="shared" si="1697"/>
        <v>7</v>
      </c>
      <c r="H20959">
        <f t="shared" si="1698"/>
        <v>8</v>
      </c>
      <c r="I20959">
        <f t="shared" si="1699"/>
        <v>2018</v>
      </c>
      <c r="J20959">
        <v>22.680000305175781</v>
      </c>
      <c r="K20959">
        <v>0</v>
      </c>
    </row>
    <row r="20960" spans="1:11" x14ac:dyDescent="0.25">
      <c r="A20960" t="s">
        <v>20953</v>
      </c>
      <c r="B20960" s="1">
        <f t="shared" si="1700"/>
        <v>43684.249999949185</v>
      </c>
      <c r="C20960">
        <v>5.4800000190734863</v>
      </c>
      <c r="D20960" s="2">
        <v>0</v>
      </c>
      <c r="E20960" t="s">
        <v>55993</v>
      </c>
      <c r="F20960" s="1">
        <f t="shared" si="1701"/>
        <v>43319.249999949185</v>
      </c>
      <c r="G20960">
        <f t="shared" si="1697"/>
        <v>7</v>
      </c>
      <c r="H20960">
        <f t="shared" si="1698"/>
        <v>8</v>
      </c>
      <c r="I20960">
        <f t="shared" si="1699"/>
        <v>2018</v>
      </c>
      <c r="J20960">
        <v>23.120000839233398</v>
      </c>
      <c r="K20960">
        <v>0</v>
      </c>
    </row>
    <row r="20961" spans="1:11" x14ac:dyDescent="0.25">
      <c r="A20961" t="s">
        <v>20954</v>
      </c>
      <c r="B20961" s="1">
        <f t="shared" si="1700"/>
        <v>43684.260416615849</v>
      </c>
      <c r="C20961">
        <v>5.7199997901916504</v>
      </c>
      <c r="D20961" s="2">
        <v>0</v>
      </c>
      <c r="E20961" t="s">
        <v>55994</v>
      </c>
      <c r="F20961" s="1">
        <f t="shared" si="1701"/>
        <v>43319.260416615849</v>
      </c>
      <c r="G20961">
        <f t="shared" si="1697"/>
        <v>7</v>
      </c>
      <c r="H20961">
        <f t="shared" si="1698"/>
        <v>8</v>
      </c>
      <c r="I20961">
        <f t="shared" si="1699"/>
        <v>2018</v>
      </c>
      <c r="J20961">
        <v>22.280000686645508</v>
      </c>
      <c r="K20961">
        <v>0</v>
      </c>
    </row>
    <row r="20962" spans="1:11" x14ac:dyDescent="0.25">
      <c r="A20962" t="s">
        <v>20955</v>
      </c>
      <c r="B20962" s="1">
        <f t="shared" si="1700"/>
        <v>43684.270833282513</v>
      </c>
      <c r="C20962">
        <v>6.0399999618530273</v>
      </c>
      <c r="D20962" s="2">
        <v>0</v>
      </c>
      <c r="E20962" t="s">
        <v>55995</v>
      </c>
      <c r="F20962" s="1">
        <f t="shared" si="1701"/>
        <v>43319.270833282513</v>
      </c>
      <c r="G20962">
        <f t="shared" si="1697"/>
        <v>7</v>
      </c>
      <c r="H20962">
        <f t="shared" si="1698"/>
        <v>8</v>
      </c>
      <c r="I20962">
        <f t="shared" si="1699"/>
        <v>2018</v>
      </c>
      <c r="J20962">
        <v>26.159999847412109</v>
      </c>
      <c r="K20962">
        <v>0</v>
      </c>
    </row>
    <row r="20963" spans="1:11" x14ac:dyDescent="0.25">
      <c r="A20963" t="s">
        <v>20956</v>
      </c>
      <c r="B20963" s="1">
        <f t="shared" si="1700"/>
        <v>43684.281249949177</v>
      </c>
      <c r="C20963">
        <v>6</v>
      </c>
      <c r="D20963" s="2">
        <v>0</v>
      </c>
      <c r="E20963" t="s">
        <v>55996</v>
      </c>
      <c r="F20963" s="1">
        <f t="shared" si="1701"/>
        <v>43319.281249949177</v>
      </c>
      <c r="G20963">
        <f t="shared" si="1697"/>
        <v>7</v>
      </c>
      <c r="H20963">
        <f t="shared" si="1698"/>
        <v>8</v>
      </c>
      <c r="I20963">
        <f t="shared" si="1699"/>
        <v>2018</v>
      </c>
      <c r="J20963">
        <v>32.080001831054688</v>
      </c>
      <c r="K20963">
        <v>0</v>
      </c>
    </row>
    <row r="20964" spans="1:11" x14ac:dyDescent="0.25">
      <c r="A20964" t="s">
        <v>20957</v>
      </c>
      <c r="B20964" s="1">
        <f t="shared" si="1700"/>
        <v>43684.291666615842</v>
      </c>
      <c r="C20964">
        <v>5.2800002098083496</v>
      </c>
      <c r="D20964" s="2">
        <v>0</v>
      </c>
      <c r="E20964" t="s">
        <v>55997</v>
      </c>
      <c r="F20964" s="1">
        <f t="shared" si="1701"/>
        <v>43319.291666615842</v>
      </c>
      <c r="G20964">
        <f t="shared" si="1697"/>
        <v>7</v>
      </c>
      <c r="H20964">
        <f t="shared" si="1698"/>
        <v>8</v>
      </c>
      <c r="I20964">
        <f t="shared" si="1699"/>
        <v>2018</v>
      </c>
      <c r="J20964">
        <v>28.559999465942383</v>
      </c>
      <c r="K20964">
        <v>0</v>
      </c>
    </row>
    <row r="20965" spans="1:11" x14ac:dyDescent="0.25">
      <c r="A20965" t="s">
        <v>20958</v>
      </c>
      <c r="B20965" s="1">
        <f t="shared" si="1700"/>
        <v>43684.302083282506</v>
      </c>
      <c r="C20965">
        <v>4.9200000762939453</v>
      </c>
      <c r="D20965" s="2">
        <v>0</v>
      </c>
      <c r="E20965" t="s">
        <v>55998</v>
      </c>
      <c r="F20965" s="1">
        <f t="shared" si="1701"/>
        <v>43319.302083282506</v>
      </c>
      <c r="G20965">
        <f t="shared" si="1697"/>
        <v>7</v>
      </c>
      <c r="H20965">
        <f t="shared" si="1698"/>
        <v>8</v>
      </c>
      <c r="I20965">
        <f t="shared" si="1699"/>
        <v>2018</v>
      </c>
      <c r="J20965">
        <v>24.799999237060547</v>
      </c>
      <c r="K20965">
        <v>0</v>
      </c>
    </row>
    <row r="20966" spans="1:11" x14ac:dyDescent="0.25">
      <c r="A20966" t="s">
        <v>20959</v>
      </c>
      <c r="B20966" s="1">
        <f t="shared" si="1700"/>
        <v>43684.31249994917</v>
      </c>
      <c r="C20966">
        <v>6.3600001335144043</v>
      </c>
      <c r="D20966" s="2">
        <v>0</v>
      </c>
      <c r="E20966" t="s">
        <v>55999</v>
      </c>
      <c r="F20966" s="1">
        <f t="shared" si="1701"/>
        <v>43319.31249994917</v>
      </c>
      <c r="G20966">
        <f t="shared" si="1697"/>
        <v>7</v>
      </c>
      <c r="H20966">
        <f t="shared" si="1698"/>
        <v>8</v>
      </c>
      <c r="I20966">
        <f t="shared" si="1699"/>
        <v>2018</v>
      </c>
      <c r="J20966">
        <v>31.120000839233398</v>
      </c>
      <c r="K20966">
        <v>0</v>
      </c>
    </row>
    <row r="20967" spans="1:11" x14ac:dyDescent="0.25">
      <c r="A20967" t="s">
        <v>20960</v>
      </c>
      <c r="B20967" s="1">
        <f t="shared" si="1700"/>
        <v>43684.322916615834</v>
      </c>
      <c r="C20967">
        <v>5.9600000381469727</v>
      </c>
      <c r="D20967" s="2">
        <v>0</v>
      </c>
      <c r="E20967" t="s">
        <v>56000</v>
      </c>
      <c r="F20967" s="1">
        <f t="shared" si="1701"/>
        <v>43319.322916615834</v>
      </c>
      <c r="G20967">
        <f t="shared" si="1697"/>
        <v>7</v>
      </c>
      <c r="H20967">
        <f t="shared" si="1698"/>
        <v>8</v>
      </c>
      <c r="I20967">
        <f t="shared" si="1699"/>
        <v>2018</v>
      </c>
      <c r="J20967">
        <v>32.799999237060547</v>
      </c>
      <c r="K20967">
        <v>0</v>
      </c>
    </row>
    <row r="20968" spans="1:11" x14ac:dyDescent="0.25">
      <c r="A20968" t="s">
        <v>20961</v>
      </c>
      <c r="B20968" s="1">
        <f t="shared" si="1700"/>
        <v>43684.333333282499</v>
      </c>
      <c r="C20968">
        <v>10.560000419616699</v>
      </c>
      <c r="D20968" s="2">
        <v>0</v>
      </c>
      <c r="E20968" t="s">
        <v>56001</v>
      </c>
      <c r="F20968" s="1">
        <f t="shared" si="1701"/>
        <v>43319.333333282499</v>
      </c>
      <c r="G20968">
        <f t="shared" si="1697"/>
        <v>7</v>
      </c>
      <c r="H20968">
        <f t="shared" si="1698"/>
        <v>8</v>
      </c>
      <c r="I20968">
        <f t="shared" si="1699"/>
        <v>2018</v>
      </c>
      <c r="J20968">
        <v>38.119998931884766</v>
      </c>
      <c r="K20968">
        <v>0</v>
      </c>
    </row>
    <row r="20969" spans="1:11" x14ac:dyDescent="0.25">
      <c r="A20969" t="s">
        <v>20962</v>
      </c>
      <c r="B20969" s="1">
        <f t="shared" si="1700"/>
        <v>43684.343749949163</v>
      </c>
      <c r="C20969">
        <v>20.360000610351563</v>
      </c>
      <c r="D20969" s="2">
        <v>0</v>
      </c>
      <c r="E20969" t="s">
        <v>56002</v>
      </c>
      <c r="F20969" s="1">
        <f t="shared" si="1701"/>
        <v>43319.343749949163</v>
      </c>
      <c r="G20969">
        <f t="shared" si="1697"/>
        <v>7</v>
      </c>
      <c r="H20969">
        <f t="shared" si="1698"/>
        <v>8</v>
      </c>
      <c r="I20969">
        <f t="shared" si="1699"/>
        <v>2018</v>
      </c>
      <c r="J20969">
        <v>38.799999237060547</v>
      </c>
      <c r="K20969">
        <v>0</v>
      </c>
    </row>
    <row r="20970" spans="1:11" x14ac:dyDescent="0.25">
      <c r="A20970" t="s">
        <v>20963</v>
      </c>
      <c r="B20970" s="1">
        <f t="shared" si="1700"/>
        <v>43684.354166615827</v>
      </c>
      <c r="C20970">
        <v>24.159999847412109</v>
      </c>
      <c r="D20970" s="2">
        <v>0.40000000596046448</v>
      </c>
      <c r="E20970" t="s">
        <v>56003</v>
      </c>
      <c r="F20970" s="1">
        <f t="shared" si="1701"/>
        <v>43319.354166615827</v>
      </c>
      <c r="G20970">
        <f t="shared" si="1697"/>
        <v>7</v>
      </c>
      <c r="H20970">
        <f t="shared" si="1698"/>
        <v>8</v>
      </c>
      <c r="I20970">
        <f t="shared" si="1699"/>
        <v>2018</v>
      </c>
      <c r="J20970">
        <v>45.159999847412109</v>
      </c>
      <c r="K20970">
        <v>0</v>
      </c>
    </row>
    <row r="20971" spans="1:11" x14ac:dyDescent="0.25">
      <c r="A20971" t="s">
        <v>20964</v>
      </c>
      <c r="B20971" s="1">
        <f t="shared" si="1700"/>
        <v>43684.364583282491</v>
      </c>
      <c r="C20971">
        <v>34</v>
      </c>
      <c r="D20971" s="2">
        <v>0</v>
      </c>
      <c r="E20971" t="s">
        <v>56004</v>
      </c>
      <c r="F20971" s="1">
        <f t="shared" si="1701"/>
        <v>43319.364583282491</v>
      </c>
      <c r="G20971">
        <f t="shared" si="1697"/>
        <v>7</v>
      </c>
      <c r="H20971">
        <f t="shared" si="1698"/>
        <v>8</v>
      </c>
      <c r="I20971">
        <f t="shared" si="1699"/>
        <v>2018</v>
      </c>
      <c r="J20971">
        <v>73.599998474121094</v>
      </c>
      <c r="K20971">
        <v>0.40000000596046448</v>
      </c>
    </row>
    <row r="20972" spans="1:11" x14ac:dyDescent="0.25">
      <c r="A20972" t="s">
        <v>20965</v>
      </c>
      <c r="B20972" s="1">
        <f t="shared" si="1700"/>
        <v>43684.374999949156</v>
      </c>
      <c r="C20972">
        <v>42.759998321533203</v>
      </c>
      <c r="D20972" s="2">
        <v>0</v>
      </c>
      <c r="E20972" t="s">
        <v>56005</v>
      </c>
      <c r="F20972" s="1">
        <f t="shared" si="1701"/>
        <v>43319.374999949156</v>
      </c>
      <c r="G20972">
        <f t="shared" si="1697"/>
        <v>7</v>
      </c>
      <c r="H20972">
        <f t="shared" si="1698"/>
        <v>8</v>
      </c>
      <c r="I20972">
        <f t="shared" si="1699"/>
        <v>2018</v>
      </c>
      <c r="J20972">
        <v>54.279998779296875</v>
      </c>
      <c r="K20972">
        <v>0</v>
      </c>
    </row>
    <row r="20973" spans="1:11" x14ac:dyDescent="0.25">
      <c r="A20973" t="s">
        <v>20966</v>
      </c>
      <c r="B20973" s="1">
        <f t="shared" si="1700"/>
        <v>43684.38541661582</v>
      </c>
      <c r="C20973">
        <v>42.520000457763672</v>
      </c>
      <c r="D20973" s="2">
        <v>0.40000000596046448</v>
      </c>
      <c r="E20973" t="s">
        <v>56006</v>
      </c>
      <c r="F20973" s="1">
        <f t="shared" si="1701"/>
        <v>43319.38541661582</v>
      </c>
      <c r="G20973">
        <f t="shared" si="1697"/>
        <v>7</v>
      </c>
      <c r="H20973">
        <f t="shared" si="1698"/>
        <v>8</v>
      </c>
      <c r="I20973">
        <f t="shared" si="1699"/>
        <v>2018</v>
      </c>
      <c r="J20973">
        <v>73.319999694824219</v>
      </c>
      <c r="K20973">
        <v>0.40000000596046448</v>
      </c>
    </row>
    <row r="20974" spans="1:11" x14ac:dyDescent="0.25">
      <c r="A20974" t="s">
        <v>20967</v>
      </c>
      <c r="B20974" s="1">
        <f t="shared" si="1700"/>
        <v>43684.395833282484</v>
      </c>
      <c r="C20974">
        <v>44.840000152587891</v>
      </c>
      <c r="D20974" s="2">
        <v>0</v>
      </c>
      <c r="E20974" t="s">
        <v>56007</v>
      </c>
      <c r="F20974" s="1">
        <f t="shared" si="1701"/>
        <v>43319.395833282484</v>
      </c>
      <c r="G20974">
        <f t="shared" si="1697"/>
        <v>7</v>
      </c>
      <c r="H20974">
        <f t="shared" si="1698"/>
        <v>8</v>
      </c>
      <c r="I20974">
        <f t="shared" si="1699"/>
        <v>2018</v>
      </c>
      <c r="J20974">
        <v>81.839996337890625</v>
      </c>
      <c r="K20974">
        <v>0</v>
      </c>
    </row>
    <row r="20975" spans="1:11" x14ac:dyDescent="0.25">
      <c r="A20975" t="s">
        <v>20968</v>
      </c>
      <c r="B20975" s="1">
        <f t="shared" si="1700"/>
        <v>43684.406249949148</v>
      </c>
      <c r="C20975">
        <v>29.600000381469727</v>
      </c>
      <c r="D20975" s="2">
        <v>0</v>
      </c>
      <c r="E20975" t="s">
        <v>56008</v>
      </c>
      <c r="F20975" s="1">
        <f t="shared" si="1701"/>
        <v>43319.406249949148</v>
      </c>
      <c r="G20975">
        <f t="shared" si="1697"/>
        <v>7</v>
      </c>
      <c r="H20975">
        <f t="shared" si="1698"/>
        <v>8</v>
      </c>
      <c r="I20975">
        <f t="shared" si="1699"/>
        <v>2018</v>
      </c>
      <c r="J20975">
        <v>71.199996948242188</v>
      </c>
      <c r="K20975">
        <v>0</v>
      </c>
    </row>
    <row r="20976" spans="1:11" x14ac:dyDescent="0.25">
      <c r="A20976" t="s">
        <v>20969</v>
      </c>
      <c r="B20976" s="1">
        <f t="shared" si="1700"/>
        <v>43684.416666615813</v>
      </c>
      <c r="C20976">
        <v>38.639999389648438</v>
      </c>
      <c r="D20976" s="2">
        <v>0</v>
      </c>
      <c r="E20976" t="s">
        <v>56009</v>
      </c>
      <c r="F20976" s="1">
        <f t="shared" si="1701"/>
        <v>43319.416666615813</v>
      </c>
      <c r="G20976">
        <f t="shared" si="1697"/>
        <v>7</v>
      </c>
      <c r="H20976">
        <f t="shared" si="1698"/>
        <v>8</v>
      </c>
      <c r="I20976">
        <f t="shared" si="1699"/>
        <v>2018</v>
      </c>
      <c r="J20976">
        <v>78</v>
      </c>
      <c r="K20976">
        <v>0.40000000596046448</v>
      </c>
    </row>
    <row r="20977" spans="1:11" x14ac:dyDescent="0.25">
      <c r="A20977" t="s">
        <v>20970</v>
      </c>
      <c r="B20977" s="1">
        <f t="shared" si="1700"/>
        <v>43684.427083282477</v>
      </c>
      <c r="C20977">
        <v>39</v>
      </c>
      <c r="D20977" s="2">
        <v>0</v>
      </c>
      <c r="E20977" t="s">
        <v>56010</v>
      </c>
      <c r="F20977" s="1">
        <f t="shared" si="1701"/>
        <v>43319.427083282477</v>
      </c>
      <c r="G20977">
        <f t="shared" si="1697"/>
        <v>7</v>
      </c>
      <c r="H20977">
        <f t="shared" si="1698"/>
        <v>8</v>
      </c>
      <c r="I20977">
        <f t="shared" si="1699"/>
        <v>2018</v>
      </c>
      <c r="J20977">
        <v>78.080001831054688</v>
      </c>
      <c r="K20977">
        <v>0</v>
      </c>
    </row>
    <row r="20978" spans="1:11" x14ac:dyDescent="0.25">
      <c r="A20978" t="s">
        <v>20971</v>
      </c>
      <c r="B20978" s="1">
        <f t="shared" si="1700"/>
        <v>43684.437499949141</v>
      </c>
      <c r="C20978">
        <v>32.520000457763672</v>
      </c>
      <c r="D20978" s="2">
        <v>0</v>
      </c>
      <c r="E20978" t="s">
        <v>56011</v>
      </c>
      <c r="F20978" s="1">
        <f t="shared" si="1701"/>
        <v>43319.437499949141</v>
      </c>
      <c r="G20978">
        <f t="shared" si="1697"/>
        <v>7</v>
      </c>
      <c r="H20978">
        <f t="shared" si="1698"/>
        <v>8</v>
      </c>
      <c r="I20978">
        <f t="shared" si="1699"/>
        <v>2018</v>
      </c>
      <c r="J20978">
        <v>70.55999755859375</v>
      </c>
      <c r="K20978">
        <v>0</v>
      </c>
    </row>
    <row r="20979" spans="1:11" x14ac:dyDescent="0.25">
      <c r="A20979" t="s">
        <v>20972</v>
      </c>
      <c r="B20979" s="1">
        <f t="shared" si="1700"/>
        <v>43684.447916615805</v>
      </c>
      <c r="C20979">
        <v>29.280000686645508</v>
      </c>
      <c r="D20979" s="2">
        <v>0</v>
      </c>
      <c r="E20979" t="s">
        <v>56012</v>
      </c>
      <c r="F20979" s="1">
        <f t="shared" si="1701"/>
        <v>43319.447916615805</v>
      </c>
      <c r="G20979">
        <f t="shared" si="1697"/>
        <v>7</v>
      </c>
      <c r="H20979">
        <f t="shared" si="1698"/>
        <v>8</v>
      </c>
      <c r="I20979">
        <f t="shared" si="1699"/>
        <v>2018</v>
      </c>
      <c r="J20979">
        <v>64.599998474121094</v>
      </c>
      <c r="K20979">
        <v>0</v>
      </c>
    </row>
    <row r="20980" spans="1:11" x14ac:dyDescent="0.25">
      <c r="A20980" t="s">
        <v>20973</v>
      </c>
      <c r="B20980" s="1">
        <f t="shared" si="1700"/>
        <v>43684.45833328247</v>
      </c>
      <c r="C20980">
        <v>32.200000762939453</v>
      </c>
      <c r="D20980" s="2">
        <v>0</v>
      </c>
      <c r="E20980" t="s">
        <v>56013</v>
      </c>
      <c r="F20980" s="1">
        <f t="shared" si="1701"/>
        <v>43319.45833328247</v>
      </c>
      <c r="G20980">
        <f t="shared" si="1697"/>
        <v>7</v>
      </c>
      <c r="H20980">
        <f t="shared" si="1698"/>
        <v>8</v>
      </c>
      <c r="I20980">
        <f t="shared" si="1699"/>
        <v>2018</v>
      </c>
      <c r="J20980">
        <v>79.760002136230469</v>
      </c>
      <c r="K20980">
        <v>0</v>
      </c>
    </row>
    <row r="20981" spans="1:11" x14ac:dyDescent="0.25">
      <c r="A20981" t="s">
        <v>20974</v>
      </c>
      <c r="B20981" s="1">
        <f t="shared" si="1700"/>
        <v>43684.468749949134</v>
      </c>
      <c r="C20981">
        <v>43.159999847412109</v>
      </c>
      <c r="D20981" s="2">
        <v>0.40000000596046448</v>
      </c>
      <c r="E20981" t="s">
        <v>56014</v>
      </c>
      <c r="F20981" s="1">
        <f t="shared" si="1701"/>
        <v>43319.468749949134</v>
      </c>
      <c r="G20981">
        <f t="shared" si="1697"/>
        <v>7</v>
      </c>
      <c r="H20981">
        <f t="shared" si="1698"/>
        <v>8</v>
      </c>
      <c r="I20981">
        <f t="shared" si="1699"/>
        <v>2018</v>
      </c>
      <c r="J20981">
        <v>77.879997253417969</v>
      </c>
      <c r="K20981">
        <v>0</v>
      </c>
    </row>
    <row r="20982" spans="1:11" x14ac:dyDescent="0.25">
      <c r="A20982" t="s">
        <v>20975</v>
      </c>
      <c r="B20982" s="1">
        <f t="shared" si="1700"/>
        <v>43684.479166615798</v>
      </c>
      <c r="C20982">
        <v>53.119998931884766</v>
      </c>
      <c r="D20982" s="2">
        <v>0</v>
      </c>
      <c r="E20982" t="s">
        <v>56015</v>
      </c>
      <c r="F20982" s="1">
        <f t="shared" si="1701"/>
        <v>43319.479166615798</v>
      </c>
      <c r="G20982">
        <f t="shared" si="1697"/>
        <v>7</v>
      </c>
      <c r="H20982">
        <f t="shared" si="1698"/>
        <v>8</v>
      </c>
      <c r="I20982">
        <f t="shared" si="1699"/>
        <v>2018</v>
      </c>
      <c r="J20982">
        <v>79.279998779296875</v>
      </c>
      <c r="K20982">
        <v>0.40000000596046448</v>
      </c>
    </row>
    <row r="20983" spans="1:11" x14ac:dyDescent="0.25">
      <c r="A20983" t="s">
        <v>20976</v>
      </c>
      <c r="B20983" s="1">
        <f t="shared" si="1700"/>
        <v>43684.489583282462</v>
      </c>
      <c r="C20983">
        <v>44.560001373291016</v>
      </c>
      <c r="D20983" s="2">
        <v>0</v>
      </c>
      <c r="E20983" t="s">
        <v>56016</v>
      </c>
      <c r="F20983" s="1">
        <f t="shared" si="1701"/>
        <v>43319.489583282462</v>
      </c>
      <c r="G20983">
        <f t="shared" si="1697"/>
        <v>7</v>
      </c>
      <c r="H20983">
        <f t="shared" si="1698"/>
        <v>8</v>
      </c>
      <c r="I20983">
        <f t="shared" si="1699"/>
        <v>2018</v>
      </c>
      <c r="J20983">
        <v>76.919998168945313</v>
      </c>
      <c r="K20983">
        <v>0</v>
      </c>
    </row>
    <row r="20984" spans="1:11" x14ac:dyDescent="0.25">
      <c r="A20984" t="s">
        <v>20977</v>
      </c>
      <c r="B20984" s="1">
        <f t="shared" si="1700"/>
        <v>43684.499999949127</v>
      </c>
      <c r="C20984">
        <v>45</v>
      </c>
      <c r="D20984" s="2">
        <v>0</v>
      </c>
      <c r="E20984" t="s">
        <v>56017</v>
      </c>
      <c r="F20984" s="1">
        <f t="shared" si="1701"/>
        <v>43319.499999949127</v>
      </c>
      <c r="G20984">
        <f t="shared" si="1697"/>
        <v>7</v>
      </c>
      <c r="H20984">
        <f t="shared" si="1698"/>
        <v>8</v>
      </c>
      <c r="I20984">
        <f t="shared" si="1699"/>
        <v>2018</v>
      </c>
      <c r="J20984">
        <v>84.519996643066406</v>
      </c>
      <c r="K20984">
        <v>0</v>
      </c>
    </row>
    <row r="20985" spans="1:11" x14ac:dyDescent="0.25">
      <c r="A20985" t="s">
        <v>20978</v>
      </c>
      <c r="B20985" s="1">
        <f t="shared" si="1700"/>
        <v>43684.510416615791</v>
      </c>
      <c r="C20985">
        <v>51.479999542236328</v>
      </c>
      <c r="D20985" s="2">
        <v>0.40000000596046448</v>
      </c>
      <c r="E20985" t="s">
        <v>56018</v>
      </c>
      <c r="F20985" s="1">
        <f t="shared" si="1701"/>
        <v>43319.510416615791</v>
      </c>
      <c r="G20985">
        <f t="shared" si="1697"/>
        <v>7</v>
      </c>
      <c r="H20985">
        <f t="shared" si="1698"/>
        <v>8</v>
      </c>
      <c r="I20985">
        <f t="shared" si="1699"/>
        <v>2018</v>
      </c>
      <c r="J20985">
        <v>76.120002746582031</v>
      </c>
      <c r="K20985">
        <v>0</v>
      </c>
    </row>
    <row r="20986" spans="1:11" x14ac:dyDescent="0.25">
      <c r="A20986" t="s">
        <v>20979</v>
      </c>
      <c r="B20986" s="1">
        <f t="shared" si="1700"/>
        <v>43684.520833282455</v>
      </c>
      <c r="C20986">
        <v>47.759998321533203</v>
      </c>
      <c r="D20986" s="2">
        <v>0</v>
      </c>
      <c r="E20986" t="s">
        <v>56019</v>
      </c>
      <c r="F20986" s="1">
        <f t="shared" si="1701"/>
        <v>43319.520833282455</v>
      </c>
      <c r="G20986">
        <f t="shared" si="1697"/>
        <v>7</v>
      </c>
      <c r="H20986">
        <f t="shared" si="1698"/>
        <v>8</v>
      </c>
      <c r="I20986">
        <f t="shared" si="1699"/>
        <v>2018</v>
      </c>
      <c r="J20986">
        <v>75.919998168945313</v>
      </c>
      <c r="K20986">
        <v>0.40000000596046448</v>
      </c>
    </row>
    <row r="20987" spans="1:11" x14ac:dyDescent="0.25">
      <c r="A20987" t="s">
        <v>20980</v>
      </c>
      <c r="B20987" s="1">
        <f t="shared" si="1700"/>
        <v>43684.531249949119</v>
      </c>
      <c r="C20987">
        <v>35.759998321533203</v>
      </c>
      <c r="D20987" s="2">
        <v>0</v>
      </c>
      <c r="E20987" t="s">
        <v>56020</v>
      </c>
      <c r="F20987" s="1">
        <f t="shared" si="1701"/>
        <v>43319.531249949119</v>
      </c>
      <c r="G20987">
        <f t="shared" si="1697"/>
        <v>7</v>
      </c>
      <c r="H20987">
        <f t="shared" si="1698"/>
        <v>8</v>
      </c>
      <c r="I20987">
        <f t="shared" si="1699"/>
        <v>2018</v>
      </c>
      <c r="J20987">
        <v>80.480003356933594</v>
      </c>
      <c r="K20987">
        <v>0</v>
      </c>
    </row>
    <row r="20988" spans="1:11" x14ac:dyDescent="0.25">
      <c r="A20988" t="s">
        <v>20981</v>
      </c>
      <c r="B20988" s="1">
        <f t="shared" si="1700"/>
        <v>43684.541666615783</v>
      </c>
      <c r="C20988">
        <v>34.279998779296875</v>
      </c>
      <c r="D20988" s="2">
        <v>0.40000000596046448</v>
      </c>
      <c r="E20988" t="s">
        <v>56021</v>
      </c>
      <c r="F20988" s="1">
        <f t="shared" si="1701"/>
        <v>43319.541666615783</v>
      </c>
      <c r="G20988">
        <f t="shared" si="1697"/>
        <v>7</v>
      </c>
      <c r="H20988">
        <f t="shared" si="1698"/>
        <v>8</v>
      </c>
      <c r="I20988">
        <f t="shared" si="1699"/>
        <v>2018</v>
      </c>
      <c r="J20988">
        <v>80.319999694824219</v>
      </c>
      <c r="K20988">
        <v>0</v>
      </c>
    </row>
    <row r="20989" spans="1:11" x14ac:dyDescent="0.25">
      <c r="A20989" t="s">
        <v>20982</v>
      </c>
      <c r="B20989" s="1">
        <f t="shared" si="1700"/>
        <v>43684.552083282448</v>
      </c>
      <c r="C20989">
        <v>36.439998626708984</v>
      </c>
      <c r="D20989" s="2">
        <v>0</v>
      </c>
      <c r="E20989" t="s">
        <v>56022</v>
      </c>
      <c r="F20989" s="1">
        <f t="shared" si="1701"/>
        <v>43319.552083282448</v>
      </c>
      <c r="G20989">
        <f t="shared" si="1697"/>
        <v>7</v>
      </c>
      <c r="H20989">
        <f t="shared" si="1698"/>
        <v>8</v>
      </c>
      <c r="I20989">
        <f t="shared" si="1699"/>
        <v>2018</v>
      </c>
      <c r="J20989">
        <v>77.599998474121094</v>
      </c>
      <c r="K20989">
        <v>0</v>
      </c>
    </row>
    <row r="20990" spans="1:11" x14ac:dyDescent="0.25">
      <c r="A20990" t="s">
        <v>20983</v>
      </c>
      <c r="B20990" s="1">
        <f t="shared" si="1700"/>
        <v>43684.562499949112</v>
      </c>
      <c r="C20990">
        <v>38.040000915527344</v>
      </c>
      <c r="D20990" s="2">
        <v>0.40000000596046448</v>
      </c>
      <c r="E20990" t="s">
        <v>56023</v>
      </c>
      <c r="F20990" s="1">
        <f t="shared" si="1701"/>
        <v>43319.562499949112</v>
      </c>
      <c r="G20990">
        <f t="shared" si="1697"/>
        <v>7</v>
      </c>
      <c r="H20990">
        <f t="shared" si="1698"/>
        <v>8</v>
      </c>
      <c r="I20990">
        <f t="shared" si="1699"/>
        <v>2018</v>
      </c>
      <c r="J20990">
        <v>80.519996643066406</v>
      </c>
      <c r="K20990">
        <v>0.40000000596046448</v>
      </c>
    </row>
    <row r="20991" spans="1:11" x14ac:dyDescent="0.25">
      <c r="A20991" t="s">
        <v>20984</v>
      </c>
      <c r="B20991" s="1">
        <f t="shared" si="1700"/>
        <v>43684.572916615776</v>
      </c>
      <c r="C20991">
        <v>37</v>
      </c>
      <c r="D20991" s="2">
        <v>0</v>
      </c>
      <c r="E20991" t="s">
        <v>56024</v>
      </c>
      <c r="F20991" s="1">
        <f t="shared" si="1701"/>
        <v>43319.572916615776</v>
      </c>
      <c r="G20991">
        <f t="shared" si="1697"/>
        <v>7</v>
      </c>
      <c r="H20991">
        <f t="shared" si="1698"/>
        <v>8</v>
      </c>
      <c r="I20991">
        <f t="shared" si="1699"/>
        <v>2018</v>
      </c>
      <c r="J20991">
        <v>76.639999389648438</v>
      </c>
      <c r="K20991">
        <v>0</v>
      </c>
    </row>
    <row r="20992" spans="1:11" x14ac:dyDescent="0.25">
      <c r="A20992" t="s">
        <v>20985</v>
      </c>
      <c r="B20992" s="1">
        <f t="shared" si="1700"/>
        <v>43684.58333328244</v>
      </c>
      <c r="C20992">
        <v>33.119998931884766</v>
      </c>
      <c r="D20992" s="2">
        <v>0</v>
      </c>
      <c r="E20992" t="s">
        <v>56025</v>
      </c>
      <c r="F20992" s="1">
        <f t="shared" si="1701"/>
        <v>43319.58333328244</v>
      </c>
      <c r="G20992">
        <f t="shared" si="1697"/>
        <v>7</v>
      </c>
      <c r="H20992">
        <f t="shared" si="1698"/>
        <v>8</v>
      </c>
      <c r="I20992">
        <f t="shared" si="1699"/>
        <v>2018</v>
      </c>
      <c r="J20992">
        <v>71.55999755859375</v>
      </c>
      <c r="K20992">
        <v>0</v>
      </c>
    </row>
    <row r="20993" spans="1:11" x14ac:dyDescent="0.25">
      <c r="A20993" t="s">
        <v>20986</v>
      </c>
      <c r="B20993" s="1">
        <f t="shared" si="1700"/>
        <v>43684.593749949105</v>
      </c>
      <c r="C20993">
        <v>46.439998626708984</v>
      </c>
      <c r="D20993" s="2">
        <v>0</v>
      </c>
      <c r="E20993" t="s">
        <v>56026</v>
      </c>
      <c r="F20993" s="1">
        <f t="shared" si="1701"/>
        <v>43319.593749949105</v>
      </c>
      <c r="G20993">
        <f t="shared" si="1697"/>
        <v>7</v>
      </c>
      <c r="H20993">
        <f t="shared" si="1698"/>
        <v>8</v>
      </c>
      <c r="I20993">
        <f t="shared" si="1699"/>
        <v>2018</v>
      </c>
      <c r="J20993">
        <v>69.760002136230469</v>
      </c>
      <c r="K20993">
        <v>0</v>
      </c>
    </row>
    <row r="20994" spans="1:11" x14ac:dyDescent="0.25">
      <c r="A20994" t="s">
        <v>20987</v>
      </c>
      <c r="B20994" s="1">
        <f t="shared" si="1700"/>
        <v>43684.604166615769</v>
      </c>
      <c r="C20994">
        <v>43.319999694824219</v>
      </c>
      <c r="D20994" s="2">
        <v>0</v>
      </c>
      <c r="E20994" t="s">
        <v>56027</v>
      </c>
      <c r="F20994" s="1">
        <f t="shared" si="1701"/>
        <v>43319.604166615769</v>
      </c>
      <c r="G20994">
        <f t="shared" si="1697"/>
        <v>7</v>
      </c>
      <c r="H20994">
        <f t="shared" si="1698"/>
        <v>8</v>
      </c>
      <c r="I20994">
        <f t="shared" si="1699"/>
        <v>2018</v>
      </c>
      <c r="J20994">
        <v>77.040000915527344</v>
      </c>
      <c r="K20994">
        <v>0.40000000596046448</v>
      </c>
    </row>
    <row r="20995" spans="1:11" x14ac:dyDescent="0.25">
      <c r="A20995" t="s">
        <v>20988</v>
      </c>
      <c r="B20995" s="1">
        <f t="shared" si="1700"/>
        <v>43684.614583282433</v>
      </c>
      <c r="C20995">
        <v>36</v>
      </c>
      <c r="D20995" s="2">
        <v>0.40000000596046448</v>
      </c>
      <c r="E20995" t="s">
        <v>56028</v>
      </c>
      <c r="F20995" s="1">
        <f t="shared" si="1701"/>
        <v>43319.614583282433</v>
      </c>
      <c r="G20995">
        <f t="shared" si="1697"/>
        <v>7</v>
      </c>
      <c r="H20995">
        <f t="shared" si="1698"/>
        <v>8</v>
      </c>
      <c r="I20995">
        <f t="shared" si="1699"/>
        <v>2018</v>
      </c>
      <c r="J20995">
        <v>76.800003051757813</v>
      </c>
      <c r="K20995">
        <v>0</v>
      </c>
    </row>
    <row r="20996" spans="1:11" x14ac:dyDescent="0.25">
      <c r="A20996" t="s">
        <v>20989</v>
      </c>
      <c r="B20996" s="1">
        <f t="shared" si="1700"/>
        <v>43684.624999949097</v>
      </c>
      <c r="C20996">
        <v>33</v>
      </c>
      <c r="D20996" s="2">
        <v>0</v>
      </c>
      <c r="E20996" t="s">
        <v>56029</v>
      </c>
      <c r="F20996" s="1">
        <f t="shared" si="1701"/>
        <v>43319.624999949097</v>
      </c>
      <c r="G20996">
        <f t="shared" si="1697"/>
        <v>7</v>
      </c>
      <c r="H20996">
        <f t="shared" si="1698"/>
        <v>8</v>
      </c>
      <c r="I20996">
        <f t="shared" si="1699"/>
        <v>2018</v>
      </c>
      <c r="J20996">
        <v>73.55999755859375</v>
      </c>
      <c r="K20996">
        <v>0.40000000596046448</v>
      </c>
    </row>
    <row r="20997" spans="1:11" x14ac:dyDescent="0.25">
      <c r="A20997" t="s">
        <v>20990</v>
      </c>
      <c r="B20997" s="1">
        <f t="shared" si="1700"/>
        <v>43684.635416615762</v>
      </c>
      <c r="C20997">
        <v>38.240001678466797</v>
      </c>
      <c r="D20997" s="2">
        <v>0</v>
      </c>
      <c r="E20997" t="s">
        <v>56030</v>
      </c>
      <c r="F20997" s="1">
        <f t="shared" si="1701"/>
        <v>43319.635416615762</v>
      </c>
      <c r="G20997">
        <f t="shared" si="1697"/>
        <v>7</v>
      </c>
      <c r="H20997">
        <f t="shared" si="1698"/>
        <v>8</v>
      </c>
      <c r="I20997">
        <f t="shared" si="1699"/>
        <v>2018</v>
      </c>
      <c r="J20997">
        <v>77.959999084472656</v>
      </c>
      <c r="K20997">
        <v>0.40000000596046448</v>
      </c>
    </row>
    <row r="20998" spans="1:11" x14ac:dyDescent="0.25">
      <c r="A20998" t="s">
        <v>20991</v>
      </c>
      <c r="B20998" s="1">
        <f t="shared" si="1700"/>
        <v>43684.645833282426</v>
      </c>
      <c r="C20998">
        <v>50.159999847412109</v>
      </c>
      <c r="D20998" s="2">
        <v>0</v>
      </c>
      <c r="E20998" t="s">
        <v>56031</v>
      </c>
      <c r="F20998" s="1">
        <f t="shared" si="1701"/>
        <v>43319.645833282426</v>
      </c>
      <c r="G20998">
        <f t="shared" si="1697"/>
        <v>7</v>
      </c>
      <c r="H20998">
        <f t="shared" si="1698"/>
        <v>8</v>
      </c>
      <c r="I20998">
        <f t="shared" si="1699"/>
        <v>2018</v>
      </c>
      <c r="J20998">
        <v>73</v>
      </c>
      <c r="K20998">
        <v>0.40000000596046448</v>
      </c>
    </row>
    <row r="20999" spans="1:11" x14ac:dyDescent="0.25">
      <c r="A20999" t="s">
        <v>20992</v>
      </c>
      <c r="B20999" s="1">
        <f t="shared" si="1700"/>
        <v>43684.65624994909</v>
      </c>
      <c r="C20999">
        <v>61.520000457763672</v>
      </c>
      <c r="D20999" s="2">
        <v>0.40000000596046448</v>
      </c>
      <c r="E20999" t="s">
        <v>56032</v>
      </c>
      <c r="F20999" s="1">
        <f t="shared" si="1701"/>
        <v>43319.65624994909</v>
      </c>
      <c r="G20999">
        <f t="shared" si="1697"/>
        <v>7</v>
      </c>
      <c r="H20999">
        <f t="shared" si="1698"/>
        <v>8</v>
      </c>
      <c r="I20999">
        <f t="shared" si="1699"/>
        <v>2018</v>
      </c>
      <c r="J20999">
        <v>77.760002136230469</v>
      </c>
      <c r="K20999">
        <v>0</v>
      </c>
    </row>
    <row r="21000" spans="1:11" x14ac:dyDescent="0.25">
      <c r="A21000" t="s">
        <v>20993</v>
      </c>
      <c r="B21000" s="1">
        <f t="shared" si="1700"/>
        <v>43684.666666615754</v>
      </c>
      <c r="C21000">
        <v>51.479999542236328</v>
      </c>
      <c r="D21000" s="2">
        <v>0.40000000596046448</v>
      </c>
      <c r="E21000" t="s">
        <v>56033</v>
      </c>
      <c r="F21000" s="1">
        <f t="shared" si="1701"/>
        <v>43319.666666615754</v>
      </c>
      <c r="G21000">
        <f t="shared" si="1697"/>
        <v>7</v>
      </c>
      <c r="H21000">
        <f t="shared" si="1698"/>
        <v>8</v>
      </c>
      <c r="I21000">
        <f t="shared" si="1699"/>
        <v>2018</v>
      </c>
      <c r="J21000">
        <v>82.44000244140625</v>
      </c>
      <c r="K21000">
        <v>0.40000000596046448</v>
      </c>
    </row>
    <row r="21001" spans="1:11" x14ac:dyDescent="0.25">
      <c r="A21001" t="s">
        <v>20994</v>
      </c>
      <c r="B21001" s="1">
        <f t="shared" si="1700"/>
        <v>43684.677083282419</v>
      </c>
      <c r="C21001">
        <v>57.840000152587891</v>
      </c>
      <c r="D21001" s="2">
        <v>0</v>
      </c>
      <c r="E21001" t="s">
        <v>56034</v>
      </c>
      <c r="F21001" s="1">
        <f t="shared" si="1701"/>
        <v>43319.677083282419</v>
      </c>
      <c r="G21001">
        <f t="shared" si="1697"/>
        <v>7</v>
      </c>
      <c r="H21001">
        <f t="shared" si="1698"/>
        <v>8</v>
      </c>
      <c r="I21001">
        <f t="shared" si="1699"/>
        <v>2018</v>
      </c>
      <c r="J21001">
        <v>82.919998168945313</v>
      </c>
      <c r="K21001">
        <v>0</v>
      </c>
    </row>
    <row r="21002" spans="1:11" x14ac:dyDescent="0.25">
      <c r="A21002" t="s">
        <v>20995</v>
      </c>
      <c r="B21002" s="1">
        <f t="shared" si="1700"/>
        <v>43684.687499949083</v>
      </c>
      <c r="C21002">
        <v>51.200000762939453</v>
      </c>
      <c r="D21002" s="2">
        <v>0.40000000596046448</v>
      </c>
      <c r="E21002" t="s">
        <v>56035</v>
      </c>
      <c r="F21002" s="1">
        <f t="shared" si="1701"/>
        <v>43319.687499949083</v>
      </c>
      <c r="G21002">
        <f t="shared" ref="G21002:G21065" si="1702">DAY(F21002)</f>
        <v>7</v>
      </c>
      <c r="H21002">
        <f t="shared" ref="H21002:H21065" si="1703">MONTH(F21002)</f>
        <v>8</v>
      </c>
      <c r="I21002">
        <f t="shared" ref="I21002:I21065" si="1704">YEAR(F21002)</f>
        <v>2018</v>
      </c>
      <c r="J21002">
        <v>78.720001220703125</v>
      </c>
      <c r="K21002">
        <v>0</v>
      </c>
    </row>
    <row r="21003" spans="1:11" x14ac:dyDescent="0.25">
      <c r="A21003" t="s">
        <v>20996</v>
      </c>
      <c r="B21003" s="1">
        <f t="shared" ref="B21003:B21066" si="1705">B21002+1/(24*4)</f>
        <v>43684.697916615747</v>
      </c>
      <c r="C21003">
        <v>41.200000762939453</v>
      </c>
      <c r="D21003" s="2">
        <v>0</v>
      </c>
      <c r="E21003" t="s">
        <v>56036</v>
      </c>
      <c r="F21003" s="1">
        <f t="shared" ref="F21003:F21066" si="1706">F21002+1/(24*4)</f>
        <v>43319.697916615747</v>
      </c>
      <c r="G21003">
        <f t="shared" si="1702"/>
        <v>7</v>
      </c>
      <c r="H21003">
        <f t="shared" si="1703"/>
        <v>8</v>
      </c>
      <c r="I21003">
        <f t="shared" si="1704"/>
        <v>2018</v>
      </c>
      <c r="J21003">
        <v>80.919998168945313</v>
      </c>
      <c r="K21003">
        <v>0</v>
      </c>
    </row>
    <row r="21004" spans="1:11" x14ac:dyDescent="0.25">
      <c r="A21004" t="s">
        <v>20997</v>
      </c>
      <c r="B21004" s="1">
        <f t="shared" si="1705"/>
        <v>43684.708333282411</v>
      </c>
      <c r="C21004">
        <v>44.040000915527344</v>
      </c>
      <c r="D21004" s="2">
        <v>0</v>
      </c>
      <c r="E21004" t="s">
        <v>56037</v>
      </c>
      <c r="F21004" s="1">
        <f t="shared" si="1706"/>
        <v>43319.708333282411</v>
      </c>
      <c r="G21004">
        <f t="shared" si="1702"/>
        <v>7</v>
      </c>
      <c r="H21004">
        <f t="shared" si="1703"/>
        <v>8</v>
      </c>
      <c r="I21004">
        <f t="shared" si="1704"/>
        <v>2018</v>
      </c>
      <c r="J21004">
        <v>81.279998779296875</v>
      </c>
      <c r="K21004">
        <v>0.40000000596046448</v>
      </c>
    </row>
    <row r="21005" spans="1:11" x14ac:dyDescent="0.25">
      <c r="A21005" t="s">
        <v>20998</v>
      </c>
      <c r="B21005" s="1">
        <f t="shared" si="1705"/>
        <v>43684.718749949076</v>
      </c>
      <c r="C21005">
        <v>54.880001068115234</v>
      </c>
      <c r="D21005" s="2">
        <v>0.80000001192092896</v>
      </c>
      <c r="E21005" t="s">
        <v>56038</v>
      </c>
      <c r="F21005" s="1">
        <f t="shared" si="1706"/>
        <v>43319.718749949076</v>
      </c>
      <c r="G21005">
        <f t="shared" si="1702"/>
        <v>7</v>
      </c>
      <c r="H21005">
        <f t="shared" si="1703"/>
        <v>8</v>
      </c>
      <c r="I21005">
        <f t="shared" si="1704"/>
        <v>2018</v>
      </c>
      <c r="J21005">
        <v>80.639999389648438</v>
      </c>
      <c r="K21005">
        <v>0</v>
      </c>
    </row>
    <row r="21006" spans="1:11" x14ac:dyDescent="0.25">
      <c r="A21006" t="s">
        <v>20999</v>
      </c>
      <c r="B21006" s="1">
        <f t="shared" si="1705"/>
        <v>43684.72916661574</v>
      </c>
      <c r="C21006">
        <v>49.240001678466797</v>
      </c>
      <c r="D21006" s="2">
        <v>0.40000000596046448</v>
      </c>
      <c r="E21006" t="s">
        <v>56039</v>
      </c>
      <c r="F21006" s="1">
        <f t="shared" si="1706"/>
        <v>43319.72916661574</v>
      </c>
      <c r="G21006">
        <f t="shared" si="1702"/>
        <v>7</v>
      </c>
      <c r="H21006">
        <f t="shared" si="1703"/>
        <v>8</v>
      </c>
      <c r="I21006">
        <f t="shared" si="1704"/>
        <v>2018</v>
      </c>
      <c r="J21006">
        <v>81.160003662109375</v>
      </c>
      <c r="K21006">
        <v>0.40000000596046448</v>
      </c>
    </row>
    <row r="21007" spans="1:11" x14ac:dyDescent="0.25">
      <c r="A21007" t="s">
        <v>21000</v>
      </c>
      <c r="B21007" s="1">
        <f t="shared" si="1705"/>
        <v>43684.739583282404</v>
      </c>
      <c r="C21007">
        <v>50.840000152587891</v>
      </c>
      <c r="D21007" s="2">
        <v>0.80000001192092896</v>
      </c>
      <c r="E21007" t="s">
        <v>56040</v>
      </c>
      <c r="F21007" s="1">
        <f t="shared" si="1706"/>
        <v>43319.739583282404</v>
      </c>
      <c r="G21007">
        <f t="shared" si="1702"/>
        <v>7</v>
      </c>
      <c r="H21007">
        <f t="shared" si="1703"/>
        <v>8</v>
      </c>
      <c r="I21007">
        <f t="shared" si="1704"/>
        <v>2018</v>
      </c>
      <c r="J21007">
        <v>78.639999389648438</v>
      </c>
      <c r="K21007">
        <v>0</v>
      </c>
    </row>
    <row r="21008" spans="1:11" x14ac:dyDescent="0.25">
      <c r="A21008" t="s">
        <v>21001</v>
      </c>
      <c r="B21008" s="1">
        <f t="shared" si="1705"/>
        <v>43684.749999949068</v>
      </c>
      <c r="C21008">
        <v>51.360000610351563</v>
      </c>
      <c r="D21008" s="2">
        <v>0.40000000596046448</v>
      </c>
      <c r="E21008" t="s">
        <v>56041</v>
      </c>
      <c r="F21008" s="1">
        <f t="shared" si="1706"/>
        <v>43319.749999949068</v>
      </c>
      <c r="G21008">
        <f t="shared" si="1702"/>
        <v>7</v>
      </c>
      <c r="H21008">
        <f t="shared" si="1703"/>
        <v>8</v>
      </c>
      <c r="I21008">
        <f t="shared" si="1704"/>
        <v>2018</v>
      </c>
      <c r="J21008">
        <v>75.519996643066406</v>
      </c>
      <c r="K21008">
        <v>0</v>
      </c>
    </row>
    <row r="21009" spans="1:11" x14ac:dyDescent="0.25">
      <c r="A21009" t="s">
        <v>21002</v>
      </c>
      <c r="B21009" s="1">
        <f t="shared" si="1705"/>
        <v>43684.760416615733</v>
      </c>
      <c r="C21009">
        <v>55.479999542236328</v>
      </c>
      <c r="D21009" s="2">
        <v>0</v>
      </c>
      <c r="E21009" t="s">
        <v>56042</v>
      </c>
      <c r="F21009" s="1">
        <f t="shared" si="1706"/>
        <v>43319.760416615733</v>
      </c>
      <c r="G21009">
        <f t="shared" si="1702"/>
        <v>7</v>
      </c>
      <c r="H21009">
        <f t="shared" si="1703"/>
        <v>8</v>
      </c>
      <c r="I21009">
        <f t="shared" si="1704"/>
        <v>2018</v>
      </c>
      <c r="J21009">
        <v>87.480003356933594</v>
      </c>
      <c r="K21009">
        <v>0.40000000596046448</v>
      </c>
    </row>
    <row r="21010" spans="1:11" x14ac:dyDescent="0.25">
      <c r="A21010" t="s">
        <v>21003</v>
      </c>
      <c r="B21010" s="1">
        <f t="shared" si="1705"/>
        <v>43684.770833282397</v>
      </c>
      <c r="C21010">
        <v>57.479999542236328</v>
      </c>
      <c r="D21010" s="2">
        <v>0.40000000596046448</v>
      </c>
      <c r="E21010" t="s">
        <v>56043</v>
      </c>
      <c r="F21010" s="1">
        <f t="shared" si="1706"/>
        <v>43319.770833282397</v>
      </c>
      <c r="G21010">
        <f t="shared" si="1702"/>
        <v>7</v>
      </c>
      <c r="H21010">
        <f t="shared" si="1703"/>
        <v>8</v>
      </c>
      <c r="I21010">
        <f t="shared" si="1704"/>
        <v>2018</v>
      </c>
      <c r="J21010">
        <v>87.44000244140625</v>
      </c>
      <c r="K21010">
        <v>0</v>
      </c>
    </row>
    <row r="21011" spans="1:11" x14ac:dyDescent="0.25">
      <c r="A21011" t="s">
        <v>21004</v>
      </c>
      <c r="B21011" s="1">
        <f t="shared" si="1705"/>
        <v>43684.781249949061</v>
      </c>
      <c r="C21011">
        <v>63.799999237060547</v>
      </c>
      <c r="D21011" s="2">
        <v>0.40000000596046448</v>
      </c>
      <c r="E21011" t="s">
        <v>56044</v>
      </c>
      <c r="F21011" s="1">
        <f t="shared" si="1706"/>
        <v>43319.781249949061</v>
      </c>
      <c r="G21011">
        <f t="shared" si="1702"/>
        <v>7</v>
      </c>
      <c r="H21011">
        <f t="shared" si="1703"/>
        <v>8</v>
      </c>
      <c r="I21011">
        <f t="shared" si="1704"/>
        <v>2018</v>
      </c>
      <c r="J21011">
        <v>77</v>
      </c>
      <c r="K21011">
        <v>0</v>
      </c>
    </row>
    <row r="21012" spans="1:11" x14ac:dyDescent="0.25">
      <c r="A21012" t="s">
        <v>21005</v>
      </c>
      <c r="B21012" s="1">
        <f t="shared" si="1705"/>
        <v>43684.791666615725</v>
      </c>
      <c r="C21012">
        <v>46.799999237060547</v>
      </c>
      <c r="D21012" s="2">
        <v>0.40000000596046448</v>
      </c>
      <c r="E21012" t="s">
        <v>56045</v>
      </c>
      <c r="F21012" s="1">
        <f t="shared" si="1706"/>
        <v>43319.791666615725</v>
      </c>
      <c r="G21012">
        <f t="shared" si="1702"/>
        <v>7</v>
      </c>
      <c r="H21012">
        <f t="shared" si="1703"/>
        <v>8</v>
      </c>
      <c r="I21012">
        <f t="shared" si="1704"/>
        <v>2018</v>
      </c>
      <c r="J21012">
        <v>76.120002746582031</v>
      </c>
      <c r="K21012">
        <v>0.40000000596046448</v>
      </c>
    </row>
    <row r="21013" spans="1:11" x14ac:dyDescent="0.25">
      <c r="A21013" t="s">
        <v>21006</v>
      </c>
      <c r="B21013" s="1">
        <f t="shared" si="1705"/>
        <v>43684.80208328239</v>
      </c>
      <c r="C21013">
        <v>55.200000762939453</v>
      </c>
      <c r="D21013" s="2">
        <v>0.40000000596046448</v>
      </c>
      <c r="E21013" t="s">
        <v>56046</v>
      </c>
      <c r="F21013" s="1">
        <f t="shared" si="1706"/>
        <v>43319.80208328239</v>
      </c>
      <c r="G21013">
        <f t="shared" si="1702"/>
        <v>7</v>
      </c>
      <c r="H21013">
        <f t="shared" si="1703"/>
        <v>8</v>
      </c>
      <c r="I21013">
        <f t="shared" si="1704"/>
        <v>2018</v>
      </c>
      <c r="J21013">
        <v>79.120002746582031</v>
      </c>
      <c r="K21013">
        <v>0</v>
      </c>
    </row>
    <row r="21014" spans="1:11" x14ac:dyDescent="0.25">
      <c r="A21014" t="s">
        <v>21007</v>
      </c>
      <c r="B21014" s="1">
        <f t="shared" si="1705"/>
        <v>43684.812499949054</v>
      </c>
      <c r="C21014">
        <v>52.439998626708984</v>
      </c>
      <c r="D21014" s="2">
        <v>0</v>
      </c>
      <c r="E21014" t="s">
        <v>56047</v>
      </c>
      <c r="F21014" s="1">
        <f t="shared" si="1706"/>
        <v>43319.812499949054</v>
      </c>
      <c r="G21014">
        <f t="shared" si="1702"/>
        <v>7</v>
      </c>
      <c r="H21014">
        <f t="shared" si="1703"/>
        <v>8</v>
      </c>
      <c r="I21014">
        <f t="shared" si="1704"/>
        <v>2018</v>
      </c>
      <c r="J21014">
        <v>89.599998474121094</v>
      </c>
      <c r="K21014">
        <v>0</v>
      </c>
    </row>
    <row r="21015" spans="1:11" x14ac:dyDescent="0.25">
      <c r="A21015" t="s">
        <v>21008</v>
      </c>
      <c r="B21015" s="1">
        <f t="shared" si="1705"/>
        <v>43684.822916615718</v>
      </c>
      <c r="C21015">
        <v>45.959999084472656</v>
      </c>
      <c r="D21015" s="2">
        <v>0.40000000596046448</v>
      </c>
      <c r="E21015" t="s">
        <v>56048</v>
      </c>
      <c r="F21015" s="1">
        <f t="shared" si="1706"/>
        <v>43319.822916615718</v>
      </c>
      <c r="G21015">
        <f t="shared" si="1702"/>
        <v>7</v>
      </c>
      <c r="H21015">
        <f t="shared" si="1703"/>
        <v>8</v>
      </c>
      <c r="I21015">
        <f t="shared" si="1704"/>
        <v>2018</v>
      </c>
      <c r="J21015">
        <v>88.919998168945313</v>
      </c>
      <c r="K21015">
        <v>0.40000000596046448</v>
      </c>
    </row>
    <row r="21016" spans="1:11" x14ac:dyDescent="0.25">
      <c r="A21016" t="s">
        <v>21009</v>
      </c>
      <c r="B21016" s="1">
        <f t="shared" si="1705"/>
        <v>43684.833333282382</v>
      </c>
      <c r="C21016">
        <v>47.919998168945313</v>
      </c>
      <c r="D21016" s="2">
        <v>1.2000000476837158</v>
      </c>
      <c r="E21016" t="s">
        <v>56049</v>
      </c>
      <c r="F21016" s="1">
        <f t="shared" si="1706"/>
        <v>43319.833333282382</v>
      </c>
      <c r="G21016">
        <f t="shared" si="1702"/>
        <v>7</v>
      </c>
      <c r="H21016">
        <f t="shared" si="1703"/>
        <v>8</v>
      </c>
      <c r="I21016">
        <f t="shared" si="1704"/>
        <v>2018</v>
      </c>
      <c r="J21016">
        <v>76.400001525878906</v>
      </c>
      <c r="K21016">
        <v>0.40000000596046448</v>
      </c>
    </row>
    <row r="21017" spans="1:11" x14ac:dyDescent="0.25">
      <c r="A21017" t="s">
        <v>21010</v>
      </c>
      <c r="B21017" s="1">
        <f t="shared" si="1705"/>
        <v>43684.843749949046</v>
      </c>
      <c r="C21017">
        <v>42.439998626708984</v>
      </c>
      <c r="D21017" s="2">
        <v>0.40000000596046448</v>
      </c>
      <c r="E21017" t="s">
        <v>56050</v>
      </c>
      <c r="F21017" s="1">
        <f t="shared" si="1706"/>
        <v>43319.843749949046</v>
      </c>
      <c r="G21017">
        <f t="shared" si="1702"/>
        <v>7</v>
      </c>
      <c r="H21017">
        <f t="shared" si="1703"/>
        <v>8</v>
      </c>
      <c r="I21017">
        <f t="shared" si="1704"/>
        <v>2018</v>
      </c>
      <c r="J21017">
        <v>79.279998779296875</v>
      </c>
      <c r="K21017">
        <v>0.40000000596046448</v>
      </c>
    </row>
    <row r="21018" spans="1:11" x14ac:dyDescent="0.25">
      <c r="A21018" t="s">
        <v>21011</v>
      </c>
      <c r="B21018" s="1">
        <f t="shared" si="1705"/>
        <v>43684.854166615711</v>
      </c>
      <c r="C21018">
        <v>51.840000152587891</v>
      </c>
      <c r="D21018" s="2">
        <v>0.80000001192092896</v>
      </c>
      <c r="E21018" t="s">
        <v>56051</v>
      </c>
      <c r="F21018" s="1">
        <f t="shared" si="1706"/>
        <v>43319.854166615711</v>
      </c>
      <c r="G21018">
        <f t="shared" si="1702"/>
        <v>7</v>
      </c>
      <c r="H21018">
        <f t="shared" si="1703"/>
        <v>8</v>
      </c>
      <c r="I21018">
        <f t="shared" si="1704"/>
        <v>2018</v>
      </c>
      <c r="J21018">
        <v>78.599998474121094</v>
      </c>
      <c r="K21018">
        <v>0</v>
      </c>
    </row>
    <row r="21019" spans="1:11" x14ac:dyDescent="0.25">
      <c r="A21019" t="s">
        <v>21012</v>
      </c>
      <c r="B21019" s="1">
        <f t="shared" si="1705"/>
        <v>43684.864583282375</v>
      </c>
      <c r="C21019">
        <v>50.360000610351563</v>
      </c>
      <c r="D21019" s="2">
        <v>0</v>
      </c>
      <c r="E21019" t="s">
        <v>56052</v>
      </c>
      <c r="F21019" s="1">
        <f t="shared" si="1706"/>
        <v>43319.864583282375</v>
      </c>
      <c r="G21019">
        <f t="shared" si="1702"/>
        <v>7</v>
      </c>
      <c r="H21019">
        <f t="shared" si="1703"/>
        <v>8</v>
      </c>
      <c r="I21019">
        <f t="shared" si="1704"/>
        <v>2018</v>
      </c>
      <c r="J21019">
        <v>76.680000305175781</v>
      </c>
      <c r="K21019">
        <v>0.40000000596046448</v>
      </c>
    </row>
    <row r="21020" spans="1:11" x14ac:dyDescent="0.25">
      <c r="A21020" t="s">
        <v>21013</v>
      </c>
      <c r="B21020" s="1">
        <f t="shared" si="1705"/>
        <v>43684.874999949039</v>
      </c>
      <c r="C21020">
        <v>52.520000457763672</v>
      </c>
      <c r="D21020" s="2">
        <v>0.40000000596046448</v>
      </c>
      <c r="E21020" t="s">
        <v>56053</v>
      </c>
      <c r="F21020" s="1">
        <f t="shared" si="1706"/>
        <v>43319.874999949039</v>
      </c>
      <c r="G21020">
        <f t="shared" si="1702"/>
        <v>7</v>
      </c>
      <c r="H21020">
        <f t="shared" si="1703"/>
        <v>8</v>
      </c>
      <c r="I21020">
        <f t="shared" si="1704"/>
        <v>2018</v>
      </c>
      <c r="J21020">
        <v>78.400001525878906</v>
      </c>
      <c r="K21020">
        <v>0</v>
      </c>
    </row>
    <row r="21021" spans="1:11" x14ac:dyDescent="0.25">
      <c r="A21021" t="s">
        <v>21014</v>
      </c>
      <c r="B21021" s="1">
        <f t="shared" si="1705"/>
        <v>43684.885416615703</v>
      </c>
      <c r="C21021">
        <v>46.080001831054688</v>
      </c>
      <c r="D21021" s="2">
        <v>1.2000000476837158</v>
      </c>
      <c r="E21021" t="s">
        <v>56054</v>
      </c>
      <c r="F21021" s="1">
        <f t="shared" si="1706"/>
        <v>43319.885416615703</v>
      </c>
      <c r="G21021">
        <f t="shared" si="1702"/>
        <v>7</v>
      </c>
      <c r="H21021">
        <f t="shared" si="1703"/>
        <v>8</v>
      </c>
      <c r="I21021">
        <f t="shared" si="1704"/>
        <v>2018</v>
      </c>
      <c r="J21021">
        <v>77.360000610351563</v>
      </c>
      <c r="K21021">
        <v>0.40000000596046448</v>
      </c>
    </row>
    <row r="21022" spans="1:11" x14ac:dyDescent="0.25">
      <c r="A21022" t="s">
        <v>21015</v>
      </c>
      <c r="B21022" s="1">
        <f t="shared" si="1705"/>
        <v>43684.895833282368</v>
      </c>
      <c r="C21022">
        <v>46.279998779296875</v>
      </c>
      <c r="D21022" s="2">
        <v>0.40000000596046448</v>
      </c>
      <c r="E21022" t="s">
        <v>56055</v>
      </c>
      <c r="F21022" s="1">
        <f t="shared" si="1706"/>
        <v>43319.895833282368</v>
      </c>
      <c r="G21022">
        <f t="shared" si="1702"/>
        <v>7</v>
      </c>
      <c r="H21022">
        <f t="shared" si="1703"/>
        <v>8</v>
      </c>
      <c r="I21022">
        <f t="shared" si="1704"/>
        <v>2018</v>
      </c>
      <c r="J21022">
        <v>74.480003356933594</v>
      </c>
      <c r="K21022">
        <v>0</v>
      </c>
    </row>
    <row r="21023" spans="1:11" x14ac:dyDescent="0.25">
      <c r="A21023" t="s">
        <v>21016</v>
      </c>
      <c r="B21023" s="1">
        <f t="shared" si="1705"/>
        <v>43684.906249949032</v>
      </c>
      <c r="C21023">
        <v>40.759998321533203</v>
      </c>
      <c r="D21023" s="2">
        <v>0.80000001192092896</v>
      </c>
      <c r="E21023" t="s">
        <v>56056</v>
      </c>
      <c r="F21023" s="1">
        <f t="shared" si="1706"/>
        <v>43319.906249949032</v>
      </c>
      <c r="G21023">
        <f t="shared" si="1702"/>
        <v>7</v>
      </c>
      <c r="H21023">
        <f t="shared" si="1703"/>
        <v>8</v>
      </c>
      <c r="I21023">
        <f t="shared" si="1704"/>
        <v>2018</v>
      </c>
      <c r="J21023">
        <v>72.639999389648438</v>
      </c>
      <c r="K21023">
        <v>0.40000000596046448</v>
      </c>
    </row>
    <row r="21024" spans="1:11" x14ac:dyDescent="0.25">
      <c r="A21024" t="s">
        <v>21017</v>
      </c>
      <c r="B21024" s="1">
        <f t="shared" si="1705"/>
        <v>43684.916666615696</v>
      </c>
      <c r="C21024">
        <v>36.279998779296875</v>
      </c>
      <c r="D21024" s="2">
        <v>0.80000001192092896</v>
      </c>
      <c r="E21024" t="s">
        <v>56057</v>
      </c>
      <c r="F21024" s="1">
        <f t="shared" si="1706"/>
        <v>43319.916666615696</v>
      </c>
      <c r="G21024">
        <f t="shared" si="1702"/>
        <v>7</v>
      </c>
      <c r="H21024">
        <f t="shared" si="1703"/>
        <v>8</v>
      </c>
      <c r="I21024">
        <f t="shared" si="1704"/>
        <v>2018</v>
      </c>
      <c r="J21024">
        <v>78.160003662109375</v>
      </c>
      <c r="K21024">
        <v>0</v>
      </c>
    </row>
    <row r="21025" spans="1:11" x14ac:dyDescent="0.25">
      <c r="A21025" t="s">
        <v>21018</v>
      </c>
      <c r="B21025" s="1">
        <f t="shared" si="1705"/>
        <v>43684.92708328236</v>
      </c>
      <c r="C21025">
        <v>36.400001525878906</v>
      </c>
      <c r="D21025" s="2">
        <v>0.40000000596046448</v>
      </c>
      <c r="E21025" t="s">
        <v>56058</v>
      </c>
      <c r="F21025" s="1">
        <f t="shared" si="1706"/>
        <v>43319.92708328236</v>
      </c>
      <c r="G21025">
        <f t="shared" si="1702"/>
        <v>7</v>
      </c>
      <c r="H21025">
        <f t="shared" si="1703"/>
        <v>8</v>
      </c>
      <c r="I21025">
        <f t="shared" si="1704"/>
        <v>2018</v>
      </c>
      <c r="J21025">
        <v>59.439998626708984</v>
      </c>
      <c r="K21025">
        <v>0.40000000596046448</v>
      </c>
    </row>
    <row r="21026" spans="1:11" x14ac:dyDescent="0.25">
      <c r="A21026" t="s">
        <v>21019</v>
      </c>
      <c r="B21026" s="1">
        <f t="shared" si="1705"/>
        <v>43684.937499949025</v>
      </c>
      <c r="C21026">
        <v>22.799999237060547</v>
      </c>
      <c r="D21026" s="2">
        <v>0</v>
      </c>
      <c r="E21026" t="s">
        <v>56059</v>
      </c>
      <c r="F21026" s="1">
        <f t="shared" si="1706"/>
        <v>43319.937499949025</v>
      </c>
      <c r="G21026">
        <f t="shared" si="1702"/>
        <v>7</v>
      </c>
      <c r="H21026">
        <f t="shared" si="1703"/>
        <v>8</v>
      </c>
      <c r="I21026">
        <f t="shared" si="1704"/>
        <v>2018</v>
      </c>
      <c r="J21026">
        <v>60.080001831054688</v>
      </c>
      <c r="K21026">
        <v>0.40000000596046448</v>
      </c>
    </row>
    <row r="21027" spans="1:11" x14ac:dyDescent="0.25">
      <c r="A21027" t="s">
        <v>21020</v>
      </c>
      <c r="B21027" s="1">
        <f t="shared" si="1705"/>
        <v>43684.947916615689</v>
      </c>
      <c r="C21027">
        <v>20.159999847412109</v>
      </c>
      <c r="D21027" s="2">
        <v>0.40000000596046448</v>
      </c>
      <c r="E21027" t="s">
        <v>56060</v>
      </c>
      <c r="F21027" s="1">
        <f t="shared" si="1706"/>
        <v>43319.947916615689</v>
      </c>
      <c r="G21027">
        <f t="shared" si="1702"/>
        <v>7</v>
      </c>
      <c r="H21027">
        <f t="shared" si="1703"/>
        <v>8</v>
      </c>
      <c r="I21027">
        <f t="shared" si="1704"/>
        <v>2018</v>
      </c>
      <c r="J21027">
        <v>62.080001831054688</v>
      </c>
      <c r="K21027">
        <v>0.80000001192092896</v>
      </c>
    </row>
    <row r="21028" spans="1:11" x14ac:dyDescent="0.25">
      <c r="A21028" t="s">
        <v>21021</v>
      </c>
      <c r="B21028" s="1">
        <f t="shared" si="1705"/>
        <v>43684.958333282353</v>
      </c>
      <c r="C21028">
        <v>24.680000305175781</v>
      </c>
      <c r="D21028" s="2">
        <v>0</v>
      </c>
      <c r="E21028" t="s">
        <v>56061</v>
      </c>
      <c r="F21028" s="1">
        <f t="shared" si="1706"/>
        <v>43319.958333282353</v>
      </c>
      <c r="G21028">
        <f t="shared" si="1702"/>
        <v>7</v>
      </c>
      <c r="H21028">
        <f t="shared" si="1703"/>
        <v>8</v>
      </c>
      <c r="I21028">
        <f t="shared" si="1704"/>
        <v>2018</v>
      </c>
      <c r="J21028">
        <v>59.959999084472656</v>
      </c>
      <c r="K21028">
        <v>0.40000000596046448</v>
      </c>
    </row>
    <row r="21029" spans="1:11" x14ac:dyDescent="0.25">
      <c r="A21029" t="s">
        <v>21022</v>
      </c>
      <c r="B21029" s="1">
        <f t="shared" si="1705"/>
        <v>43684.968749949017</v>
      </c>
      <c r="C21029">
        <v>23.680000305175781</v>
      </c>
      <c r="D21029" s="2">
        <v>1.6000000238418579</v>
      </c>
      <c r="E21029" t="s">
        <v>56062</v>
      </c>
      <c r="F21029" s="1">
        <f t="shared" si="1706"/>
        <v>43319.968749949017</v>
      </c>
      <c r="G21029">
        <f t="shared" si="1702"/>
        <v>7</v>
      </c>
      <c r="H21029">
        <f t="shared" si="1703"/>
        <v>8</v>
      </c>
      <c r="I21029">
        <f t="shared" si="1704"/>
        <v>2018</v>
      </c>
      <c r="J21029">
        <v>61.040000915527344</v>
      </c>
      <c r="K21029">
        <v>0.80000001192092896</v>
      </c>
    </row>
    <row r="21030" spans="1:11" x14ac:dyDescent="0.25">
      <c r="A21030" t="s">
        <v>21023</v>
      </c>
      <c r="B21030" s="1">
        <f t="shared" si="1705"/>
        <v>43684.979166615682</v>
      </c>
      <c r="C21030">
        <v>17.239999771118164</v>
      </c>
      <c r="D21030" s="2">
        <v>0.40000000596046448</v>
      </c>
      <c r="E21030" t="s">
        <v>56063</v>
      </c>
      <c r="F21030" s="1">
        <f t="shared" si="1706"/>
        <v>43319.979166615682</v>
      </c>
      <c r="G21030">
        <f t="shared" si="1702"/>
        <v>7</v>
      </c>
      <c r="H21030">
        <f t="shared" si="1703"/>
        <v>8</v>
      </c>
      <c r="I21030">
        <f t="shared" si="1704"/>
        <v>2018</v>
      </c>
      <c r="J21030">
        <v>55.840000152587891</v>
      </c>
      <c r="K21030">
        <v>0.40000000596046448</v>
      </c>
    </row>
    <row r="21031" spans="1:11" x14ac:dyDescent="0.25">
      <c r="A21031" t="s">
        <v>21024</v>
      </c>
      <c r="B21031" s="1">
        <f t="shared" si="1705"/>
        <v>43684.989583282346</v>
      </c>
      <c r="C21031">
        <v>15.279999732971191</v>
      </c>
      <c r="D21031" s="2">
        <v>0.40000000596046448</v>
      </c>
      <c r="E21031" t="s">
        <v>56064</v>
      </c>
      <c r="F21031" s="1">
        <f t="shared" si="1706"/>
        <v>43319.989583282346</v>
      </c>
      <c r="G21031">
        <f t="shared" si="1702"/>
        <v>7</v>
      </c>
      <c r="H21031">
        <f t="shared" si="1703"/>
        <v>8</v>
      </c>
      <c r="I21031">
        <f t="shared" si="1704"/>
        <v>2018</v>
      </c>
      <c r="J21031">
        <v>55.479999542236328</v>
      </c>
      <c r="K21031">
        <v>0.40000000596046448</v>
      </c>
    </row>
    <row r="21032" spans="1:11" x14ac:dyDescent="0.25">
      <c r="A21032" t="s">
        <v>21025</v>
      </c>
      <c r="B21032" s="1">
        <f t="shared" si="1705"/>
        <v>43684.99999994901</v>
      </c>
      <c r="C21032">
        <v>13.039999961853027</v>
      </c>
      <c r="D21032" s="2">
        <v>0</v>
      </c>
      <c r="E21032" t="s">
        <v>56065</v>
      </c>
      <c r="F21032" s="1">
        <f t="shared" si="1706"/>
        <v>43319.99999994901</v>
      </c>
      <c r="G21032">
        <f t="shared" si="1702"/>
        <v>8</v>
      </c>
      <c r="H21032">
        <f t="shared" si="1703"/>
        <v>8</v>
      </c>
      <c r="I21032">
        <f t="shared" si="1704"/>
        <v>2018</v>
      </c>
      <c r="J21032">
        <v>54.319999694824219</v>
      </c>
      <c r="K21032">
        <v>0.40000000596046448</v>
      </c>
    </row>
    <row r="21033" spans="1:11" x14ac:dyDescent="0.25">
      <c r="A21033" t="s">
        <v>21026</v>
      </c>
      <c r="B21033" s="1">
        <f t="shared" si="1705"/>
        <v>43685.010416615674</v>
      </c>
      <c r="C21033">
        <v>11.760000228881836</v>
      </c>
      <c r="D21033" s="2">
        <v>0</v>
      </c>
      <c r="E21033" t="s">
        <v>56066</v>
      </c>
      <c r="F21033" s="1">
        <f t="shared" si="1706"/>
        <v>43320.010416615674</v>
      </c>
      <c r="G21033">
        <f t="shared" si="1702"/>
        <v>8</v>
      </c>
      <c r="H21033">
        <f t="shared" si="1703"/>
        <v>8</v>
      </c>
      <c r="I21033">
        <f t="shared" si="1704"/>
        <v>2018</v>
      </c>
      <c r="J21033">
        <v>45.880001068115234</v>
      </c>
      <c r="K21033">
        <v>0</v>
      </c>
    </row>
    <row r="21034" spans="1:11" x14ac:dyDescent="0.25">
      <c r="A21034" t="s">
        <v>21027</v>
      </c>
      <c r="B21034" s="1">
        <f t="shared" si="1705"/>
        <v>43685.020833282339</v>
      </c>
      <c r="C21034">
        <v>11.640000343322754</v>
      </c>
      <c r="D21034" s="2">
        <v>0</v>
      </c>
      <c r="E21034" t="s">
        <v>56067</v>
      </c>
      <c r="F21034" s="1">
        <f t="shared" si="1706"/>
        <v>43320.020833282339</v>
      </c>
      <c r="G21034">
        <f t="shared" si="1702"/>
        <v>8</v>
      </c>
      <c r="H21034">
        <f t="shared" si="1703"/>
        <v>8</v>
      </c>
      <c r="I21034">
        <f t="shared" si="1704"/>
        <v>2018</v>
      </c>
      <c r="J21034">
        <v>37.959999084472656</v>
      </c>
      <c r="K21034">
        <v>0</v>
      </c>
    </row>
    <row r="21035" spans="1:11" x14ac:dyDescent="0.25">
      <c r="A21035" t="s">
        <v>21028</v>
      </c>
      <c r="B21035" s="1">
        <f t="shared" si="1705"/>
        <v>43685.031249949003</v>
      </c>
      <c r="C21035">
        <v>9.3999996185302734</v>
      </c>
      <c r="D21035" s="2">
        <v>0</v>
      </c>
      <c r="E21035" t="s">
        <v>56068</v>
      </c>
      <c r="F21035" s="1">
        <f t="shared" si="1706"/>
        <v>43320.031249949003</v>
      </c>
      <c r="G21035">
        <f t="shared" si="1702"/>
        <v>8</v>
      </c>
      <c r="H21035">
        <f t="shared" si="1703"/>
        <v>8</v>
      </c>
      <c r="I21035">
        <f t="shared" si="1704"/>
        <v>2018</v>
      </c>
      <c r="J21035">
        <v>37.479999542236328</v>
      </c>
      <c r="K21035">
        <v>0</v>
      </c>
    </row>
    <row r="21036" spans="1:11" x14ac:dyDescent="0.25">
      <c r="A21036" t="s">
        <v>21029</v>
      </c>
      <c r="B21036" s="1">
        <f t="shared" si="1705"/>
        <v>43685.041666615667</v>
      </c>
      <c r="C21036">
        <v>9.1599998474121094</v>
      </c>
      <c r="D21036" s="2">
        <v>0</v>
      </c>
      <c r="E21036" t="s">
        <v>56069</v>
      </c>
      <c r="F21036" s="1">
        <f t="shared" si="1706"/>
        <v>43320.041666615667</v>
      </c>
      <c r="G21036">
        <f t="shared" si="1702"/>
        <v>8</v>
      </c>
      <c r="H21036">
        <f t="shared" si="1703"/>
        <v>8</v>
      </c>
      <c r="I21036">
        <f t="shared" si="1704"/>
        <v>2018</v>
      </c>
      <c r="J21036">
        <v>38.200000762939453</v>
      </c>
      <c r="K21036">
        <v>0</v>
      </c>
    </row>
    <row r="21037" spans="1:11" x14ac:dyDescent="0.25">
      <c r="A21037" t="s">
        <v>21030</v>
      </c>
      <c r="B21037" s="1">
        <f t="shared" si="1705"/>
        <v>43685.052083282331</v>
      </c>
      <c r="C21037">
        <v>7.4800000190734863</v>
      </c>
      <c r="D21037" s="2">
        <v>0</v>
      </c>
      <c r="E21037" t="s">
        <v>56070</v>
      </c>
      <c r="F21037" s="1">
        <f t="shared" si="1706"/>
        <v>43320.052083282331</v>
      </c>
      <c r="G21037">
        <f t="shared" si="1702"/>
        <v>8</v>
      </c>
      <c r="H21037">
        <f t="shared" si="1703"/>
        <v>8</v>
      </c>
      <c r="I21037">
        <f t="shared" si="1704"/>
        <v>2018</v>
      </c>
      <c r="J21037">
        <v>38.360000610351563</v>
      </c>
      <c r="K21037">
        <v>0</v>
      </c>
    </row>
    <row r="21038" spans="1:11" x14ac:dyDescent="0.25">
      <c r="A21038" t="s">
        <v>21031</v>
      </c>
      <c r="B21038" s="1">
        <f t="shared" si="1705"/>
        <v>43685.062499948996</v>
      </c>
      <c r="C21038">
        <v>7.9600000381469727</v>
      </c>
      <c r="D21038" s="2">
        <v>0</v>
      </c>
      <c r="E21038" t="s">
        <v>56071</v>
      </c>
      <c r="F21038" s="1">
        <f t="shared" si="1706"/>
        <v>43320.062499948996</v>
      </c>
      <c r="G21038">
        <f t="shared" si="1702"/>
        <v>8</v>
      </c>
      <c r="H21038">
        <f t="shared" si="1703"/>
        <v>8</v>
      </c>
      <c r="I21038">
        <f t="shared" si="1704"/>
        <v>2018</v>
      </c>
      <c r="J21038">
        <v>35.759998321533203</v>
      </c>
      <c r="K21038">
        <v>0</v>
      </c>
    </row>
    <row r="21039" spans="1:11" x14ac:dyDescent="0.25">
      <c r="A21039" t="s">
        <v>21032</v>
      </c>
      <c r="B21039" s="1">
        <f t="shared" si="1705"/>
        <v>43685.07291661566</v>
      </c>
      <c r="C21039">
        <v>8.2399997711181641</v>
      </c>
      <c r="D21039" s="2">
        <v>0</v>
      </c>
      <c r="E21039" t="s">
        <v>56072</v>
      </c>
      <c r="F21039" s="1">
        <f t="shared" si="1706"/>
        <v>43320.07291661566</v>
      </c>
      <c r="G21039">
        <f t="shared" si="1702"/>
        <v>8</v>
      </c>
      <c r="H21039">
        <f t="shared" si="1703"/>
        <v>8</v>
      </c>
      <c r="I21039">
        <f t="shared" si="1704"/>
        <v>2018</v>
      </c>
      <c r="J21039">
        <v>36.799999237060547</v>
      </c>
      <c r="K21039">
        <v>0</v>
      </c>
    </row>
    <row r="21040" spans="1:11" x14ac:dyDescent="0.25">
      <c r="A21040" t="s">
        <v>21033</v>
      </c>
      <c r="B21040" s="1">
        <f t="shared" si="1705"/>
        <v>43685.083333282324</v>
      </c>
      <c r="C21040">
        <v>8.5200004577636719</v>
      </c>
      <c r="D21040" s="2">
        <v>0</v>
      </c>
      <c r="E21040" t="s">
        <v>56073</v>
      </c>
      <c r="F21040" s="1">
        <f t="shared" si="1706"/>
        <v>43320.083333282324</v>
      </c>
      <c r="G21040">
        <f t="shared" si="1702"/>
        <v>8</v>
      </c>
      <c r="H21040">
        <f t="shared" si="1703"/>
        <v>8</v>
      </c>
      <c r="I21040">
        <f t="shared" si="1704"/>
        <v>2018</v>
      </c>
      <c r="J21040">
        <v>34</v>
      </c>
      <c r="K21040">
        <v>0</v>
      </c>
    </row>
    <row r="21041" spans="1:11" x14ac:dyDescent="0.25">
      <c r="A21041" t="s">
        <v>21034</v>
      </c>
      <c r="B21041" s="1">
        <f t="shared" si="1705"/>
        <v>43685.093749948988</v>
      </c>
      <c r="C21041">
        <v>8.3999996185302734</v>
      </c>
      <c r="D21041" s="2">
        <v>0</v>
      </c>
      <c r="E21041" t="s">
        <v>56074</v>
      </c>
      <c r="F21041" s="1">
        <f t="shared" si="1706"/>
        <v>43320.093749948988</v>
      </c>
      <c r="G21041">
        <f t="shared" si="1702"/>
        <v>8</v>
      </c>
      <c r="H21041">
        <f t="shared" si="1703"/>
        <v>8</v>
      </c>
      <c r="I21041">
        <f t="shared" si="1704"/>
        <v>2018</v>
      </c>
      <c r="J21041">
        <v>27.319999694824219</v>
      </c>
      <c r="K21041">
        <v>0</v>
      </c>
    </row>
    <row r="21042" spans="1:11" x14ac:dyDescent="0.25">
      <c r="A21042" t="s">
        <v>21035</v>
      </c>
      <c r="B21042" s="1">
        <f t="shared" si="1705"/>
        <v>43685.104166615653</v>
      </c>
      <c r="C21042">
        <v>7.7600002288818359</v>
      </c>
      <c r="D21042" s="2">
        <v>0</v>
      </c>
      <c r="E21042" t="s">
        <v>56075</v>
      </c>
      <c r="F21042" s="1">
        <f t="shared" si="1706"/>
        <v>43320.104166615653</v>
      </c>
      <c r="G21042">
        <f t="shared" si="1702"/>
        <v>8</v>
      </c>
      <c r="H21042">
        <f t="shared" si="1703"/>
        <v>8</v>
      </c>
      <c r="I21042">
        <f t="shared" si="1704"/>
        <v>2018</v>
      </c>
      <c r="J21042">
        <v>31.399999618530273</v>
      </c>
      <c r="K21042">
        <v>0</v>
      </c>
    </row>
    <row r="21043" spans="1:11" x14ac:dyDescent="0.25">
      <c r="A21043" t="s">
        <v>21036</v>
      </c>
      <c r="B21043" s="1">
        <f t="shared" si="1705"/>
        <v>43685.114583282317</v>
      </c>
      <c r="C21043">
        <v>6.880000114440918</v>
      </c>
      <c r="D21043" s="2">
        <v>0</v>
      </c>
      <c r="E21043" t="s">
        <v>56076</v>
      </c>
      <c r="F21043" s="1">
        <f t="shared" si="1706"/>
        <v>43320.114583282317</v>
      </c>
      <c r="G21043">
        <f t="shared" si="1702"/>
        <v>8</v>
      </c>
      <c r="H21043">
        <f t="shared" si="1703"/>
        <v>8</v>
      </c>
      <c r="I21043">
        <f t="shared" si="1704"/>
        <v>2018</v>
      </c>
      <c r="J21043">
        <v>36.400001525878906</v>
      </c>
      <c r="K21043">
        <v>0</v>
      </c>
    </row>
    <row r="21044" spans="1:11" x14ac:dyDescent="0.25">
      <c r="A21044" t="s">
        <v>21037</v>
      </c>
      <c r="B21044" s="1">
        <f t="shared" si="1705"/>
        <v>43685.124999948981</v>
      </c>
      <c r="C21044">
        <v>6.8000001907348633</v>
      </c>
      <c r="D21044" s="2">
        <v>0</v>
      </c>
      <c r="E21044" t="s">
        <v>56077</v>
      </c>
      <c r="F21044" s="1">
        <f t="shared" si="1706"/>
        <v>43320.124999948981</v>
      </c>
      <c r="G21044">
        <f t="shared" si="1702"/>
        <v>8</v>
      </c>
      <c r="H21044">
        <f t="shared" si="1703"/>
        <v>8</v>
      </c>
      <c r="I21044">
        <f t="shared" si="1704"/>
        <v>2018</v>
      </c>
      <c r="J21044">
        <v>33.279998779296875</v>
      </c>
      <c r="K21044">
        <v>0</v>
      </c>
    </row>
    <row r="21045" spans="1:11" x14ac:dyDescent="0.25">
      <c r="A21045" t="s">
        <v>21038</v>
      </c>
      <c r="B21045" s="1">
        <f t="shared" si="1705"/>
        <v>43685.135416615645</v>
      </c>
      <c r="C21045">
        <v>7</v>
      </c>
      <c r="D21045" s="2">
        <v>0</v>
      </c>
      <c r="E21045" t="s">
        <v>56078</v>
      </c>
      <c r="F21045" s="1">
        <f t="shared" si="1706"/>
        <v>43320.135416615645</v>
      </c>
      <c r="G21045">
        <f t="shared" si="1702"/>
        <v>8</v>
      </c>
      <c r="H21045">
        <f t="shared" si="1703"/>
        <v>8</v>
      </c>
      <c r="I21045">
        <f t="shared" si="1704"/>
        <v>2018</v>
      </c>
      <c r="J21045">
        <v>33.360000610351563</v>
      </c>
      <c r="K21045">
        <v>0</v>
      </c>
    </row>
    <row r="21046" spans="1:11" x14ac:dyDescent="0.25">
      <c r="A21046" t="s">
        <v>21039</v>
      </c>
      <c r="B21046" s="1">
        <f t="shared" si="1705"/>
        <v>43685.145833282309</v>
      </c>
      <c r="C21046">
        <v>6.9200000762939453</v>
      </c>
      <c r="D21046" s="2">
        <v>0</v>
      </c>
      <c r="E21046" t="s">
        <v>56079</v>
      </c>
      <c r="F21046" s="1">
        <f t="shared" si="1706"/>
        <v>43320.145833282309</v>
      </c>
      <c r="G21046">
        <f t="shared" si="1702"/>
        <v>8</v>
      </c>
      <c r="H21046">
        <f t="shared" si="1703"/>
        <v>8</v>
      </c>
      <c r="I21046">
        <f t="shared" si="1704"/>
        <v>2018</v>
      </c>
      <c r="J21046">
        <v>29.639999389648438</v>
      </c>
      <c r="K21046">
        <v>0</v>
      </c>
    </row>
    <row r="21047" spans="1:11" x14ac:dyDescent="0.25">
      <c r="A21047" t="s">
        <v>21040</v>
      </c>
      <c r="B21047" s="1">
        <f t="shared" si="1705"/>
        <v>43685.156249948974</v>
      </c>
      <c r="C21047">
        <v>6.7199997901916504</v>
      </c>
      <c r="D21047" s="2">
        <v>0</v>
      </c>
      <c r="E21047" t="s">
        <v>56080</v>
      </c>
      <c r="F21047" s="1">
        <f t="shared" si="1706"/>
        <v>43320.156249948974</v>
      </c>
      <c r="G21047">
        <f t="shared" si="1702"/>
        <v>8</v>
      </c>
      <c r="H21047">
        <f t="shared" si="1703"/>
        <v>8</v>
      </c>
      <c r="I21047">
        <f t="shared" si="1704"/>
        <v>2018</v>
      </c>
      <c r="J21047">
        <v>37.479999542236328</v>
      </c>
      <c r="K21047">
        <v>0</v>
      </c>
    </row>
    <row r="21048" spans="1:11" x14ac:dyDescent="0.25">
      <c r="A21048" t="s">
        <v>21041</v>
      </c>
      <c r="B21048" s="1">
        <f t="shared" si="1705"/>
        <v>43685.166666615638</v>
      </c>
      <c r="C21048">
        <v>7.119999885559082</v>
      </c>
      <c r="D21048" s="2">
        <v>0</v>
      </c>
      <c r="E21048" t="s">
        <v>56081</v>
      </c>
      <c r="F21048" s="1">
        <f t="shared" si="1706"/>
        <v>43320.166666615638</v>
      </c>
      <c r="G21048">
        <f t="shared" si="1702"/>
        <v>8</v>
      </c>
      <c r="H21048">
        <f t="shared" si="1703"/>
        <v>8</v>
      </c>
      <c r="I21048">
        <f t="shared" si="1704"/>
        <v>2018</v>
      </c>
      <c r="J21048">
        <v>36.080001831054688</v>
      </c>
      <c r="K21048">
        <v>0</v>
      </c>
    </row>
    <row r="21049" spans="1:11" x14ac:dyDescent="0.25">
      <c r="A21049" t="s">
        <v>21042</v>
      </c>
      <c r="B21049" s="1">
        <f t="shared" si="1705"/>
        <v>43685.177083282302</v>
      </c>
      <c r="C21049">
        <v>6.9200000762939453</v>
      </c>
      <c r="D21049" s="2">
        <v>0</v>
      </c>
      <c r="E21049" t="s">
        <v>56082</v>
      </c>
      <c r="F21049" s="1">
        <f t="shared" si="1706"/>
        <v>43320.177083282302</v>
      </c>
      <c r="G21049">
        <f t="shared" si="1702"/>
        <v>8</v>
      </c>
      <c r="H21049">
        <f t="shared" si="1703"/>
        <v>8</v>
      </c>
      <c r="I21049">
        <f t="shared" si="1704"/>
        <v>2018</v>
      </c>
      <c r="J21049">
        <v>34.360000610351563</v>
      </c>
      <c r="K21049">
        <v>0</v>
      </c>
    </row>
    <row r="21050" spans="1:11" x14ac:dyDescent="0.25">
      <c r="A21050" t="s">
        <v>21043</v>
      </c>
      <c r="B21050" s="1">
        <f t="shared" si="1705"/>
        <v>43685.187499948966</v>
      </c>
      <c r="C21050">
        <v>6.2800002098083496</v>
      </c>
      <c r="D21050" s="2">
        <v>0</v>
      </c>
      <c r="E21050" t="s">
        <v>56083</v>
      </c>
      <c r="F21050" s="1">
        <f t="shared" si="1706"/>
        <v>43320.187499948966</v>
      </c>
      <c r="G21050">
        <f t="shared" si="1702"/>
        <v>8</v>
      </c>
      <c r="H21050">
        <f t="shared" si="1703"/>
        <v>8</v>
      </c>
      <c r="I21050">
        <f t="shared" si="1704"/>
        <v>2018</v>
      </c>
      <c r="J21050">
        <v>31</v>
      </c>
      <c r="K21050">
        <v>0</v>
      </c>
    </row>
    <row r="21051" spans="1:11" x14ac:dyDescent="0.25">
      <c r="A21051" t="s">
        <v>21044</v>
      </c>
      <c r="B21051" s="1">
        <f t="shared" si="1705"/>
        <v>43685.197916615631</v>
      </c>
      <c r="C21051">
        <v>6.1999998092651367</v>
      </c>
      <c r="D21051" s="2">
        <v>0</v>
      </c>
      <c r="E21051" t="s">
        <v>56084</v>
      </c>
      <c r="F21051" s="1">
        <f t="shared" si="1706"/>
        <v>43320.197916615631</v>
      </c>
      <c r="G21051">
        <f t="shared" si="1702"/>
        <v>8</v>
      </c>
      <c r="H21051">
        <f t="shared" si="1703"/>
        <v>8</v>
      </c>
      <c r="I21051">
        <f t="shared" si="1704"/>
        <v>2018</v>
      </c>
      <c r="J21051">
        <v>29.239999771118164</v>
      </c>
      <c r="K21051">
        <v>0</v>
      </c>
    </row>
    <row r="21052" spans="1:11" x14ac:dyDescent="0.25">
      <c r="A21052" t="s">
        <v>21045</v>
      </c>
      <c r="B21052" s="1">
        <f t="shared" si="1705"/>
        <v>43685.208333282295</v>
      </c>
      <c r="C21052">
        <v>5.5999999046325684</v>
      </c>
      <c r="D21052" s="2">
        <v>0</v>
      </c>
      <c r="E21052" t="s">
        <v>56085</v>
      </c>
      <c r="F21052" s="1">
        <f t="shared" si="1706"/>
        <v>43320.208333282295</v>
      </c>
      <c r="G21052">
        <f t="shared" si="1702"/>
        <v>8</v>
      </c>
      <c r="H21052">
        <f t="shared" si="1703"/>
        <v>8</v>
      </c>
      <c r="I21052">
        <f t="shared" si="1704"/>
        <v>2018</v>
      </c>
      <c r="J21052">
        <v>25.319999694824219</v>
      </c>
      <c r="K21052">
        <v>0</v>
      </c>
    </row>
    <row r="21053" spans="1:11" x14ac:dyDescent="0.25">
      <c r="A21053" t="s">
        <v>21046</v>
      </c>
      <c r="B21053" s="1">
        <f t="shared" si="1705"/>
        <v>43685.218749948959</v>
      </c>
      <c r="C21053">
        <v>5.7600002288818359</v>
      </c>
      <c r="D21053" s="2">
        <v>0</v>
      </c>
      <c r="E21053" t="s">
        <v>56086</v>
      </c>
      <c r="F21053" s="1">
        <f t="shared" si="1706"/>
        <v>43320.218749948959</v>
      </c>
      <c r="G21053">
        <f t="shared" si="1702"/>
        <v>8</v>
      </c>
      <c r="H21053">
        <f t="shared" si="1703"/>
        <v>8</v>
      </c>
      <c r="I21053">
        <f t="shared" si="1704"/>
        <v>2018</v>
      </c>
      <c r="J21053">
        <v>24.719999313354492</v>
      </c>
      <c r="K21053">
        <v>0</v>
      </c>
    </row>
    <row r="21054" spans="1:11" x14ac:dyDescent="0.25">
      <c r="A21054" t="s">
        <v>21047</v>
      </c>
      <c r="B21054" s="1">
        <f t="shared" si="1705"/>
        <v>43685.229166615623</v>
      </c>
      <c r="C21054">
        <v>6</v>
      </c>
      <c r="D21054" s="2">
        <v>0</v>
      </c>
      <c r="E21054" t="s">
        <v>56087</v>
      </c>
      <c r="F21054" s="1">
        <f t="shared" si="1706"/>
        <v>43320.229166615623</v>
      </c>
      <c r="G21054">
        <f t="shared" si="1702"/>
        <v>8</v>
      </c>
      <c r="H21054">
        <f t="shared" si="1703"/>
        <v>8</v>
      </c>
      <c r="I21054">
        <f t="shared" si="1704"/>
        <v>2018</v>
      </c>
      <c r="J21054">
        <v>35.240001678466797</v>
      </c>
      <c r="K21054">
        <v>0</v>
      </c>
    </row>
    <row r="21055" spans="1:11" x14ac:dyDescent="0.25">
      <c r="A21055" t="s">
        <v>21048</v>
      </c>
      <c r="B21055" s="1">
        <f t="shared" si="1705"/>
        <v>43685.239583282288</v>
      </c>
      <c r="C21055">
        <v>5.679999828338623</v>
      </c>
      <c r="D21055" s="2">
        <v>0</v>
      </c>
      <c r="E21055" t="s">
        <v>56088</v>
      </c>
      <c r="F21055" s="1">
        <f t="shared" si="1706"/>
        <v>43320.239583282288</v>
      </c>
      <c r="G21055">
        <f t="shared" si="1702"/>
        <v>8</v>
      </c>
      <c r="H21055">
        <f t="shared" si="1703"/>
        <v>8</v>
      </c>
      <c r="I21055">
        <f t="shared" si="1704"/>
        <v>2018</v>
      </c>
      <c r="J21055">
        <v>32.119998931884766</v>
      </c>
      <c r="K21055">
        <v>0</v>
      </c>
    </row>
    <row r="21056" spans="1:11" x14ac:dyDescent="0.25">
      <c r="A21056" t="s">
        <v>21049</v>
      </c>
      <c r="B21056" s="1">
        <f t="shared" si="1705"/>
        <v>43685.249999948952</v>
      </c>
      <c r="C21056">
        <v>5.3600001335144043</v>
      </c>
      <c r="D21056" s="2">
        <v>0</v>
      </c>
      <c r="E21056" t="s">
        <v>56089</v>
      </c>
      <c r="F21056" s="1">
        <f t="shared" si="1706"/>
        <v>43320.249999948952</v>
      </c>
      <c r="G21056">
        <f t="shared" si="1702"/>
        <v>8</v>
      </c>
      <c r="H21056">
        <f t="shared" si="1703"/>
        <v>8</v>
      </c>
      <c r="I21056">
        <f t="shared" si="1704"/>
        <v>2018</v>
      </c>
      <c r="J21056">
        <v>29.239999771118164</v>
      </c>
      <c r="K21056">
        <v>0</v>
      </c>
    </row>
    <row r="21057" spans="1:11" x14ac:dyDescent="0.25">
      <c r="A21057" t="s">
        <v>21050</v>
      </c>
      <c r="B21057" s="1">
        <f t="shared" si="1705"/>
        <v>43685.260416615616</v>
      </c>
      <c r="C21057">
        <v>5.679999828338623</v>
      </c>
      <c r="D21057" s="2">
        <v>0</v>
      </c>
      <c r="E21057" t="s">
        <v>56090</v>
      </c>
      <c r="F21057" s="1">
        <f t="shared" si="1706"/>
        <v>43320.260416615616</v>
      </c>
      <c r="G21057">
        <f t="shared" si="1702"/>
        <v>8</v>
      </c>
      <c r="H21057">
        <f t="shared" si="1703"/>
        <v>8</v>
      </c>
      <c r="I21057">
        <f t="shared" si="1704"/>
        <v>2018</v>
      </c>
      <c r="J21057">
        <v>24.520000457763672</v>
      </c>
      <c r="K21057">
        <v>0</v>
      </c>
    </row>
    <row r="21058" spans="1:11" x14ac:dyDescent="0.25">
      <c r="A21058" t="s">
        <v>21051</v>
      </c>
      <c r="B21058" s="1">
        <f t="shared" si="1705"/>
        <v>43685.27083328228</v>
      </c>
      <c r="C21058">
        <v>6.1999998092651367</v>
      </c>
      <c r="D21058" s="2">
        <v>0</v>
      </c>
      <c r="E21058" t="s">
        <v>56091</v>
      </c>
      <c r="F21058" s="1">
        <f t="shared" si="1706"/>
        <v>43320.27083328228</v>
      </c>
      <c r="G21058">
        <f t="shared" si="1702"/>
        <v>8</v>
      </c>
      <c r="H21058">
        <f t="shared" si="1703"/>
        <v>8</v>
      </c>
      <c r="I21058">
        <f t="shared" si="1704"/>
        <v>2018</v>
      </c>
      <c r="J21058">
        <v>22.799999237060547</v>
      </c>
      <c r="K21058">
        <v>0</v>
      </c>
    </row>
    <row r="21059" spans="1:11" x14ac:dyDescent="0.25">
      <c r="A21059" t="s">
        <v>21052</v>
      </c>
      <c r="B21059" s="1">
        <f t="shared" si="1705"/>
        <v>43685.281249948945</v>
      </c>
      <c r="C21059">
        <v>5.9600000381469727</v>
      </c>
      <c r="D21059" s="2">
        <v>0</v>
      </c>
      <c r="E21059" t="s">
        <v>56092</v>
      </c>
      <c r="F21059" s="1">
        <f t="shared" si="1706"/>
        <v>43320.281249948945</v>
      </c>
      <c r="G21059">
        <f t="shared" si="1702"/>
        <v>8</v>
      </c>
      <c r="H21059">
        <f t="shared" si="1703"/>
        <v>8</v>
      </c>
      <c r="I21059">
        <f t="shared" si="1704"/>
        <v>2018</v>
      </c>
      <c r="J21059">
        <v>23.639999389648438</v>
      </c>
      <c r="K21059">
        <v>0</v>
      </c>
    </row>
    <row r="21060" spans="1:11" x14ac:dyDescent="0.25">
      <c r="A21060" t="s">
        <v>21053</v>
      </c>
      <c r="B21060" s="1">
        <f t="shared" si="1705"/>
        <v>43685.291666615609</v>
      </c>
      <c r="C21060">
        <v>6.320000171661377</v>
      </c>
      <c r="D21060" s="2">
        <v>0</v>
      </c>
      <c r="E21060" t="s">
        <v>56093</v>
      </c>
      <c r="F21060" s="1">
        <f t="shared" si="1706"/>
        <v>43320.291666615609</v>
      </c>
      <c r="G21060">
        <f t="shared" si="1702"/>
        <v>8</v>
      </c>
      <c r="H21060">
        <f t="shared" si="1703"/>
        <v>8</v>
      </c>
      <c r="I21060">
        <f t="shared" si="1704"/>
        <v>2018</v>
      </c>
      <c r="J21060">
        <v>30.120000839233398</v>
      </c>
      <c r="K21060">
        <v>0</v>
      </c>
    </row>
    <row r="21061" spans="1:11" x14ac:dyDescent="0.25">
      <c r="A21061" t="s">
        <v>21054</v>
      </c>
      <c r="B21061" s="1">
        <f t="shared" si="1705"/>
        <v>43685.302083282273</v>
      </c>
      <c r="C21061">
        <v>5.5199999809265137</v>
      </c>
      <c r="D21061" s="2">
        <v>0</v>
      </c>
      <c r="E21061" t="s">
        <v>56094</v>
      </c>
      <c r="F21061" s="1">
        <f t="shared" si="1706"/>
        <v>43320.302083282273</v>
      </c>
      <c r="G21061">
        <f t="shared" si="1702"/>
        <v>8</v>
      </c>
      <c r="H21061">
        <f t="shared" si="1703"/>
        <v>8</v>
      </c>
      <c r="I21061">
        <f t="shared" si="1704"/>
        <v>2018</v>
      </c>
      <c r="J21061">
        <v>30.079999923706055</v>
      </c>
      <c r="K21061">
        <v>0</v>
      </c>
    </row>
    <row r="21062" spans="1:11" x14ac:dyDescent="0.25">
      <c r="A21062" t="s">
        <v>21055</v>
      </c>
      <c r="B21062" s="1">
        <f t="shared" si="1705"/>
        <v>43685.312499948937</v>
      </c>
      <c r="C21062">
        <v>6.119999885559082</v>
      </c>
      <c r="D21062" s="2">
        <v>0</v>
      </c>
      <c r="E21062" t="s">
        <v>56095</v>
      </c>
      <c r="F21062" s="1">
        <f t="shared" si="1706"/>
        <v>43320.312499948937</v>
      </c>
      <c r="G21062">
        <f t="shared" si="1702"/>
        <v>8</v>
      </c>
      <c r="H21062">
        <f t="shared" si="1703"/>
        <v>8</v>
      </c>
      <c r="I21062">
        <f t="shared" si="1704"/>
        <v>2018</v>
      </c>
      <c r="J21062">
        <v>23.399999618530273</v>
      </c>
      <c r="K21062">
        <v>0</v>
      </c>
    </row>
    <row r="21063" spans="1:11" x14ac:dyDescent="0.25">
      <c r="A21063" t="s">
        <v>21056</v>
      </c>
      <c r="B21063" s="1">
        <f t="shared" si="1705"/>
        <v>43685.322916615602</v>
      </c>
      <c r="C21063">
        <v>6.559999942779541</v>
      </c>
      <c r="D21063" s="2">
        <v>0</v>
      </c>
      <c r="E21063" t="s">
        <v>56096</v>
      </c>
      <c r="F21063" s="1">
        <f t="shared" si="1706"/>
        <v>43320.322916615602</v>
      </c>
      <c r="G21063">
        <f t="shared" si="1702"/>
        <v>8</v>
      </c>
      <c r="H21063">
        <f t="shared" si="1703"/>
        <v>8</v>
      </c>
      <c r="I21063">
        <f t="shared" si="1704"/>
        <v>2018</v>
      </c>
      <c r="J21063">
        <v>25.120000839233398</v>
      </c>
      <c r="K21063">
        <v>0</v>
      </c>
    </row>
    <row r="21064" spans="1:11" x14ac:dyDescent="0.25">
      <c r="A21064" t="s">
        <v>21057</v>
      </c>
      <c r="B21064" s="1">
        <f t="shared" si="1705"/>
        <v>43685.333333282266</v>
      </c>
      <c r="C21064">
        <v>8.119999885559082</v>
      </c>
      <c r="D21064" s="2">
        <v>0</v>
      </c>
      <c r="E21064" t="s">
        <v>56097</v>
      </c>
      <c r="F21064" s="1">
        <f t="shared" si="1706"/>
        <v>43320.333333282266</v>
      </c>
      <c r="G21064">
        <f t="shared" si="1702"/>
        <v>8</v>
      </c>
      <c r="H21064">
        <f t="shared" si="1703"/>
        <v>8</v>
      </c>
      <c r="I21064">
        <f t="shared" si="1704"/>
        <v>2018</v>
      </c>
      <c r="J21064">
        <v>26.920000076293945</v>
      </c>
      <c r="K21064">
        <v>0</v>
      </c>
    </row>
    <row r="21065" spans="1:11" x14ac:dyDescent="0.25">
      <c r="A21065" t="s">
        <v>21058</v>
      </c>
      <c r="B21065" s="1">
        <f t="shared" si="1705"/>
        <v>43685.34374994893</v>
      </c>
      <c r="C21065">
        <v>25.639999389648438</v>
      </c>
      <c r="D21065" s="2">
        <v>0.40000000596046448</v>
      </c>
      <c r="E21065" t="s">
        <v>56098</v>
      </c>
      <c r="F21065" s="1">
        <f t="shared" si="1706"/>
        <v>43320.34374994893</v>
      </c>
      <c r="G21065">
        <f t="shared" si="1702"/>
        <v>8</v>
      </c>
      <c r="H21065">
        <f t="shared" si="1703"/>
        <v>8</v>
      </c>
      <c r="I21065">
        <f t="shared" si="1704"/>
        <v>2018</v>
      </c>
      <c r="J21065">
        <v>56.840000152587891</v>
      </c>
      <c r="K21065">
        <v>0</v>
      </c>
    </row>
    <row r="21066" spans="1:11" x14ac:dyDescent="0.25">
      <c r="A21066" t="s">
        <v>21059</v>
      </c>
      <c r="B21066" s="1">
        <f t="shared" si="1705"/>
        <v>43685.354166615594</v>
      </c>
      <c r="C21066">
        <v>26.239999771118164</v>
      </c>
      <c r="D21066" s="2">
        <v>0.40000000596046448</v>
      </c>
      <c r="E21066" t="s">
        <v>56099</v>
      </c>
      <c r="F21066" s="1">
        <f t="shared" si="1706"/>
        <v>43320.354166615594</v>
      </c>
      <c r="G21066">
        <f t="shared" ref="G21066:G21129" si="1707">DAY(F21066)</f>
        <v>8</v>
      </c>
      <c r="H21066">
        <f t="shared" ref="H21066:H21129" si="1708">MONTH(F21066)</f>
        <v>8</v>
      </c>
      <c r="I21066">
        <f t="shared" ref="I21066:I21129" si="1709">YEAR(F21066)</f>
        <v>2018</v>
      </c>
      <c r="J21066">
        <v>53.040000915527344</v>
      </c>
      <c r="K21066">
        <v>0</v>
      </c>
    </row>
    <row r="21067" spans="1:11" x14ac:dyDescent="0.25">
      <c r="A21067" t="s">
        <v>21060</v>
      </c>
      <c r="B21067" s="1">
        <f t="shared" ref="B21067:B21130" si="1710">B21066+1/(24*4)</f>
        <v>43685.364583282259</v>
      </c>
      <c r="C21067">
        <v>22.159999847412109</v>
      </c>
      <c r="D21067" s="2">
        <v>0</v>
      </c>
      <c r="E21067" t="s">
        <v>56100</v>
      </c>
      <c r="F21067" s="1">
        <f t="shared" ref="F21067:F21130" si="1711">F21066+1/(24*4)</f>
        <v>43320.364583282259</v>
      </c>
      <c r="G21067">
        <f t="shared" si="1707"/>
        <v>8</v>
      </c>
      <c r="H21067">
        <f t="shared" si="1708"/>
        <v>8</v>
      </c>
      <c r="I21067">
        <f t="shared" si="1709"/>
        <v>2018</v>
      </c>
      <c r="J21067">
        <v>45.400001525878906</v>
      </c>
      <c r="K21067">
        <v>0</v>
      </c>
    </row>
    <row r="21068" spans="1:11" x14ac:dyDescent="0.25">
      <c r="A21068" t="s">
        <v>21061</v>
      </c>
      <c r="B21068" s="1">
        <f t="shared" si="1710"/>
        <v>43685.374999948923</v>
      </c>
      <c r="C21068">
        <v>43.159999847412109</v>
      </c>
      <c r="D21068" s="2">
        <v>0</v>
      </c>
      <c r="E21068" t="s">
        <v>56101</v>
      </c>
      <c r="F21068" s="1">
        <f t="shared" si="1711"/>
        <v>43320.374999948923</v>
      </c>
      <c r="G21068">
        <f t="shared" si="1707"/>
        <v>8</v>
      </c>
      <c r="H21068">
        <f t="shared" si="1708"/>
        <v>8</v>
      </c>
      <c r="I21068">
        <f t="shared" si="1709"/>
        <v>2018</v>
      </c>
      <c r="J21068">
        <v>43.639999389648438</v>
      </c>
      <c r="K21068">
        <v>0</v>
      </c>
    </row>
    <row r="21069" spans="1:11" x14ac:dyDescent="0.25">
      <c r="A21069" t="s">
        <v>21062</v>
      </c>
      <c r="B21069" s="1">
        <f t="shared" si="1710"/>
        <v>43685.385416615587</v>
      </c>
      <c r="C21069">
        <v>35.080001831054688</v>
      </c>
      <c r="D21069" s="2">
        <v>0.40000000596046448</v>
      </c>
      <c r="E21069" t="s">
        <v>56102</v>
      </c>
      <c r="F21069" s="1">
        <f t="shared" si="1711"/>
        <v>43320.385416615587</v>
      </c>
      <c r="G21069">
        <f t="shared" si="1707"/>
        <v>8</v>
      </c>
      <c r="H21069">
        <f t="shared" si="1708"/>
        <v>8</v>
      </c>
      <c r="I21069">
        <f t="shared" si="1709"/>
        <v>2018</v>
      </c>
      <c r="J21069">
        <v>69.080001831054688</v>
      </c>
      <c r="K21069">
        <v>0</v>
      </c>
    </row>
    <row r="21070" spans="1:11" x14ac:dyDescent="0.25">
      <c r="A21070" t="s">
        <v>21063</v>
      </c>
      <c r="B21070" s="1">
        <f t="shared" si="1710"/>
        <v>43685.395833282251</v>
      </c>
      <c r="C21070">
        <v>36</v>
      </c>
      <c r="D21070" s="2">
        <v>0</v>
      </c>
      <c r="E21070" t="s">
        <v>56103</v>
      </c>
      <c r="F21070" s="1">
        <f t="shared" si="1711"/>
        <v>43320.395833282251</v>
      </c>
      <c r="G21070">
        <f t="shared" si="1707"/>
        <v>8</v>
      </c>
      <c r="H21070">
        <f t="shared" si="1708"/>
        <v>8</v>
      </c>
      <c r="I21070">
        <f t="shared" si="1709"/>
        <v>2018</v>
      </c>
      <c r="J21070">
        <v>70.800003051757813</v>
      </c>
      <c r="K21070">
        <v>0.40000000596046448</v>
      </c>
    </row>
    <row r="21071" spans="1:11" x14ac:dyDescent="0.25">
      <c r="A21071" t="s">
        <v>21064</v>
      </c>
      <c r="B21071" s="1">
        <f t="shared" si="1710"/>
        <v>43685.406249948916</v>
      </c>
      <c r="C21071">
        <v>34.520000457763672</v>
      </c>
      <c r="D21071" s="2">
        <v>0.40000000596046448</v>
      </c>
      <c r="E21071" t="s">
        <v>56104</v>
      </c>
      <c r="F21071" s="1">
        <f t="shared" si="1711"/>
        <v>43320.406249948916</v>
      </c>
      <c r="G21071">
        <f t="shared" si="1707"/>
        <v>8</v>
      </c>
      <c r="H21071">
        <f t="shared" si="1708"/>
        <v>8</v>
      </c>
      <c r="I21071">
        <f t="shared" si="1709"/>
        <v>2018</v>
      </c>
      <c r="J21071">
        <v>67.760002136230469</v>
      </c>
      <c r="K21071">
        <v>0.40000000596046448</v>
      </c>
    </row>
    <row r="21072" spans="1:11" x14ac:dyDescent="0.25">
      <c r="A21072" t="s">
        <v>21065</v>
      </c>
      <c r="B21072" s="1">
        <f t="shared" si="1710"/>
        <v>43685.41666661558</v>
      </c>
      <c r="C21072">
        <v>41.240001678466797</v>
      </c>
      <c r="D21072" s="2">
        <v>0</v>
      </c>
      <c r="E21072" t="s">
        <v>56105</v>
      </c>
      <c r="F21072" s="1">
        <f t="shared" si="1711"/>
        <v>43320.41666661558</v>
      </c>
      <c r="G21072">
        <f t="shared" si="1707"/>
        <v>8</v>
      </c>
      <c r="H21072">
        <f t="shared" si="1708"/>
        <v>8</v>
      </c>
      <c r="I21072">
        <f t="shared" si="1709"/>
        <v>2018</v>
      </c>
      <c r="J21072">
        <v>77.599998474121094</v>
      </c>
      <c r="K21072">
        <v>0</v>
      </c>
    </row>
    <row r="21073" spans="1:11" x14ac:dyDescent="0.25">
      <c r="A21073" t="s">
        <v>21066</v>
      </c>
      <c r="B21073" s="1">
        <f t="shared" si="1710"/>
        <v>43685.427083282244</v>
      </c>
      <c r="C21073">
        <v>43.240001678466797</v>
      </c>
      <c r="D21073" s="2">
        <v>0</v>
      </c>
      <c r="E21073" t="s">
        <v>56106</v>
      </c>
      <c r="F21073" s="1">
        <f t="shared" si="1711"/>
        <v>43320.427083282244</v>
      </c>
      <c r="G21073">
        <f t="shared" si="1707"/>
        <v>8</v>
      </c>
      <c r="H21073">
        <f t="shared" si="1708"/>
        <v>8</v>
      </c>
      <c r="I21073">
        <f t="shared" si="1709"/>
        <v>2018</v>
      </c>
      <c r="J21073">
        <v>59.880001068115234</v>
      </c>
      <c r="K21073">
        <v>0</v>
      </c>
    </row>
    <row r="21074" spans="1:11" x14ac:dyDescent="0.25">
      <c r="A21074" t="s">
        <v>21067</v>
      </c>
      <c r="B21074" s="1">
        <f t="shared" si="1710"/>
        <v>43685.437499948908</v>
      </c>
      <c r="C21074">
        <v>32.200000762939453</v>
      </c>
      <c r="D21074" s="2">
        <v>0</v>
      </c>
      <c r="E21074" t="s">
        <v>56107</v>
      </c>
      <c r="F21074" s="1">
        <f t="shared" si="1711"/>
        <v>43320.437499948908</v>
      </c>
      <c r="G21074">
        <f t="shared" si="1707"/>
        <v>8</v>
      </c>
      <c r="H21074">
        <f t="shared" si="1708"/>
        <v>8</v>
      </c>
      <c r="I21074">
        <f t="shared" si="1709"/>
        <v>2018</v>
      </c>
      <c r="J21074">
        <v>61.959999084472656</v>
      </c>
      <c r="K21074">
        <v>0</v>
      </c>
    </row>
    <row r="21075" spans="1:11" x14ac:dyDescent="0.25">
      <c r="A21075" t="s">
        <v>21068</v>
      </c>
      <c r="B21075" s="1">
        <f t="shared" si="1710"/>
        <v>43685.447916615572</v>
      </c>
      <c r="C21075">
        <v>34.520000457763672</v>
      </c>
      <c r="D21075" s="2">
        <v>0</v>
      </c>
      <c r="E21075" t="s">
        <v>56108</v>
      </c>
      <c r="F21075" s="1">
        <f t="shared" si="1711"/>
        <v>43320.447916615572</v>
      </c>
      <c r="G21075">
        <f t="shared" si="1707"/>
        <v>8</v>
      </c>
      <c r="H21075">
        <f t="shared" si="1708"/>
        <v>8</v>
      </c>
      <c r="I21075">
        <f t="shared" si="1709"/>
        <v>2018</v>
      </c>
      <c r="J21075">
        <v>76.839996337890625</v>
      </c>
      <c r="K21075">
        <v>0</v>
      </c>
    </row>
    <row r="21076" spans="1:11" x14ac:dyDescent="0.25">
      <c r="A21076" t="s">
        <v>21069</v>
      </c>
      <c r="B21076" s="1">
        <f t="shared" si="1710"/>
        <v>43685.458333282237</v>
      </c>
      <c r="C21076">
        <v>35.840000152587891</v>
      </c>
      <c r="D21076" s="2">
        <v>0</v>
      </c>
      <c r="E21076" t="s">
        <v>56109</v>
      </c>
      <c r="F21076" s="1">
        <f t="shared" si="1711"/>
        <v>43320.458333282237</v>
      </c>
      <c r="G21076">
        <f t="shared" si="1707"/>
        <v>8</v>
      </c>
      <c r="H21076">
        <f t="shared" si="1708"/>
        <v>8</v>
      </c>
      <c r="I21076">
        <f t="shared" si="1709"/>
        <v>2018</v>
      </c>
      <c r="J21076">
        <v>71.680000305175781</v>
      </c>
      <c r="K21076">
        <v>0</v>
      </c>
    </row>
    <row r="21077" spans="1:11" x14ac:dyDescent="0.25">
      <c r="A21077" t="s">
        <v>21070</v>
      </c>
      <c r="B21077" s="1">
        <f t="shared" si="1710"/>
        <v>43685.468749948901</v>
      </c>
      <c r="C21077">
        <v>46.159999847412109</v>
      </c>
      <c r="D21077" s="2">
        <v>0</v>
      </c>
      <c r="E21077" t="s">
        <v>56110</v>
      </c>
      <c r="F21077" s="1">
        <f t="shared" si="1711"/>
        <v>43320.468749948901</v>
      </c>
      <c r="G21077">
        <f t="shared" si="1707"/>
        <v>8</v>
      </c>
      <c r="H21077">
        <f t="shared" si="1708"/>
        <v>8</v>
      </c>
      <c r="I21077">
        <f t="shared" si="1709"/>
        <v>2018</v>
      </c>
      <c r="J21077">
        <v>72.239997863769531</v>
      </c>
      <c r="K21077">
        <v>0.40000000596046448</v>
      </c>
    </row>
    <row r="21078" spans="1:11" x14ac:dyDescent="0.25">
      <c r="A21078" t="s">
        <v>21071</v>
      </c>
      <c r="B21078" s="1">
        <f t="shared" si="1710"/>
        <v>43685.479166615565</v>
      </c>
      <c r="C21078">
        <v>61.080001831054688</v>
      </c>
      <c r="D21078" s="2">
        <v>0.40000000596046448</v>
      </c>
      <c r="E21078" t="s">
        <v>56111</v>
      </c>
      <c r="F21078" s="1">
        <f t="shared" si="1711"/>
        <v>43320.479166615565</v>
      </c>
      <c r="G21078">
        <f t="shared" si="1707"/>
        <v>8</v>
      </c>
      <c r="H21078">
        <f t="shared" si="1708"/>
        <v>8</v>
      </c>
      <c r="I21078">
        <f t="shared" si="1709"/>
        <v>2018</v>
      </c>
      <c r="J21078">
        <v>77.480003356933594</v>
      </c>
      <c r="K21078">
        <v>0</v>
      </c>
    </row>
    <row r="21079" spans="1:11" x14ac:dyDescent="0.25">
      <c r="A21079" t="s">
        <v>21072</v>
      </c>
      <c r="B21079" s="1">
        <f t="shared" si="1710"/>
        <v>43685.489583282229</v>
      </c>
      <c r="C21079">
        <v>50.200000762939453</v>
      </c>
      <c r="D21079" s="2">
        <v>0</v>
      </c>
      <c r="E21079" t="s">
        <v>56112</v>
      </c>
      <c r="F21079" s="1">
        <f t="shared" si="1711"/>
        <v>43320.489583282229</v>
      </c>
      <c r="G21079">
        <f t="shared" si="1707"/>
        <v>8</v>
      </c>
      <c r="H21079">
        <f t="shared" si="1708"/>
        <v>8</v>
      </c>
      <c r="I21079">
        <f t="shared" si="1709"/>
        <v>2018</v>
      </c>
      <c r="J21079">
        <v>84.639999389648438</v>
      </c>
      <c r="K21079">
        <v>0</v>
      </c>
    </row>
    <row r="21080" spans="1:11" x14ac:dyDescent="0.25">
      <c r="A21080" t="s">
        <v>21073</v>
      </c>
      <c r="B21080" s="1">
        <f t="shared" si="1710"/>
        <v>43685.499999948894</v>
      </c>
      <c r="C21080">
        <v>53.159999847412109</v>
      </c>
      <c r="D21080" s="2">
        <v>0</v>
      </c>
      <c r="E21080" t="s">
        <v>56113</v>
      </c>
      <c r="F21080" s="1">
        <f t="shared" si="1711"/>
        <v>43320.499999948894</v>
      </c>
      <c r="G21080">
        <f t="shared" si="1707"/>
        <v>8</v>
      </c>
      <c r="H21080">
        <f t="shared" si="1708"/>
        <v>8</v>
      </c>
      <c r="I21080">
        <f t="shared" si="1709"/>
        <v>2018</v>
      </c>
      <c r="J21080">
        <v>78</v>
      </c>
      <c r="K21080">
        <v>0.40000000596046448</v>
      </c>
    </row>
    <row r="21081" spans="1:11" x14ac:dyDescent="0.25">
      <c r="A21081" t="s">
        <v>21074</v>
      </c>
      <c r="B21081" s="1">
        <f t="shared" si="1710"/>
        <v>43685.510416615558</v>
      </c>
      <c r="C21081">
        <v>51.880001068115234</v>
      </c>
      <c r="D21081" s="2">
        <v>0</v>
      </c>
      <c r="E21081" t="s">
        <v>56114</v>
      </c>
      <c r="F21081" s="1">
        <f t="shared" si="1711"/>
        <v>43320.510416615558</v>
      </c>
      <c r="G21081">
        <f t="shared" si="1707"/>
        <v>8</v>
      </c>
      <c r="H21081">
        <f t="shared" si="1708"/>
        <v>8</v>
      </c>
      <c r="I21081">
        <f t="shared" si="1709"/>
        <v>2018</v>
      </c>
      <c r="J21081">
        <v>78.959999084472656</v>
      </c>
      <c r="K21081">
        <v>0</v>
      </c>
    </row>
    <row r="21082" spans="1:11" x14ac:dyDescent="0.25">
      <c r="A21082" t="s">
        <v>21075</v>
      </c>
      <c r="B21082" s="1">
        <f t="shared" si="1710"/>
        <v>43685.520833282222</v>
      </c>
      <c r="C21082">
        <v>54.919998168945313</v>
      </c>
      <c r="D21082" s="2">
        <v>0.40000000596046448</v>
      </c>
      <c r="E21082" t="s">
        <v>56115</v>
      </c>
      <c r="F21082" s="1">
        <f t="shared" si="1711"/>
        <v>43320.520833282222</v>
      </c>
      <c r="G21082">
        <f t="shared" si="1707"/>
        <v>8</v>
      </c>
      <c r="H21082">
        <f t="shared" si="1708"/>
        <v>8</v>
      </c>
      <c r="I21082">
        <f t="shared" si="1709"/>
        <v>2018</v>
      </c>
      <c r="J21082">
        <v>68.519996643066406</v>
      </c>
      <c r="K21082">
        <v>0</v>
      </c>
    </row>
    <row r="21083" spans="1:11" x14ac:dyDescent="0.25">
      <c r="A21083" t="s">
        <v>21076</v>
      </c>
      <c r="B21083" s="1">
        <f t="shared" si="1710"/>
        <v>43685.531249948886</v>
      </c>
      <c r="C21083">
        <v>48.159999847412109</v>
      </c>
      <c r="D21083" s="2">
        <v>0</v>
      </c>
      <c r="E21083" t="s">
        <v>56116</v>
      </c>
      <c r="F21083" s="1">
        <f t="shared" si="1711"/>
        <v>43320.531249948886</v>
      </c>
      <c r="G21083">
        <f t="shared" si="1707"/>
        <v>8</v>
      </c>
      <c r="H21083">
        <f t="shared" si="1708"/>
        <v>8</v>
      </c>
      <c r="I21083">
        <f t="shared" si="1709"/>
        <v>2018</v>
      </c>
      <c r="J21083">
        <v>81.239997863769531</v>
      </c>
      <c r="K21083">
        <v>0.40000000596046448</v>
      </c>
    </row>
    <row r="21084" spans="1:11" x14ac:dyDescent="0.25">
      <c r="A21084" t="s">
        <v>21077</v>
      </c>
      <c r="B21084" s="1">
        <f t="shared" si="1710"/>
        <v>43685.541666615551</v>
      </c>
      <c r="C21084">
        <v>42.680000305175781</v>
      </c>
      <c r="D21084" s="2">
        <v>0.40000000596046448</v>
      </c>
      <c r="E21084" t="s">
        <v>56117</v>
      </c>
      <c r="F21084" s="1">
        <f t="shared" si="1711"/>
        <v>43320.541666615551</v>
      </c>
      <c r="G21084">
        <f t="shared" si="1707"/>
        <v>8</v>
      </c>
      <c r="H21084">
        <f t="shared" si="1708"/>
        <v>8</v>
      </c>
      <c r="I21084">
        <f t="shared" si="1709"/>
        <v>2018</v>
      </c>
      <c r="J21084">
        <v>79.680000305175781</v>
      </c>
      <c r="K21084">
        <v>0.40000000596046448</v>
      </c>
    </row>
    <row r="21085" spans="1:11" x14ac:dyDescent="0.25">
      <c r="A21085" t="s">
        <v>21078</v>
      </c>
      <c r="B21085" s="1">
        <f t="shared" si="1710"/>
        <v>43685.552083282215</v>
      </c>
      <c r="C21085">
        <v>59.319999694824219</v>
      </c>
      <c r="D21085" s="2">
        <v>0.40000000596046448</v>
      </c>
      <c r="E21085" t="s">
        <v>56118</v>
      </c>
      <c r="F21085" s="1">
        <f t="shared" si="1711"/>
        <v>43320.552083282215</v>
      </c>
      <c r="G21085">
        <f t="shared" si="1707"/>
        <v>8</v>
      </c>
      <c r="H21085">
        <f t="shared" si="1708"/>
        <v>8</v>
      </c>
      <c r="I21085">
        <f t="shared" si="1709"/>
        <v>2018</v>
      </c>
      <c r="J21085">
        <v>75.080001831054688</v>
      </c>
      <c r="K21085">
        <v>0</v>
      </c>
    </row>
    <row r="21086" spans="1:11" x14ac:dyDescent="0.25">
      <c r="A21086" t="s">
        <v>21079</v>
      </c>
      <c r="B21086" s="1">
        <f t="shared" si="1710"/>
        <v>43685.562499948879</v>
      </c>
      <c r="C21086">
        <v>50.919998168945313</v>
      </c>
      <c r="D21086" s="2">
        <v>0</v>
      </c>
      <c r="E21086" t="s">
        <v>56119</v>
      </c>
      <c r="F21086" s="1">
        <f t="shared" si="1711"/>
        <v>43320.562499948879</v>
      </c>
      <c r="G21086">
        <f t="shared" si="1707"/>
        <v>8</v>
      </c>
      <c r="H21086">
        <f t="shared" si="1708"/>
        <v>8</v>
      </c>
      <c r="I21086">
        <f t="shared" si="1709"/>
        <v>2018</v>
      </c>
      <c r="J21086">
        <v>95.519996643066406</v>
      </c>
      <c r="K21086">
        <v>0</v>
      </c>
    </row>
    <row r="21087" spans="1:11" x14ac:dyDescent="0.25">
      <c r="A21087" t="s">
        <v>21080</v>
      </c>
      <c r="B21087" s="1">
        <f t="shared" si="1710"/>
        <v>43685.572916615543</v>
      </c>
      <c r="C21087">
        <v>50.080001831054688</v>
      </c>
      <c r="D21087" s="2">
        <v>0.40000000596046448</v>
      </c>
      <c r="E21087" t="s">
        <v>56120</v>
      </c>
      <c r="F21087" s="1">
        <f t="shared" si="1711"/>
        <v>43320.572916615543</v>
      </c>
      <c r="G21087">
        <f t="shared" si="1707"/>
        <v>8</v>
      </c>
      <c r="H21087">
        <f t="shared" si="1708"/>
        <v>8</v>
      </c>
      <c r="I21087">
        <f t="shared" si="1709"/>
        <v>2018</v>
      </c>
      <c r="J21087">
        <v>72.120002746582031</v>
      </c>
      <c r="K21087">
        <v>0.40000000596046448</v>
      </c>
    </row>
    <row r="21088" spans="1:11" x14ac:dyDescent="0.25">
      <c r="A21088" t="s">
        <v>21081</v>
      </c>
      <c r="B21088" s="1">
        <f t="shared" si="1710"/>
        <v>43685.583333282208</v>
      </c>
      <c r="C21088">
        <v>52.479999542236328</v>
      </c>
      <c r="D21088" s="2">
        <v>0</v>
      </c>
      <c r="E21088" t="s">
        <v>56121</v>
      </c>
      <c r="F21088" s="1">
        <f t="shared" si="1711"/>
        <v>43320.583333282208</v>
      </c>
      <c r="G21088">
        <f t="shared" si="1707"/>
        <v>8</v>
      </c>
      <c r="H21088">
        <f t="shared" si="1708"/>
        <v>8</v>
      </c>
      <c r="I21088">
        <f t="shared" si="1709"/>
        <v>2018</v>
      </c>
      <c r="J21088">
        <v>75.040000915527344</v>
      </c>
      <c r="K21088">
        <v>0</v>
      </c>
    </row>
    <row r="21089" spans="1:11" x14ac:dyDescent="0.25">
      <c r="A21089" t="s">
        <v>21082</v>
      </c>
      <c r="B21089" s="1">
        <f t="shared" si="1710"/>
        <v>43685.593749948872</v>
      </c>
      <c r="C21089">
        <v>53.240001678466797</v>
      </c>
      <c r="D21089" s="2">
        <v>0.40000000596046448</v>
      </c>
      <c r="E21089" t="s">
        <v>56122</v>
      </c>
      <c r="F21089" s="1">
        <f t="shared" si="1711"/>
        <v>43320.593749948872</v>
      </c>
      <c r="G21089">
        <f t="shared" si="1707"/>
        <v>8</v>
      </c>
      <c r="H21089">
        <f t="shared" si="1708"/>
        <v>8</v>
      </c>
      <c r="I21089">
        <f t="shared" si="1709"/>
        <v>2018</v>
      </c>
      <c r="J21089">
        <v>79.879997253417969</v>
      </c>
      <c r="K21089">
        <v>0.40000000596046448</v>
      </c>
    </row>
    <row r="21090" spans="1:11" x14ac:dyDescent="0.25">
      <c r="A21090" t="s">
        <v>21083</v>
      </c>
      <c r="B21090" s="1">
        <f t="shared" si="1710"/>
        <v>43685.604166615536</v>
      </c>
      <c r="C21090">
        <v>47.639999389648438</v>
      </c>
      <c r="D21090" s="2">
        <v>0</v>
      </c>
      <c r="E21090" t="s">
        <v>56123</v>
      </c>
      <c r="F21090" s="1">
        <f t="shared" si="1711"/>
        <v>43320.604166615536</v>
      </c>
      <c r="G21090">
        <f t="shared" si="1707"/>
        <v>8</v>
      </c>
      <c r="H21090">
        <f t="shared" si="1708"/>
        <v>8</v>
      </c>
      <c r="I21090">
        <f t="shared" si="1709"/>
        <v>2018</v>
      </c>
      <c r="J21090">
        <v>71.680000305175781</v>
      </c>
      <c r="K21090">
        <v>0</v>
      </c>
    </row>
    <row r="21091" spans="1:11" x14ac:dyDescent="0.25">
      <c r="A21091" t="s">
        <v>21084</v>
      </c>
      <c r="B21091" s="1">
        <f t="shared" si="1710"/>
        <v>43685.6145832822</v>
      </c>
      <c r="C21091">
        <v>42.319999694824219</v>
      </c>
      <c r="D21091" s="2">
        <v>0</v>
      </c>
      <c r="E21091" t="s">
        <v>56124</v>
      </c>
      <c r="F21091" s="1">
        <f t="shared" si="1711"/>
        <v>43320.6145832822</v>
      </c>
      <c r="G21091">
        <f t="shared" si="1707"/>
        <v>8</v>
      </c>
      <c r="H21091">
        <f t="shared" si="1708"/>
        <v>8</v>
      </c>
      <c r="I21091">
        <f t="shared" si="1709"/>
        <v>2018</v>
      </c>
      <c r="J21091">
        <v>71.44000244140625</v>
      </c>
      <c r="K21091">
        <v>0.40000000596046448</v>
      </c>
    </row>
    <row r="21092" spans="1:11" x14ac:dyDescent="0.25">
      <c r="A21092" t="s">
        <v>21085</v>
      </c>
      <c r="B21092" s="1">
        <f t="shared" si="1710"/>
        <v>43685.624999948865</v>
      </c>
      <c r="C21092">
        <v>49.919998168945313</v>
      </c>
      <c r="D21092" s="2">
        <v>0.40000000596046448</v>
      </c>
      <c r="E21092" t="s">
        <v>56125</v>
      </c>
      <c r="F21092" s="1">
        <f t="shared" si="1711"/>
        <v>43320.624999948865</v>
      </c>
      <c r="G21092">
        <f t="shared" si="1707"/>
        <v>8</v>
      </c>
      <c r="H21092">
        <f t="shared" si="1708"/>
        <v>8</v>
      </c>
      <c r="I21092">
        <f t="shared" si="1709"/>
        <v>2018</v>
      </c>
      <c r="J21092">
        <v>72.199996948242188</v>
      </c>
      <c r="K21092">
        <v>0</v>
      </c>
    </row>
    <row r="21093" spans="1:11" x14ac:dyDescent="0.25">
      <c r="A21093" t="s">
        <v>21086</v>
      </c>
      <c r="B21093" s="1">
        <f t="shared" si="1710"/>
        <v>43685.635416615529</v>
      </c>
      <c r="C21093">
        <v>46.360000610351563</v>
      </c>
      <c r="D21093" s="2">
        <v>0</v>
      </c>
      <c r="E21093" t="s">
        <v>56126</v>
      </c>
      <c r="F21093" s="1">
        <f t="shared" si="1711"/>
        <v>43320.635416615529</v>
      </c>
      <c r="G21093">
        <f t="shared" si="1707"/>
        <v>8</v>
      </c>
      <c r="H21093">
        <f t="shared" si="1708"/>
        <v>8</v>
      </c>
      <c r="I21093">
        <f t="shared" si="1709"/>
        <v>2018</v>
      </c>
      <c r="J21093">
        <v>71.919998168945313</v>
      </c>
      <c r="K21093">
        <v>0</v>
      </c>
    </row>
    <row r="21094" spans="1:11" x14ac:dyDescent="0.25">
      <c r="A21094" t="s">
        <v>21087</v>
      </c>
      <c r="B21094" s="1">
        <f t="shared" si="1710"/>
        <v>43685.645833282193</v>
      </c>
      <c r="C21094">
        <v>47.240001678466797</v>
      </c>
      <c r="D21094" s="2">
        <v>0</v>
      </c>
      <c r="E21094" t="s">
        <v>56127</v>
      </c>
      <c r="F21094" s="1">
        <f t="shared" si="1711"/>
        <v>43320.645833282193</v>
      </c>
      <c r="G21094">
        <f t="shared" si="1707"/>
        <v>8</v>
      </c>
      <c r="H21094">
        <f t="shared" si="1708"/>
        <v>8</v>
      </c>
      <c r="I21094">
        <f t="shared" si="1709"/>
        <v>2018</v>
      </c>
      <c r="J21094">
        <v>68.120002746582031</v>
      </c>
      <c r="K21094">
        <v>0.40000000596046448</v>
      </c>
    </row>
    <row r="21095" spans="1:11" x14ac:dyDescent="0.25">
      <c r="A21095" t="s">
        <v>21088</v>
      </c>
      <c r="B21095" s="1">
        <f t="shared" si="1710"/>
        <v>43685.656249948857</v>
      </c>
      <c r="C21095">
        <v>44</v>
      </c>
      <c r="D21095" s="2">
        <v>0</v>
      </c>
      <c r="E21095" t="s">
        <v>56128</v>
      </c>
      <c r="F21095" s="1">
        <f t="shared" si="1711"/>
        <v>43320.656249948857</v>
      </c>
      <c r="G21095">
        <f t="shared" si="1707"/>
        <v>8</v>
      </c>
      <c r="H21095">
        <f t="shared" si="1708"/>
        <v>8</v>
      </c>
      <c r="I21095">
        <f t="shared" si="1709"/>
        <v>2018</v>
      </c>
      <c r="J21095">
        <v>71.080001831054688</v>
      </c>
      <c r="K21095">
        <v>0.40000000596046448</v>
      </c>
    </row>
    <row r="21096" spans="1:11" x14ac:dyDescent="0.25">
      <c r="A21096" t="s">
        <v>21089</v>
      </c>
      <c r="B21096" s="1">
        <f t="shared" si="1710"/>
        <v>43685.666666615522</v>
      </c>
      <c r="C21096">
        <v>48.840000152587891</v>
      </c>
      <c r="D21096" s="2">
        <v>0</v>
      </c>
      <c r="E21096" t="s">
        <v>56129</v>
      </c>
      <c r="F21096" s="1">
        <f t="shared" si="1711"/>
        <v>43320.666666615522</v>
      </c>
      <c r="G21096">
        <f t="shared" si="1707"/>
        <v>8</v>
      </c>
      <c r="H21096">
        <f t="shared" si="1708"/>
        <v>8</v>
      </c>
      <c r="I21096">
        <f t="shared" si="1709"/>
        <v>2018</v>
      </c>
      <c r="J21096">
        <v>72.360000610351563</v>
      </c>
      <c r="K21096">
        <v>0.40000000596046448</v>
      </c>
    </row>
    <row r="21097" spans="1:11" x14ac:dyDescent="0.25">
      <c r="A21097" t="s">
        <v>21090</v>
      </c>
      <c r="B21097" s="1">
        <f t="shared" si="1710"/>
        <v>43685.677083282186</v>
      </c>
      <c r="C21097">
        <v>50.119998931884766</v>
      </c>
      <c r="D21097" s="2">
        <v>0.40000000596046448</v>
      </c>
      <c r="E21097" t="s">
        <v>56130</v>
      </c>
      <c r="F21097" s="1">
        <f t="shared" si="1711"/>
        <v>43320.677083282186</v>
      </c>
      <c r="G21097">
        <f t="shared" si="1707"/>
        <v>8</v>
      </c>
      <c r="H21097">
        <f t="shared" si="1708"/>
        <v>8</v>
      </c>
      <c r="I21097">
        <f t="shared" si="1709"/>
        <v>2018</v>
      </c>
      <c r="J21097">
        <v>77.55999755859375</v>
      </c>
      <c r="K21097">
        <v>0</v>
      </c>
    </row>
    <row r="21098" spans="1:11" x14ac:dyDescent="0.25">
      <c r="A21098" t="s">
        <v>21091</v>
      </c>
      <c r="B21098" s="1">
        <f t="shared" si="1710"/>
        <v>43685.68749994885</v>
      </c>
      <c r="C21098">
        <v>55.360000610351563</v>
      </c>
      <c r="D21098" s="2">
        <v>0</v>
      </c>
      <c r="E21098" t="s">
        <v>56131</v>
      </c>
      <c r="F21098" s="1">
        <f t="shared" si="1711"/>
        <v>43320.68749994885</v>
      </c>
      <c r="G21098">
        <f t="shared" si="1707"/>
        <v>8</v>
      </c>
      <c r="H21098">
        <f t="shared" si="1708"/>
        <v>8</v>
      </c>
      <c r="I21098">
        <f t="shared" si="1709"/>
        <v>2018</v>
      </c>
      <c r="J21098">
        <v>84.599998474121094</v>
      </c>
      <c r="K21098">
        <v>0</v>
      </c>
    </row>
    <row r="21099" spans="1:11" x14ac:dyDescent="0.25">
      <c r="A21099" t="s">
        <v>21092</v>
      </c>
      <c r="B21099" s="1">
        <f t="shared" si="1710"/>
        <v>43685.697916615514</v>
      </c>
      <c r="C21099">
        <v>57.200000762939453</v>
      </c>
      <c r="D21099" s="2">
        <v>0</v>
      </c>
      <c r="E21099" t="s">
        <v>56132</v>
      </c>
      <c r="F21099" s="1">
        <f t="shared" si="1711"/>
        <v>43320.697916615514</v>
      </c>
      <c r="G21099">
        <f t="shared" si="1707"/>
        <v>8</v>
      </c>
      <c r="H21099">
        <f t="shared" si="1708"/>
        <v>8</v>
      </c>
      <c r="I21099">
        <f t="shared" si="1709"/>
        <v>2018</v>
      </c>
      <c r="J21099">
        <v>72.480003356933594</v>
      </c>
      <c r="K21099">
        <v>0.40000000596046448</v>
      </c>
    </row>
    <row r="21100" spans="1:11" x14ac:dyDescent="0.25">
      <c r="A21100" t="s">
        <v>21093</v>
      </c>
      <c r="B21100" s="1">
        <f t="shared" si="1710"/>
        <v>43685.708333282179</v>
      </c>
      <c r="C21100">
        <v>49.119998931884766</v>
      </c>
      <c r="D21100" s="2">
        <v>0.40000000596046448</v>
      </c>
      <c r="E21100" t="s">
        <v>56133</v>
      </c>
      <c r="F21100" s="1">
        <f t="shared" si="1711"/>
        <v>43320.708333282179</v>
      </c>
      <c r="G21100">
        <f t="shared" si="1707"/>
        <v>8</v>
      </c>
      <c r="H21100">
        <f t="shared" si="1708"/>
        <v>8</v>
      </c>
      <c r="I21100">
        <f t="shared" si="1709"/>
        <v>2018</v>
      </c>
      <c r="J21100">
        <v>72.120002746582031</v>
      </c>
      <c r="K21100">
        <v>0.40000000596046448</v>
      </c>
    </row>
    <row r="21101" spans="1:11" x14ac:dyDescent="0.25">
      <c r="A21101" t="s">
        <v>21094</v>
      </c>
      <c r="B21101" s="1">
        <f t="shared" si="1710"/>
        <v>43685.718749948843</v>
      </c>
      <c r="C21101">
        <v>68.800003051757813</v>
      </c>
      <c r="D21101" s="2">
        <v>0</v>
      </c>
      <c r="E21101" t="s">
        <v>56134</v>
      </c>
      <c r="F21101" s="1">
        <f t="shared" si="1711"/>
        <v>43320.718749948843</v>
      </c>
      <c r="G21101">
        <f t="shared" si="1707"/>
        <v>8</v>
      </c>
      <c r="H21101">
        <f t="shared" si="1708"/>
        <v>8</v>
      </c>
      <c r="I21101">
        <f t="shared" si="1709"/>
        <v>2018</v>
      </c>
      <c r="J21101">
        <v>75.879997253417969</v>
      </c>
      <c r="K21101">
        <v>0</v>
      </c>
    </row>
    <row r="21102" spans="1:11" x14ac:dyDescent="0.25">
      <c r="A21102" t="s">
        <v>21095</v>
      </c>
      <c r="B21102" s="1">
        <f t="shared" si="1710"/>
        <v>43685.729166615507</v>
      </c>
      <c r="C21102">
        <v>57.520000457763672</v>
      </c>
      <c r="D21102" s="2">
        <v>0.40000000596046448</v>
      </c>
      <c r="E21102" t="s">
        <v>56135</v>
      </c>
      <c r="F21102" s="1">
        <f t="shared" si="1711"/>
        <v>43320.729166615507</v>
      </c>
      <c r="G21102">
        <f t="shared" si="1707"/>
        <v>8</v>
      </c>
      <c r="H21102">
        <f t="shared" si="1708"/>
        <v>8</v>
      </c>
      <c r="I21102">
        <f t="shared" si="1709"/>
        <v>2018</v>
      </c>
      <c r="J21102">
        <v>78.44000244140625</v>
      </c>
      <c r="K21102">
        <v>0.40000000596046448</v>
      </c>
    </row>
    <row r="21103" spans="1:11" x14ac:dyDescent="0.25">
      <c r="A21103" t="s">
        <v>21096</v>
      </c>
      <c r="B21103" s="1">
        <f t="shared" si="1710"/>
        <v>43685.739583282171</v>
      </c>
      <c r="C21103">
        <v>45.400001525878906</v>
      </c>
      <c r="D21103" s="2">
        <v>0</v>
      </c>
      <c r="E21103" t="s">
        <v>56136</v>
      </c>
      <c r="F21103" s="1">
        <f t="shared" si="1711"/>
        <v>43320.739583282171</v>
      </c>
      <c r="G21103">
        <f t="shared" si="1707"/>
        <v>8</v>
      </c>
      <c r="H21103">
        <f t="shared" si="1708"/>
        <v>8</v>
      </c>
      <c r="I21103">
        <f t="shared" si="1709"/>
        <v>2018</v>
      </c>
      <c r="J21103">
        <v>85.680000305175781</v>
      </c>
      <c r="K21103">
        <v>0</v>
      </c>
    </row>
    <row r="21104" spans="1:11" x14ac:dyDescent="0.25">
      <c r="A21104" t="s">
        <v>21097</v>
      </c>
      <c r="B21104" s="1">
        <f t="shared" si="1710"/>
        <v>43685.749999948835</v>
      </c>
      <c r="C21104">
        <v>46.040000915527344</v>
      </c>
      <c r="D21104" s="2">
        <v>0</v>
      </c>
      <c r="E21104" t="s">
        <v>56137</v>
      </c>
      <c r="F21104" s="1">
        <f t="shared" si="1711"/>
        <v>43320.749999948835</v>
      </c>
      <c r="G21104">
        <f t="shared" si="1707"/>
        <v>8</v>
      </c>
      <c r="H21104">
        <f t="shared" si="1708"/>
        <v>8</v>
      </c>
      <c r="I21104">
        <f t="shared" si="1709"/>
        <v>2018</v>
      </c>
      <c r="J21104">
        <v>85.480003356933594</v>
      </c>
      <c r="K21104">
        <v>0.40000000596046448</v>
      </c>
    </row>
    <row r="21105" spans="1:11" x14ac:dyDescent="0.25">
      <c r="A21105" t="s">
        <v>21098</v>
      </c>
      <c r="B21105" s="1">
        <f t="shared" si="1710"/>
        <v>43685.7604166155</v>
      </c>
      <c r="C21105">
        <v>68</v>
      </c>
      <c r="D21105" s="2">
        <v>0.40000000596046448</v>
      </c>
      <c r="E21105" t="s">
        <v>56138</v>
      </c>
      <c r="F21105" s="1">
        <f t="shared" si="1711"/>
        <v>43320.7604166155</v>
      </c>
      <c r="G21105">
        <f t="shared" si="1707"/>
        <v>8</v>
      </c>
      <c r="H21105">
        <f t="shared" si="1708"/>
        <v>8</v>
      </c>
      <c r="I21105">
        <f t="shared" si="1709"/>
        <v>2018</v>
      </c>
      <c r="J21105">
        <v>81.080001831054688</v>
      </c>
      <c r="K21105">
        <v>0</v>
      </c>
    </row>
    <row r="21106" spans="1:11" x14ac:dyDescent="0.25">
      <c r="A21106" t="s">
        <v>21099</v>
      </c>
      <c r="B21106" s="1">
        <f t="shared" si="1710"/>
        <v>43685.770833282164</v>
      </c>
      <c r="C21106">
        <v>64.639999389648438</v>
      </c>
      <c r="D21106" s="2">
        <v>0</v>
      </c>
      <c r="E21106" t="s">
        <v>56139</v>
      </c>
      <c r="F21106" s="1">
        <f t="shared" si="1711"/>
        <v>43320.770833282164</v>
      </c>
      <c r="G21106">
        <f t="shared" si="1707"/>
        <v>8</v>
      </c>
      <c r="H21106">
        <f t="shared" si="1708"/>
        <v>8</v>
      </c>
      <c r="I21106">
        <f t="shared" si="1709"/>
        <v>2018</v>
      </c>
      <c r="J21106">
        <v>83.760002136230469</v>
      </c>
      <c r="K21106">
        <v>0.40000000596046448</v>
      </c>
    </row>
    <row r="21107" spans="1:11" x14ac:dyDescent="0.25">
      <c r="A21107" t="s">
        <v>21100</v>
      </c>
      <c r="B21107" s="1">
        <f t="shared" si="1710"/>
        <v>43685.781249948828</v>
      </c>
      <c r="C21107">
        <v>47.880001068115234</v>
      </c>
      <c r="D21107" s="2">
        <v>0.40000000596046448</v>
      </c>
      <c r="E21107" t="s">
        <v>56140</v>
      </c>
      <c r="F21107" s="1">
        <f t="shared" si="1711"/>
        <v>43320.781249948828</v>
      </c>
      <c r="G21107">
        <f t="shared" si="1707"/>
        <v>8</v>
      </c>
      <c r="H21107">
        <f t="shared" si="1708"/>
        <v>8</v>
      </c>
      <c r="I21107">
        <f t="shared" si="1709"/>
        <v>2018</v>
      </c>
      <c r="J21107">
        <v>76.639999389648438</v>
      </c>
      <c r="K21107">
        <v>0</v>
      </c>
    </row>
    <row r="21108" spans="1:11" x14ac:dyDescent="0.25">
      <c r="A21108" t="s">
        <v>21101</v>
      </c>
      <c r="B21108" s="1">
        <f t="shared" si="1710"/>
        <v>43685.791666615492</v>
      </c>
      <c r="C21108">
        <v>53.319999694824219</v>
      </c>
      <c r="D21108" s="2">
        <v>0</v>
      </c>
      <c r="E21108" t="s">
        <v>56141</v>
      </c>
      <c r="F21108" s="1">
        <f t="shared" si="1711"/>
        <v>43320.791666615492</v>
      </c>
      <c r="G21108">
        <f t="shared" si="1707"/>
        <v>8</v>
      </c>
      <c r="H21108">
        <f t="shared" si="1708"/>
        <v>8</v>
      </c>
      <c r="I21108">
        <f t="shared" si="1709"/>
        <v>2018</v>
      </c>
      <c r="J21108">
        <v>77.760002136230469</v>
      </c>
      <c r="K21108">
        <v>0.40000000596046448</v>
      </c>
    </row>
    <row r="21109" spans="1:11" x14ac:dyDescent="0.25">
      <c r="A21109" t="s">
        <v>21102</v>
      </c>
      <c r="B21109" s="1">
        <f t="shared" si="1710"/>
        <v>43685.802083282157</v>
      </c>
      <c r="C21109">
        <v>52.959999084472656</v>
      </c>
      <c r="D21109" s="2">
        <v>0.40000000596046448</v>
      </c>
      <c r="E21109" t="s">
        <v>56142</v>
      </c>
      <c r="F21109" s="1">
        <f t="shared" si="1711"/>
        <v>43320.802083282157</v>
      </c>
      <c r="G21109">
        <f t="shared" si="1707"/>
        <v>8</v>
      </c>
      <c r="H21109">
        <f t="shared" si="1708"/>
        <v>8</v>
      </c>
      <c r="I21109">
        <f t="shared" si="1709"/>
        <v>2018</v>
      </c>
      <c r="J21109">
        <v>77.160003662109375</v>
      </c>
      <c r="K21109">
        <v>0</v>
      </c>
    </row>
    <row r="21110" spans="1:11" x14ac:dyDescent="0.25">
      <c r="A21110" t="s">
        <v>21103</v>
      </c>
      <c r="B21110" s="1">
        <f t="shared" si="1710"/>
        <v>43685.812499948821</v>
      </c>
      <c r="C21110">
        <v>62.240001678466797</v>
      </c>
      <c r="D21110" s="2">
        <v>0.40000000596046448</v>
      </c>
      <c r="E21110" t="s">
        <v>56143</v>
      </c>
      <c r="F21110" s="1">
        <f t="shared" si="1711"/>
        <v>43320.812499948821</v>
      </c>
      <c r="G21110">
        <f t="shared" si="1707"/>
        <v>8</v>
      </c>
      <c r="H21110">
        <f t="shared" si="1708"/>
        <v>8</v>
      </c>
      <c r="I21110">
        <f t="shared" si="1709"/>
        <v>2018</v>
      </c>
      <c r="J21110">
        <v>74.160003662109375</v>
      </c>
      <c r="K21110">
        <v>0</v>
      </c>
    </row>
    <row r="21111" spans="1:11" x14ac:dyDescent="0.25">
      <c r="A21111" t="s">
        <v>21104</v>
      </c>
      <c r="B21111" s="1">
        <f t="shared" si="1710"/>
        <v>43685.822916615485</v>
      </c>
      <c r="C21111">
        <v>56.279998779296875</v>
      </c>
      <c r="D21111" s="2">
        <v>0</v>
      </c>
      <c r="E21111" t="s">
        <v>56144</v>
      </c>
      <c r="F21111" s="1">
        <f t="shared" si="1711"/>
        <v>43320.822916615485</v>
      </c>
      <c r="G21111">
        <f t="shared" si="1707"/>
        <v>8</v>
      </c>
      <c r="H21111">
        <f t="shared" si="1708"/>
        <v>8</v>
      </c>
      <c r="I21111">
        <f t="shared" si="1709"/>
        <v>2018</v>
      </c>
      <c r="J21111">
        <v>81.160003662109375</v>
      </c>
      <c r="K21111">
        <v>0</v>
      </c>
    </row>
    <row r="21112" spans="1:11" x14ac:dyDescent="0.25">
      <c r="A21112" t="s">
        <v>21105</v>
      </c>
      <c r="B21112" s="1">
        <f t="shared" si="1710"/>
        <v>43685.833333282149</v>
      </c>
      <c r="C21112">
        <v>50.759998321533203</v>
      </c>
      <c r="D21112" s="2">
        <v>0.40000000596046448</v>
      </c>
      <c r="E21112" t="s">
        <v>56145</v>
      </c>
      <c r="F21112" s="1">
        <f t="shared" si="1711"/>
        <v>43320.833333282149</v>
      </c>
      <c r="G21112">
        <f t="shared" si="1707"/>
        <v>8</v>
      </c>
      <c r="H21112">
        <f t="shared" si="1708"/>
        <v>8</v>
      </c>
      <c r="I21112">
        <f t="shared" si="1709"/>
        <v>2018</v>
      </c>
      <c r="J21112">
        <v>78.879997253417969</v>
      </c>
      <c r="K21112">
        <v>0.40000000596046448</v>
      </c>
    </row>
    <row r="21113" spans="1:11" x14ac:dyDescent="0.25">
      <c r="A21113" t="s">
        <v>21106</v>
      </c>
      <c r="B21113" s="1">
        <f t="shared" si="1710"/>
        <v>43685.843749948814</v>
      </c>
      <c r="C21113">
        <v>52.720001220703125</v>
      </c>
      <c r="D21113" s="2">
        <v>0.80000001192092896</v>
      </c>
      <c r="E21113" t="s">
        <v>56146</v>
      </c>
      <c r="F21113" s="1">
        <f t="shared" si="1711"/>
        <v>43320.843749948814</v>
      </c>
      <c r="G21113">
        <f t="shared" si="1707"/>
        <v>8</v>
      </c>
      <c r="H21113">
        <f t="shared" si="1708"/>
        <v>8</v>
      </c>
      <c r="I21113">
        <f t="shared" si="1709"/>
        <v>2018</v>
      </c>
      <c r="J21113">
        <v>80.720001220703125</v>
      </c>
      <c r="K21113">
        <v>0</v>
      </c>
    </row>
    <row r="21114" spans="1:11" x14ac:dyDescent="0.25">
      <c r="A21114" t="s">
        <v>21107</v>
      </c>
      <c r="B21114" s="1">
        <f t="shared" si="1710"/>
        <v>43685.854166615478</v>
      </c>
      <c r="C21114">
        <v>52.479999542236328</v>
      </c>
      <c r="D21114" s="2">
        <v>1.2000000476837158</v>
      </c>
      <c r="E21114" t="s">
        <v>56147</v>
      </c>
      <c r="F21114" s="1">
        <f t="shared" si="1711"/>
        <v>43320.854166615478</v>
      </c>
      <c r="G21114">
        <f t="shared" si="1707"/>
        <v>8</v>
      </c>
      <c r="H21114">
        <f t="shared" si="1708"/>
        <v>8</v>
      </c>
      <c r="I21114">
        <f t="shared" si="1709"/>
        <v>2018</v>
      </c>
      <c r="J21114">
        <v>74.839996337890625</v>
      </c>
      <c r="K21114">
        <v>0.40000000596046448</v>
      </c>
    </row>
    <row r="21115" spans="1:11" x14ac:dyDescent="0.25">
      <c r="A21115" t="s">
        <v>21108</v>
      </c>
      <c r="B21115" s="1">
        <f t="shared" si="1710"/>
        <v>43685.864583282142</v>
      </c>
      <c r="C21115">
        <v>49.919998168945313</v>
      </c>
      <c r="D21115" s="2">
        <v>0.40000000596046448</v>
      </c>
      <c r="E21115" t="s">
        <v>56148</v>
      </c>
      <c r="F21115" s="1">
        <f t="shared" si="1711"/>
        <v>43320.864583282142</v>
      </c>
      <c r="G21115">
        <f t="shared" si="1707"/>
        <v>8</v>
      </c>
      <c r="H21115">
        <f t="shared" si="1708"/>
        <v>8</v>
      </c>
      <c r="I21115">
        <f t="shared" si="1709"/>
        <v>2018</v>
      </c>
      <c r="J21115">
        <v>74.199996948242188</v>
      </c>
      <c r="K21115">
        <v>0.40000000596046448</v>
      </c>
    </row>
    <row r="21116" spans="1:11" x14ac:dyDescent="0.25">
      <c r="A21116" t="s">
        <v>21109</v>
      </c>
      <c r="B21116" s="1">
        <f t="shared" si="1710"/>
        <v>43685.874999948806</v>
      </c>
      <c r="C21116">
        <v>48.880001068115234</v>
      </c>
      <c r="D21116" s="2">
        <v>0.40000000596046448</v>
      </c>
      <c r="E21116" t="s">
        <v>56149</v>
      </c>
      <c r="F21116" s="1">
        <f t="shared" si="1711"/>
        <v>43320.874999948806</v>
      </c>
      <c r="G21116">
        <f t="shared" si="1707"/>
        <v>8</v>
      </c>
      <c r="H21116">
        <f t="shared" si="1708"/>
        <v>8</v>
      </c>
      <c r="I21116">
        <f t="shared" si="1709"/>
        <v>2018</v>
      </c>
      <c r="J21116">
        <v>70.400001525878906</v>
      </c>
      <c r="K21116">
        <v>0.40000000596046448</v>
      </c>
    </row>
    <row r="21117" spans="1:11" x14ac:dyDescent="0.25">
      <c r="A21117" t="s">
        <v>21110</v>
      </c>
      <c r="B21117" s="1">
        <f t="shared" si="1710"/>
        <v>43685.885416615471</v>
      </c>
      <c r="C21117">
        <v>47.080001831054688</v>
      </c>
      <c r="D21117" s="2">
        <v>1.2000000476837158</v>
      </c>
      <c r="E21117" t="s">
        <v>56150</v>
      </c>
      <c r="F21117" s="1">
        <f t="shared" si="1711"/>
        <v>43320.885416615471</v>
      </c>
      <c r="G21117">
        <f t="shared" si="1707"/>
        <v>8</v>
      </c>
      <c r="H21117">
        <f t="shared" si="1708"/>
        <v>8</v>
      </c>
      <c r="I21117">
        <f t="shared" si="1709"/>
        <v>2018</v>
      </c>
      <c r="J21117">
        <v>85.199996948242188</v>
      </c>
      <c r="K21117">
        <v>0</v>
      </c>
    </row>
    <row r="21118" spans="1:11" x14ac:dyDescent="0.25">
      <c r="A21118" t="s">
        <v>21111</v>
      </c>
      <c r="B21118" s="1">
        <f t="shared" si="1710"/>
        <v>43685.895833282135</v>
      </c>
      <c r="C21118">
        <v>42.720001220703125</v>
      </c>
      <c r="D21118" s="2">
        <v>0.80000001192092896</v>
      </c>
      <c r="E21118" t="s">
        <v>56151</v>
      </c>
      <c r="F21118" s="1">
        <f t="shared" si="1711"/>
        <v>43320.895833282135</v>
      </c>
      <c r="G21118">
        <f t="shared" si="1707"/>
        <v>8</v>
      </c>
      <c r="H21118">
        <f t="shared" si="1708"/>
        <v>8</v>
      </c>
      <c r="I21118">
        <f t="shared" si="1709"/>
        <v>2018</v>
      </c>
      <c r="J21118">
        <v>69.239997863769531</v>
      </c>
      <c r="K21118">
        <v>0.40000000596046448</v>
      </c>
    </row>
    <row r="21119" spans="1:11" x14ac:dyDescent="0.25">
      <c r="A21119" t="s">
        <v>21112</v>
      </c>
      <c r="B21119" s="1">
        <f t="shared" si="1710"/>
        <v>43685.906249948799</v>
      </c>
      <c r="C21119">
        <v>41.680000305175781</v>
      </c>
      <c r="D21119" s="2">
        <v>1.6000000238418579</v>
      </c>
      <c r="E21119" t="s">
        <v>56152</v>
      </c>
      <c r="F21119" s="1">
        <f t="shared" si="1711"/>
        <v>43320.906249948799</v>
      </c>
      <c r="G21119">
        <f t="shared" si="1707"/>
        <v>8</v>
      </c>
      <c r="H21119">
        <f t="shared" si="1708"/>
        <v>8</v>
      </c>
      <c r="I21119">
        <f t="shared" si="1709"/>
        <v>2018</v>
      </c>
      <c r="J21119">
        <v>79.080001831054688</v>
      </c>
      <c r="K21119">
        <v>0.40000000596046448</v>
      </c>
    </row>
    <row r="21120" spans="1:11" x14ac:dyDescent="0.25">
      <c r="A21120" t="s">
        <v>21113</v>
      </c>
      <c r="B21120" s="1">
        <f t="shared" si="1710"/>
        <v>43685.916666615463</v>
      </c>
      <c r="C21120">
        <v>40.279998779296875</v>
      </c>
      <c r="D21120" s="2">
        <v>0.80000001192092896</v>
      </c>
      <c r="E21120" t="s">
        <v>56153</v>
      </c>
      <c r="F21120" s="1">
        <f t="shared" si="1711"/>
        <v>43320.916666615463</v>
      </c>
      <c r="G21120">
        <f t="shared" si="1707"/>
        <v>8</v>
      </c>
      <c r="H21120">
        <f t="shared" si="1708"/>
        <v>8</v>
      </c>
      <c r="I21120">
        <f t="shared" si="1709"/>
        <v>2018</v>
      </c>
      <c r="J21120">
        <v>67.080001831054688</v>
      </c>
      <c r="K21120">
        <v>0.40000000596046448</v>
      </c>
    </row>
    <row r="21121" spans="1:11" x14ac:dyDescent="0.25">
      <c r="A21121" t="s">
        <v>21114</v>
      </c>
      <c r="B21121" s="1">
        <f t="shared" si="1710"/>
        <v>43685.927083282128</v>
      </c>
      <c r="C21121">
        <v>32.880001068115234</v>
      </c>
      <c r="D21121" s="2">
        <v>1.2000000476837158</v>
      </c>
      <c r="E21121" t="s">
        <v>56154</v>
      </c>
      <c r="F21121" s="1">
        <f t="shared" si="1711"/>
        <v>43320.927083282128</v>
      </c>
      <c r="G21121">
        <f t="shared" si="1707"/>
        <v>8</v>
      </c>
      <c r="H21121">
        <f t="shared" si="1708"/>
        <v>8</v>
      </c>
      <c r="I21121">
        <f t="shared" si="1709"/>
        <v>2018</v>
      </c>
      <c r="J21121">
        <v>59.560001373291016</v>
      </c>
      <c r="K21121">
        <v>0.80000001192092896</v>
      </c>
    </row>
    <row r="21122" spans="1:11" x14ac:dyDescent="0.25">
      <c r="A21122" t="s">
        <v>21115</v>
      </c>
      <c r="B21122" s="1">
        <f t="shared" si="1710"/>
        <v>43685.937499948792</v>
      </c>
      <c r="C21122">
        <v>22.559999465942383</v>
      </c>
      <c r="D21122" s="2">
        <v>0</v>
      </c>
      <c r="E21122" t="s">
        <v>56155</v>
      </c>
      <c r="F21122" s="1">
        <f t="shared" si="1711"/>
        <v>43320.937499948792</v>
      </c>
      <c r="G21122">
        <f t="shared" si="1707"/>
        <v>8</v>
      </c>
      <c r="H21122">
        <f t="shared" si="1708"/>
        <v>8</v>
      </c>
      <c r="I21122">
        <f t="shared" si="1709"/>
        <v>2018</v>
      </c>
      <c r="J21122">
        <v>57.520000457763672</v>
      </c>
      <c r="K21122">
        <v>0.80000001192092896</v>
      </c>
    </row>
    <row r="21123" spans="1:11" x14ac:dyDescent="0.25">
      <c r="A21123" t="s">
        <v>21116</v>
      </c>
      <c r="B21123" s="1">
        <f t="shared" si="1710"/>
        <v>43685.947916615456</v>
      </c>
      <c r="C21123">
        <v>27.040000915527344</v>
      </c>
      <c r="D21123" s="2">
        <v>0.40000000596046448</v>
      </c>
      <c r="E21123" t="s">
        <v>56156</v>
      </c>
      <c r="F21123" s="1">
        <f t="shared" si="1711"/>
        <v>43320.947916615456</v>
      </c>
      <c r="G21123">
        <f t="shared" si="1707"/>
        <v>8</v>
      </c>
      <c r="H21123">
        <f t="shared" si="1708"/>
        <v>8</v>
      </c>
      <c r="I21123">
        <f t="shared" si="1709"/>
        <v>2018</v>
      </c>
      <c r="J21123">
        <v>53.200000762939453</v>
      </c>
      <c r="K21123">
        <v>1.2000000476837158</v>
      </c>
    </row>
    <row r="21124" spans="1:11" x14ac:dyDescent="0.25">
      <c r="A21124" t="s">
        <v>21117</v>
      </c>
      <c r="B21124" s="1">
        <f t="shared" si="1710"/>
        <v>43685.95833328212</v>
      </c>
      <c r="C21124">
        <v>19.079999923706055</v>
      </c>
      <c r="D21124" s="2">
        <v>0</v>
      </c>
      <c r="E21124" t="s">
        <v>56157</v>
      </c>
      <c r="F21124" s="1">
        <f t="shared" si="1711"/>
        <v>43320.95833328212</v>
      </c>
      <c r="G21124">
        <f t="shared" si="1707"/>
        <v>8</v>
      </c>
      <c r="H21124">
        <f t="shared" si="1708"/>
        <v>8</v>
      </c>
      <c r="I21124">
        <f t="shared" si="1709"/>
        <v>2018</v>
      </c>
      <c r="J21124">
        <v>53.159999847412109</v>
      </c>
      <c r="K21124">
        <v>1.2000000476837158</v>
      </c>
    </row>
    <row r="21125" spans="1:11" x14ac:dyDescent="0.25">
      <c r="A21125" t="s">
        <v>21118</v>
      </c>
      <c r="B21125" s="1">
        <f t="shared" si="1710"/>
        <v>43685.968749948785</v>
      </c>
      <c r="C21125">
        <v>24.520000457763672</v>
      </c>
      <c r="D21125" s="2">
        <v>0.80000001192092896</v>
      </c>
      <c r="E21125" t="s">
        <v>56158</v>
      </c>
      <c r="F21125" s="1">
        <f t="shared" si="1711"/>
        <v>43320.968749948785</v>
      </c>
      <c r="G21125">
        <f t="shared" si="1707"/>
        <v>8</v>
      </c>
      <c r="H21125">
        <f t="shared" si="1708"/>
        <v>8</v>
      </c>
      <c r="I21125">
        <f t="shared" si="1709"/>
        <v>2018</v>
      </c>
      <c r="J21125">
        <v>52.919998168945313</v>
      </c>
      <c r="K21125">
        <v>0.80000001192092896</v>
      </c>
    </row>
    <row r="21126" spans="1:11" x14ac:dyDescent="0.25">
      <c r="A21126" t="s">
        <v>21119</v>
      </c>
      <c r="B21126" s="1">
        <f t="shared" si="1710"/>
        <v>43685.979166615449</v>
      </c>
      <c r="C21126">
        <v>15.760000228881836</v>
      </c>
      <c r="D21126" s="2">
        <v>1.2000000476837158</v>
      </c>
      <c r="E21126" t="s">
        <v>56159</v>
      </c>
      <c r="F21126" s="1">
        <f t="shared" si="1711"/>
        <v>43320.979166615449</v>
      </c>
      <c r="G21126">
        <f t="shared" si="1707"/>
        <v>8</v>
      </c>
      <c r="H21126">
        <f t="shared" si="1708"/>
        <v>8</v>
      </c>
      <c r="I21126">
        <f t="shared" si="1709"/>
        <v>2018</v>
      </c>
      <c r="J21126">
        <v>48.919998168945313</v>
      </c>
      <c r="K21126">
        <v>0.80000001192092896</v>
      </c>
    </row>
    <row r="21127" spans="1:11" x14ac:dyDescent="0.25">
      <c r="A21127" t="s">
        <v>21120</v>
      </c>
      <c r="B21127" s="1">
        <f t="shared" si="1710"/>
        <v>43685.989583282113</v>
      </c>
      <c r="C21127">
        <v>14.680000305175781</v>
      </c>
      <c r="D21127" s="2">
        <v>0.80000001192092896</v>
      </c>
      <c r="E21127" t="s">
        <v>56160</v>
      </c>
      <c r="F21127" s="1">
        <f t="shared" si="1711"/>
        <v>43320.989583282113</v>
      </c>
      <c r="G21127">
        <f t="shared" si="1707"/>
        <v>8</v>
      </c>
      <c r="H21127">
        <f t="shared" si="1708"/>
        <v>8</v>
      </c>
      <c r="I21127">
        <f t="shared" si="1709"/>
        <v>2018</v>
      </c>
      <c r="J21127">
        <v>47.319999694824219</v>
      </c>
      <c r="K21127">
        <v>0.40000000596046448</v>
      </c>
    </row>
    <row r="21128" spans="1:11" x14ac:dyDescent="0.25">
      <c r="A21128" t="s">
        <v>21121</v>
      </c>
      <c r="B21128" s="1">
        <f t="shared" si="1710"/>
        <v>43685.999999948777</v>
      </c>
      <c r="C21128">
        <v>12.399999618530273</v>
      </c>
      <c r="D21128" s="2">
        <v>0.40000000596046448</v>
      </c>
      <c r="E21128" t="s">
        <v>56161</v>
      </c>
      <c r="F21128" s="1">
        <f t="shared" si="1711"/>
        <v>43320.999999948777</v>
      </c>
      <c r="G21128">
        <f t="shared" si="1707"/>
        <v>9</v>
      </c>
      <c r="H21128">
        <f t="shared" si="1708"/>
        <v>8</v>
      </c>
      <c r="I21128">
        <f t="shared" si="1709"/>
        <v>2018</v>
      </c>
      <c r="J21128">
        <v>43.520000457763672</v>
      </c>
      <c r="K21128">
        <v>0.40000000596046448</v>
      </c>
    </row>
    <row r="21129" spans="1:11" x14ac:dyDescent="0.25">
      <c r="A21129" t="s">
        <v>21122</v>
      </c>
      <c r="B21129" s="1">
        <f t="shared" si="1710"/>
        <v>43686.010416615441</v>
      </c>
      <c r="C21129">
        <v>13.439999580383301</v>
      </c>
      <c r="D21129" s="2">
        <v>0</v>
      </c>
      <c r="E21129" t="s">
        <v>56162</v>
      </c>
      <c r="F21129" s="1">
        <f t="shared" si="1711"/>
        <v>43321.010416615441</v>
      </c>
      <c r="G21129">
        <f t="shared" si="1707"/>
        <v>9</v>
      </c>
      <c r="H21129">
        <f t="shared" si="1708"/>
        <v>8</v>
      </c>
      <c r="I21129">
        <f t="shared" si="1709"/>
        <v>2018</v>
      </c>
      <c r="J21129">
        <v>40.959999084472656</v>
      </c>
      <c r="K21129">
        <v>0</v>
      </c>
    </row>
    <row r="21130" spans="1:11" x14ac:dyDescent="0.25">
      <c r="A21130" t="s">
        <v>21123</v>
      </c>
      <c r="B21130" s="1">
        <f t="shared" si="1710"/>
        <v>43686.020833282106</v>
      </c>
      <c r="C21130">
        <v>10.399999618530273</v>
      </c>
      <c r="D21130" s="2">
        <v>0</v>
      </c>
      <c r="E21130" t="s">
        <v>56163</v>
      </c>
      <c r="F21130" s="1">
        <f t="shared" si="1711"/>
        <v>43321.020833282106</v>
      </c>
      <c r="G21130">
        <f t="shared" ref="G21130:G21193" si="1712">DAY(F21130)</f>
        <v>9</v>
      </c>
      <c r="H21130">
        <f t="shared" ref="H21130:H21193" si="1713">MONTH(F21130)</f>
        <v>8</v>
      </c>
      <c r="I21130">
        <f t="shared" ref="I21130:I21193" si="1714">YEAR(F21130)</f>
        <v>2018</v>
      </c>
      <c r="J21130">
        <v>36.360000610351563</v>
      </c>
      <c r="K21130">
        <v>0</v>
      </c>
    </row>
    <row r="21131" spans="1:11" x14ac:dyDescent="0.25">
      <c r="A21131" t="s">
        <v>21124</v>
      </c>
      <c r="B21131" s="1">
        <f t="shared" ref="B21131:B21194" si="1715">B21130+1/(24*4)</f>
        <v>43686.03124994877</v>
      </c>
      <c r="C21131">
        <v>9.4399995803833008</v>
      </c>
      <c r="D21131" s="2">
        <v>0</v>
      </c>
      <c r="E21131" t="s">
        <v>56164</v>
      </c>
      <c r="F21131" s="1">
        <f t="shared" ref="F21131:F21194" si="1716">F21130+1/(24*4)</f>
        <v>43321.03124994877</v>
      </c>
      <c r="G21131">
        <f t="shared" si="1712"/>
        <v>9</v>
      </c>
      <c r="H21131">
        <f t="shared" si="1713"/>
        <v>8</v>
      </c>
      <c r="I21131">
        <f t="shared" si="1714"/>
        <v>2018</v>
      </c>
      <c r="J21131">
        <v>32.200000762939453</v>
      </c>
      <c r="K21131">
        <v>0</v>
      </c>
    </row>
    <row r="21132" spans="1:11" x14ac:dyDescent="0.25">
      <c r="A21132" t="s">
        <v>21125</v>
      </c>
      <c r="B21132" s="1">
        <f t="shared" si="1715"/>
        <v>43686.041666615434</v>
      </c>
      <c r="C21132">
        <v>8.7200002670288086</v>
      </c>
      <c r="D21132" s="2">
        <v>0</v>
      </c>
      <c r="E21132" t="s">
        <v>56165</v>
      </c>
      <c r="F21132" s="1">
        <f t="shared" si="1716"/>
        <v>43321.041666615434</v>
      </c>
      <c r="G21132">
        <f t="shared" si="1712"/>
        <v>9</v>
      </c>
      <c r="H21132">
        <f t="shared" si="1713"/>
        <v>8</v>
      </c>
      <c r="I21132">
        <f t="shared" si="1714"/>
        <v>2018</v>
      </c>
      <c r="J21132">
        <v>27.440000534057617</v>
      </c>
      <c r="K21132">
        <v>0</v>
      </c>
    </row>
    <row r="21133" spans="1:11" x14ac:dyDescent="0.25">
      <c r="A21133" t="s">
        <v>21126</v>
      </c>
      <c r="B21133" s="1">
        <f t="shared" si="1715"/>
        <v>43686.052083282098</v>
      </c>
      <c r="C21133">
        <v>7.3600001335144043</v>
      </c>
      <c r="D21133" s="2">
        <v>0</v>
      </c>
      <c r="E21133" t="s">
        <v>56166</v>
      </c>
      <c r="F21133" s="1">
        <f t="shared" si="1716"/>
        <v>43321.052083282098</v>
      </c>
      <c r="G21133">
        <f t="shared" si="1712"/>
        <v>9</v>
      </c>
      <c r="H21133">
        <f t="shared" si="1713"/>
        <v>8</v>
      </c>
      <c r="I21133">
        <f t="shared" si="1714"/>
        <v>2018</v>
      </c>
      <c r="J21133">
        <v>24.639999389648438</v>
      </c>
      <c r="K21133">
        <v>0</v>
      </c>
    </row>
    <row r="21134" spans="1:11" x14ac:dyDescent="0.25">
      <c r="A21134" t="s">
        <v>21127</v>
      </c>
      <c r="B21134" s="1">
        <f t="shared" si="1715"/>
        <v>43686.062499948763</v>
      </c>
      <c r="C21134">
        <v>7.9600000381469727</v>
      </c>
      <c r="D21134" s="2">
        <v>0</v>
      </c>
      <c r="E21134" t="s">
        <v>56167</v>
      </c>
      <c r="F21134" s="1">
        <f t="shared" si="1716"/>
        <v>43321.062499948763</v>
      </c>
      <c r="G21134">
        <f t="shared" si="1712"/>
        <v>9</v>
      </c>
      <c r="H21134">
        <f t="shared" si="1713"/>
        <v>8</v>
      </c>
      <c r="I21134">
        <f t="shared" si="1714"/>
        <v>2018</v>
      </c>
      <c r="J21134">
        <v>28.120000839233398</v>
      </c>
      <c r="K21134">
        <v>0.40000000596046448</v>
      </c>
    </row>
    <row r="21135" spans="1:11" x14ac:dyDescent="0.25">
      <c r="A21135" t="s">
        <v>21128</v>
      </c>
      <c r="B21135" s="1">
        <f t="shared" si="1715"/>
        <v>43686.072916615427</v>
      </c>
      <c r="C21135">
        <v>8.2799997329711914</v>
      </c>
      <c r="D21135" s="2">
        <v>0</v>
      </c>
      <c r="E21135" t="s">
        <v>56168</v>
      </c>
      <c r="F21135" s="1">
        <f t="shared" si="1716"/>
        <v>43321.072916615427</v>
      </c>
      <c r="G21135">
        <f t="shared" si="1712"/>
        <v>9</v>
      </c>
      <c r="H21135">
        <f t="shared" si="1713"/>
        <v>8</v>
      </c>
      <c r="I21135">
        <f t="shared" si="1714"/>
        <v>2018</v>
      </c>
      <c r="J21135">
        <v>27.399999618530273</v>
      </c>
      <c r="K21135">
        <v>0</v>
      </c>
    </row>
    <row r="21136" spans="1:11" x14ac:dyDescent="0.25">
      <c r="A21136" t="s">
        <v>21129</v>
      </c>
      <c r="B21136" s="1">
        <f t="shared" si="1715"/>
        <v>43686.083333282091</v>
      </c>
      <c r="C21136">
        <v>7.8000001907348633</v>
      </c>
      <c r="D21136" s="2">
        <v>0</v>
      </c>
      <c r="E21136" t="s">
        <v>56169</v>
      </c>
      <c r="F21136" s="1">
        <f t="shared" si="1716"/>
        <v>43321.083333282091</v>
      </c>
      <c r="G21136">
        <f t="shared" si="1712"/>
        <v>9</v>
      </c>
      <c r="H21136">
        <f t="shared" si="1713"/>
        <v>8</v>
      </c>
      <c r="I21136">
        <f t="shared" si="1714"/>
        <v>2018</v>
      </c>
      <c r="J21136">
        <v>23.680000305175781</v>
      </c>
      <c r="K21136">
        <v>0</v>
      </c>
    </row>
    <row r="21137" spans="1:11" x14ac:dyDescent="0.25">
      <c r="A21137" t="s">
        <v>21130</v>
      </c>
      <c r="B21137" s="1">
        <f t="shared" si="1715"/>
        <v>43686.093749948755</v>
      </c>
      <c r="C21137">
        <v>7.8400001525878906</v>
      </c>
      <c r="D21137" s="2">
        <v>0</v>
      </c>
      <c r="E21137" t="s">
        <v>56170</v>
      </c>
      <c r="F21137" s="1">
        <f t="shared" si="1716"/>
        <v>43321.093749948755</v>
      </c>
      <c r="G21137">
        <f t="shared" si="1712"/>
        <v>9</v>
      </c>
      <c r="H21137">
        <f t="shared" si="1713"/>
        <v>8</v>
      </c>
      <c r="I21137">
        <f t="shared" si="1714"/>
        <v>2018</v>
      </c>
      <c r="J21137">
        <v>22.319999694824219</v>
      </c>
      <c r="K21137">
        <v>0</v>
      </c>
    </row>
    <row r="21138" spans="1:11" x14ac:dyDescent="0.25">
      <c r="A21138" t="s">
        <v>21131</v>
      </c>
      <c r="B21138" s="1">
        <f t="shared" si="1715"/>
        <v>43686.10416661542</v>
      </c>
      <c r="C21138">
        <v>7.5999999046325684</v>
      </c>
      <c r="D21138" s="2">
        <v>0</v>
      </c>
      <c r="E21138" t="s">
        <v>56171</v>
      </c>
      <c r="F21138" s="1">
        <f t="shared" si="1716"/>
        <v>43321.10416661542</v>
      </c>
      <c r="G21138">
        <f t="shared" si="1712"/>
        <v>9</v>
      </c>
      <c r="H21138">
        <f t="shared" si="1713"/>
        <v>8</v>
      </c>
      <c r="I21138">
        <f t="shared" si="1714"/>
        <v>2018</v>
      </c>
      <c r="J21138">
        <v>22.840000152587891</v>
      </c>
      <c r="K21138">
        <v>0</v>
      </c>
    </row>
    <row r="21139" spans="1:11" x14ac:dyDescent="0.25">
      <c r="A21139" t="s">
        <v>21132</v>
      </c>
      <c r="B21139" s="1">
        <f t="shared" si="1715"/>
        <v>43686.114583282084</v>
      </c>
      <c r="C21139">
        <v>7.2800002098083496</v>
      </c>
      <c r="D21139" s="2">
        <v>0</v>
      </c>
      <c r="E21139" t="s">
        <v>56172</v>
      </c>
      <c r="F21139" s="1">
        <f t="shared" si="1716"/>
        <v>43321.114583282084</v>
      </c>
      <c r="G21139">
        <f t="shared" si="1712"/>
        <v>9</v>
      </c>
      <c r="H21139">
        <f t="shared" si="1713"/>
        <v>8</v>
      </c>
      <c r="I21139">
        <f t="shared" si="1714"/>
        <v>2018</v>
      </c>
      <c r="J21139">
        <v>21.799999237060547</v>
      </c>
      <c r="K21139">
        <v>0</v>
      </c>
    </row>
    <row r="21140" spans="1:11" x14ac:dyDescent="0.25">
      <c r="A21140" t="s">
        <v>21133</v>
      </c>
      <c r="B21140" s="1">
        <f t="shared" si="1715"/>
        <v>43686.124999948748</v>
      </c>
      <c r="C21140">
        <v>7.320000171661377</v>
      </c>
      <c r="D21140" s="2">
        <v>0</v>
      </c>
      <c r="E21140" t="s">
        <v>56173</v>
      </c>
      <c r="F21140" s="1">
        <f t="shared" si="1716"/>
        <v>43321.124999948748</v>
      </c>
      <c r="G21140">
        <f t="shared" si="1712"/>
        <v>9</v>
      </c>
      <c r="H21140">
        <f t="shared" si="1713"/>
        <v>8</v>
      </c>
      <c r="I21140">
        <f t="shared" si="1714"/>
        <v>2018</v>
      </c>
      <c r="J21140">
        <v>23.239999771118164</v>
      </c>
      <c r="K21140">
        <v>0</v>
      </c>
    </row>
    <row r="21141" spans="1:11" x14ac:dyDescent="0.25">
      <c r="A21141" t="s">
        <v>21134</v>
      </c>
      <c r="B21141" s="1">
        <f t="shared" si="1715"/>
        <v>43686.135416615412</v>
      </c>
      <c r="C21141">
        <v>7.1599998474121094</v>
      </c>
      <c r="D21141" s="2">
        <v>0</v>
      </c>
      <c r="E21141" t="s">
        <v>56174</v>
      </c>
      <c r="F21141" s="1">
        <f t="shared" si="1716"/>
        <v>43321.135416615412</v>
      </c>
      <c r="G21141">
        <f t="shared" si="1712"/>
        <v>9</v>
      </c>
      <c r="H21141">
        <f t="shared" si="1713"/>
        <v>8</v>
      </c>
      <c r="I21141">
        <f t="shared" si="1714"/>
        <v>2018</v>
      </c>
      <c r="J21141">
        <v>21.799999237060547</v>
      </c>
      <c r="K21141">
        <v>0</v>
      </c>
    </row>
    <row r="21142" spans="1:11" x14ac:dyDescent="0.25">
      <c r="A21142" t="s">
        <v>21135</v>
      </c>
      <c r="B21142" s="1">
        <f t="shared" si="1715"/>
        <v>43686.145833282077</v>
      </c>
      <c r="C21142">
        <v>6.2800002098083496</v>
      </c>
      <c r="D21142" s="2">
        <v>0</v>
      </c>
      <c r="E21142" t="s">
        <v>56175</v>
      </c>
      <c r="F21142" s="1">
        <f t="shared" si="1716"/>
        <v>43321.145833282077</v>
      </c>
      <c r="G21142">
        <f t="shared" si="1712"/>
        <v>9</v>
      </c>
      <c r="H21142">
        <f t="shared" si="1713"/>
        <v>8</v>
      </c>
      <c r="I21142">
        <f t="shared" si="1714"/>
        <v>2018</v>
      </c>
      <c r="J21142">
        <v>24.120000839233398</v>
      </c>
      <c r="K21142">
        <v>0</v>
      </c>
    </row>
    <row r="21143" spans="1:11" x14ac:dyDescent="0.25">
      <c r="A21143" t="s">
        <v>21136</v>
      </c>
      <c r="B21143" s="1">
        <f t="shared" si="1715"/>
        <v>43686.156249948741</v>
      </c>
      <c r="C21143">
        <v>6.2800002098083496</v>
      </c>
      <c r="D21143" s="2">
        <v>0</v>
      </c>
      <c r="E21143" t="s">
        <v>56176</v>
      </c>
      <c r="F21143" s="1">
        <f t="shared" si="1716"/>
        <v>43321.156249948741</v>
      </c>
      <c r="G21143">
        <f t="shared" si="1712"/>
        <v>9</v>
      </c>
      <c r="H21143">
        <f t="shared" si="1713"/>
        <v>8</v>
      </c>
      <c r="I21143">
        <f t="shared" si="1714"/>
        <v>2018</v>
      </c>
      <c r="J21143">
        <v>22.479999542236328</v>
      </c>
      <c r="K21143">
        <v>0</v>
      </c>
    </row>
    <row r="21144" spans="1:11" x14ac:dyDescent="0.25">
      <c r="A21144" t="s">
        <v>21137</v>
      </c>
      <c r="B21144" s="1">
        <f t="shared" si="1715"/>
        <v>43686.166666615405</v>
      </c>
      <c r="C21144">
        <v>6.440000057220459</v>
      </c>
      <c r="D21144" s="2">
        <v>0</v>
      </c>
      <c r="E21144" t="s">
        <v>56177</v>
      </c>
      <c r="F21144" s="1">
        <f t="shared" si="1716"/>
        <v>43321.166666615405</v>
      </c>
      <c r="G21144">
        <f t="shared" si="1712"/>
        <v>9</v>
      </c>
      <c r="H21144">
        <f t="shared" si="1713"/>
        <v>8</v>
      </c>
      <c r="I21144">
        <f t="shared" si="1714"/>
        <v>2018</v>
      </c>
      <c r="J21144">
        <v>23.840000152587891</v>
      </c>
      <c r="K21144">
        <v>0</v>
      </c>
    </row>
    <row r="21145" spans="1:11" x14ac:dyDescent="0.25">
      <c r="A21145" t="s">
        <v>21138</v>
      </c>
      <c r="B21145" s="1">
        <f t="shared" si="1715"/>
        <v>43686.177083282069</v>
      </c>
      <c r="C21145">
        <v>5.5199999809265137</v>
      </c>
      <c r="D21145" s="2">
        <v>0</v>
      </c>
      <c r="E21145" t="s">
        <v>56178</v>
      </c>
      <c r="F21145" s="1">
        <f t="shared" si="1716"/>
        <v>43321.177083282069</v>
      </c>
      <c r="G21145">
        <f t="shared" si="1712"/>
        <v>9</v>
      </c>
      <c r="H21145">
        <f t="shared" si="1713"/>
        <v>8</v>
      </c>
      <c r="I21145">
        <f t="shared" si="1714"/>
        <v>2018</v>
      </c>
      <c r="J21145">
        <v>26.360000610351563</v>
      </c>
      <c r="K21145">
        <v>0</v>
      </c>
    </row>
    <row r="21146" spans="1:11" x14ac:dyDescent="0.25">
      <c r="A21146" t="s">
        <v>21139</v>
      </c>
      <c r="B21146" s="1">
        <f t="shared" si="1715"/>
        <v>43686.187499948734</v>
      </c>
      <c r="C21146">
        <v>5.9600000381469727</v>
      </c>
      <c r="D21146" s="2">
        <v>0</v>
      </c>
      <c r="E21146" t="s">
        <v>56179</v>
      </c>
      <c r="F21146" s="1">
        <f t="shared" si="1716"/>
        <v>43321.187499948734</v>
      </c>
      <c r="G21146">
        <f t="shared" si="1712"/>
        <v>9</v>
      </c>
      <c r="H21146">
        <f t="shared" si="1713"/>
        <v>8</v>
      </c>
      <c r="I21146">
        <f t="shared" si="1714"/>
        <v>2018</v>
      </c>
      <c r="J21146">
        <v>28.079999923706055</v>
      </c>
      <c r="K21146">
        <v>0</v>
      </c>
    </row>
    <row r="21147" spans="1:11" x14ac:dyDescent="0.25">
      <c r="A21147" t="s">
        <v>21140</v>
      </c>
      <c r="B21147" s="1">
        <f t="shared" si="1715"/>
        <v>43686.197916615398</v>
      </c>
      <c r="C21147">
        <v>6.2399997711181641</v>
      </c>
      <c r="D21147" s="2">
        <v>0</v>
      </c>
      <c r="E21147" t="s">
        <v>56180</v>
      </c>
      <c r="F21147" s="1">
        <f t="shared" si="1716"/>
        <v>43321.197916615398</v>
      </c>
      <c r="G21147">
        <f t="shared" si="1712"/>
        <v>9</v>
      </c>
      <c r="H21147">
        <f t="shared" si="1713"/>
        <v>8</v>
      </c>
      <c r="I21147">
        <f t="shared" si="1714"/>
        <v>2018</v>
      </c>
      <c r="J21147">
        <v>23.479999542236328</v>
      </c>
      <c r="K21147">
        <v>0</v>
      </c>
    </row>
    <row r="21148" spans="1:11" x14ac:dyDescent="0.25">
      <c r="A21148" t="s">
        <v>21141</v>
      </c>
      <c r="B21148" s="1">
        <f t="shared" si="1715"/>
        <v>43686.208333282062</v>
      </c>
      <c r="C21148">
        <v>6.1599998474121094</v>
      </c>
      <c r="D21148" s="2">
        <v>0</v>
      </c>
      <c r="E21148" t="s">
        <v>56181</v>
      </c>
      <c r="F21148" s="1">
        <f t="shared" si="1716"/>
        <v>43321.208333282062</v>
      </c>
      <c r="G21148">
        <f t="shared" si="1712"/>
        <v>9</v>
      </c>
      <c r="H21148">
        <f t="shared" si="1713"/>
        <v>8</v>
      </c>
      <c r="I21148">
        <f t="shared" si="1714"/>
        <v>2018</v>
      </c>
      <c r="J21148">
        <v>22.120000839233398</v>
      </c>
      <c r="K21148">
        <v>0</v>
      </c>
    </row>
    <row r="21149" spans="1:11" x14ac:dyDescent="0.25">
      <c r="A21149" t="s">
        <v>21142</v>
      </c>
      <c r="B21149" s="1">
        <f t="shared" si="1715"/>
        <v>43686.218749948726</v>
      </c>
      <c r="C21149">
        <v>5.440000057220459</v>
      </c>
      <c r="D21149" s="2">
        <v>0</v>
      </c>
      <c r="E21149" t="s">
        <v>56182</v>
      </c>
      <c r="F21149" s="1">
        <f t="shared" si="1716"/>
        <v>43321.218749948726</v>
      </c>
      <c r="G21149">
        <f t="shared" si="1712"/>
        <v>9</v>
      </c>
      <c r="H21149">
        <f t="shared" si="1713"/>
        <v>8</v>
      </c>
      <c r="I21149">
        <f t="shared" si="1714"/>
        <v>2018</v>
      </c>
      <c r="J21149">
        <v>23.559999465942383</v>
      </c>
      <c r="K21149">
        <v>0</v>
      </c>
    </row>
    <row r="21150" spans="1:11" x14ac:dyDescent="0.25">
      <c r="A21150" t="s">
        <v>21143</v>
      </c>
      <c r="B21150" s="1">
        <f t="shared" si="1715"/>
        <v>43686.229166615391</v>
      </c>
      <c r="C21150">
        <v>5.559999942779541</v>
      </c>
      <c r="D21150" s="2">
        <v>0</v>
      </c>
      <c r="E21150" t="s">
        <v>56183</v>
      </c>
      <c r="F21150" s="1">
        <f t="shared" si="1716"/>
        <v>43321.229166615391</v>
      </c>
      <c r="G21150">
        <f t="shared" si="1712"/>
        <v>9</v>
      </c>
      <c r="H21150">
        <f t="shared" si="1713"/>
        <v>8</v>
      </c>
      <c r="I21150">
        <f t="shared" si="1714"/>
        <v>2018</v>
      </c>
      <c r="J21150">
        <v>23.680000305175781</v>
      </c>
      <c r="K21150">
        <v>0</v>
      </c>
    </row>
    <row r="21151" spans="1:11" x14ac:dyDescent="0.25">
      <c r="A21151" t="s">
        <v>21144</v>
      </c>
      <c r="B21151" s="1">
        <f t="shared" si="1715"/>
        <v>43686.239583282055</v>
      </c>
      <c r="C21151">
        <v>5.559999942779541</v>
      </c>
      <c r="D21151" s="2">
        <v>0</v>
      </c>
      <c r="E21151" t="s">
        <v>56184</v>
      </c>
      <c r="F21151" s="1">
        <f t="shared" si="1716"/>
        <v>43321.239583282055</v>
      </c>
      <c r="G21151">
        <f t="shared" si="1712"/>
        <v>9</v>
      </c>
      <c r="H21151">
        <f t="shared" si="1713"/>
        <v>8</v>
      </c>
      <c r="I21151">
        <f t="shared" si="1714"/>
        <v>2018</v>
      </c>
      <c r="J21151">
        <v>22.680000305175781</v>
      </c>
      <c r="K21151">
        <v>0</v>
      </c>
    </row>
    <row r="21152" spans="1:11" x14ac:dyDescent="0.25">
      <c r="A21152" t="s">
        <v>21145</v>
      </c>
      <c r="B21152" s="1">
        <f t="shared" si="1715"/>
        <v>43686.249999948719</v>
      </c>
      <c r="C21152">
        <v>5.2800002098083496</v>
      </c>
      <c r="D21152" s="2">
        <v>0</v>
      </c>
      <c r="E21152" t="s">
        <v>56185</v>
      </c>
      <c r="F21152" s="1">
        <f t="shared" si="1716"/>
        <v>43321.249999948719</v>
      </c>
      <c r="G21152">
        <f t="shared" si="1712"/>
        <v>9</v>
      </c>
      <c r="H21152">
        <f t="shared" si="1713"/>
        <v>8</v>
      </c>
      <c r="I21152">
        <f t="shared" si="1714"/>
        <v>2018</v>
      </c>
      <c r="J21152">
        <v>24.799999237060547</v>
      </c>
      <c r="K21152">
        <v>0</v>
      </c>
    </row>
    <row r="21153" spans="1:11" x14ac:dyDescent="0.25">
      <c r="A21153" t="s">
        <v>21146</v>
      </c>
      <c r="B21153" s="1">
        <f t="shared" si="1715"/>
        <v>43686.260416615383</v>
      </c>
      <c r="C21153">
        <v>4.8400001525878906</v>
      </c>
      <c r="D21153" s="2">
        <v>0</v>
      </c>
      <c r="E21153" t="s">
        <v>56186</v>
      </c>
      <c r="F21153" s="1">
        <f t="shared" si="1716"/>
        <v>43321.260416615383</v>
      </c>
      <c r="G21153">
        <f t="shared" si="1712"/>
        <v>9</v>
      </c>
      <c r="H21153">
        <f t="shared" si="1713"/>
        <v>8</v>
      </c>
      <c r="I21153">
        <f t="shared" si="1714"/>
        <v>2018</v>
      </c>
      <c r="J21153">
        <v>26.440000534057617</v>
      </c>
      <c r="K21153">
        <v>0</v>
      </c>
    </row>
    <row r="21154" spans="1:11" x14ac:dyDescent="0.25">
      <c r="A21154" t="s">
        <v>21147</v>
      </c>
      <c r="B21154" s="1">
        <f t="shared" si="1715"/>
        <v>43686.270833282048</v>
      </c>
      <c r="C21154">
        <v>5.119999885559082</v>
      </c>
      <c r="D21154" s="2">
        <v>0</v>
      </c>
      <c r="E21154" t="s">
        <v>56187</v>
      </c>
      <c r="F21154" s="1">
        <f t="shared" si="1716"/>
        <v>43321.270833282048</v>
      </c>
      <c r="G21154">
        <f t="shared" si="1712"/>
        <v>9</v>
      </c>
      <c r="H21154">
        <f t="shared" si="1713"/>
        <v>8</v>
      </c>
      <c r="I21154">
        <f t="shared" si="1714"/>
        <v>2018</v>
      </c>
      <c r="J21154">
        <v>27.719999313354492</v>
      </c>
      <c r="K21154">
        <v>0</v>
      </c>
    </row>
    <row r="21155" spans="1:11" x14ac:dyDescent="0.25">
      <c r="A21155" t="s">
        <v>21148</v>
      </c>
      <c r="B21155" s="1">
        <f t="shared" si="1715"/>
        <v>43686.281249948712</v>
      </c>
      <c r="C21155">
        <v>5.4000000953674316</v>
      </c>
      <c r="D21155" s="2">
        <v>0</v>
      </c>
      <c r="E21155" t="s">
        <v>56188</v>
      </c>
      <c r="F21155" s="1">
        <f t="shared" si="1716"/>
        <v>43321.281249948712</v>
      </c>
      <c r="G21155">
        <f t="shared" si="1712"/>
        <v>9</v>
      </c>
      <c r="H21155">
        <f t="shared" si="1713"/>
        <v>8</v>
      </c>
      <c r="I21155">
        <f t="shared" si="1714"/>
        <v>2018</v>
      </c>
      <c r="J21155">
        <v>24.760000228881836</v>
      </c>
      <c r="K21155">
        <v>0</v>
      </c>
    </row>
    <row r="21156" spans="1:11" x14ac:dyDescent="0.25">
      <c r="A21156" t="s">
        <v>21149</v>
      </c>
      <c r="B21156" s="1">
        <f t="shared" si="1715"/>
        <v>43686.291666615376</v>
      </c>
      <c r="C21156">
        <v>5.6399998664855957</v>
      </c>
      <c r="D21156" s="2">
        <v>0</v>
      </c>
      <c r="E21156" t="s">
        <v>56189</v>
      </c>
      <c r="F21156" s="1">
        <f t="shared" si="1716"/>
        <v>43321.291666615376</v>
      </c>
      <c r="G21156">
        <f t="shared" si="1712"/>
        <v>9</v>
      </c>
      <c r="H21156">
        <f t="shared" si="1713"/>
        <v>8</v>
      </c>
      <c r="I21156">
        <f t="shared" si="1714"/>
        <v>2018</v>
      </c>
      <c r="J21156">
        <v>22.440000534057617</v>
      </c>
      <c r="K21156">
        <v>0</v>
      </c>
    </row>
    <row r="21157" spans="1:11" x14ac:dyDescent="0.25">
      <c r="A21157" t="s">
        <v>21150</v>
      </c>
      <c r="B21157" s="1">
        <f t="shared" si="1715"/>
        <v>43686.30208328204</v>
      </c>
      <c r="C21157">
        <v>6.3600001335144043</v>
      </c>
      <c r="D21157" s="2">
        <v>0</v>
      </c>
      <c r="E21157" t="s">
        <v>56190</v>
      </c>
      <c r="F21157" s="1">
        <f t="shared" si="1716"/>
        <v>43321.30208328204</v>
      </c>
      <c r="G21157">
        <f t="shared" si="1712"/>
        <v>9</v>
      </c>
      <c r="H21157">
        <f t="shared" si="1713"/>
        <v>8</v>
      </c>
      <c r="I21157">
        <f t="shared" si="1714"/>
        <v>2018</v>
      </c>
      <c r="J21157">
        <v>35.720001220703125</v>
      </c>
      <c r="K21157">
        <v>0</v>
      </c>
    </row>
    <row r="21158" spans="1:11" x14ac:dyDescent="0.25">
      <c r="A21158" t="s">
        <v>21151</v>
      </c>
      <c r="B21158" s="1">
        <f t="shared" si="1715"/>
        <v>43686.312499948704</v>
      </c>
      <c r="C21158">
        <v>6.9600000381469727</v>
      </c>
      <c r="D21158" s="2">
        <v>0</v>
      </c>
      <c r="E21158" t="s">
        <v>56191</v>
      </c>
      <c r="F21158" s="1">
        <f t="shared" si="1716"/>
        <v>43321.312499948704</v>
      </c>
      <c r="G21158">
        <f t="shared" si="1712"/>
        <v>9</v>
      </c>
      <c r="H21158">
        <f t="shared" si="1713"/>
        <v>8</v>
      </c>
      <c r="I21158">
        <f t="shared" si="1714"/>
        <v>2018</v>
      </c>
      <c r="J21158">
        <v>35.040000915527344</v>
      </c>
      <c r="K21158">
        <v>0</v>
      </c>
    </row>
    <row r="21159" spans="1:11" x14ac:dyDescent="0.25">
      <c r="A21159" t="s">
        <v>21152</v>
      </c>
      <c r="B21159" s="1">
        <f t="shared" si="1715"/>
        <v>43686.322916615369</v>
      </c>
      <c r="C21159">
        <v>7.0399999618530273</v>
      </c>
      <c r="D21159" s="2">
        <v>0</v>
      </c>
      <c r="E21159" t="s">
        <v>56192</v>
      </c>
      <c r="F21159" s="1">
        <f t="shared" si="1716"/>
        <v>43321.322916615369</v>
      </c>
      <c r="G21159">
        <f t="shared" si="1712"/>
        <v>9</v>
      </c>
      <c r="H21159">
        <f t="shared" si="1713"/>
        <v>8</v>
      </c>
      <c r="I21159">
        <f t="shared" si="1714"/>
        <v>2018</v>
      </c>
      <c r="J21159">
        <v>49.560001373291016</v>
      </c>
      <c r="K21159">
        <v>0</v>
      </c>
    </row>
    <row r="21160" spans="1:11" x14ac:dyDescent="0.25">
      <c r="A21160" t="s">
        <v>21153</v>
      </c>
      <c r="B21160" s="1">
        <f t="shared" si="1715"/>
        <v>43686.333333282033</v>
      </c>
      <c r="C21160">
        <v>18.440000534057617</v>
      </c>
      <c r="D21160" s="2">
        <v>0.40000000596046448</v>
      </c>
      <c r="E21160" t="s">
        <v>56193</v>
      </c>
      <c r="F21160" s="1">
        <f t="shared" si="1716"/>
        <v>43321.333333282033</v>
      </c>
      <c r="G21160">
        <f t="shared" si="1712"/>
        <v>9</v>
      </c>
      <c r="H21160">
        <f t="shared" si="1713"/>
        <v>8</v>
      </c>
      <c r="I21160">
        <f t="shared" si="1714"/>
        <v>2018</v>
      </c>
      <c r="J21160">
        <v>60.439998626708984</v>
      </c>
      <c r="K21160">
        <v>0.40000000596046448</v>
      </c>
    </row>
    <row r="21161" spans="1:11" x14ac:dyDescent="0.25">
      <c r="A21161" t="s">
        <v>21154</v>
      </c>
      <c r="B21161" s="1">
        <f t="shared" si="1715"/>
        <v>43686.343749948697</v>
      </c>
      <c r="C21161">
        <v>23.159999847412109</v>
      </c>
      <c r="D21161" s="2">
        <v>0</v>
      </c>
      <c r="E21161" t="s">
        <v>56194</v>
      </c>
      <c r="F21161" s="1">
        <f t="shared" si="1716"/>
        <v>43321.343749948697</v>
      </c>
      <c r="G21161">
        <f t="shared" si="1712"/>
        <v>9</v>
      </c>
      <c r="H21161">
        <f t="shared" si="1713"/>
        <v>8</v>
      </c>
      <c r="I21161">
        <f t="shared" si="1714"/>
        <v>2018</v>
      </c>
      <c r="J21161">
        <v>80.480003356933594</v>
      </c>
      <c r="K21161">
        <v>0</v>
      </c>
    </row>
    <row r="21162" spans="1:11" x14ac:dyDescent="0.25">
      <c r="A21162" t="s">
        <v>21155</v>
      </c>
      <c r="B21162" s="1">
        <f t="shared" si="1715"/>
        <v>43686.354166615361</v>
      </c>
      <c r="C21162">
        <v>19.879999160766602</v>
      </c>
      <c r="D21162" s="2">
        <v>0.40000000596046448</v>
      </c>
      <c r="E21162" t="s">
        <v>56195</v>
      </c>
      <c r="F21162" s="1">
        <f t="shared" si="1716"/>
        <v>43321.354166615361</v>
      </c>
      <c r="G21162">
        <f t="shared" si="1712"/>
        <v>9</v>
      </c>
      <c r="H21162">
        <f t="shared" si="1713"/>
        <v>8</v>
      </c>
      <c r="I21162">
        <f t="shared" si="1714"/>
        <v>2018</v>
      </c>
      <c r="J21162">
        <v>73.720001220703125</v>
      </c>
      <c r="K21162">
        <v>0.40000000596046448</v>
      </c>
    </row>
    <row r="21163" spans="1:11" x14ac:dyDescent="0.25">
      <c r="A21163" t="s">
        <v>21156</v>
      </c>
      <c r="B21163" s="1">
        <f t="shared" si="1715"/>
        <v>43686.364583282026</v>
      </c>
      <c r="C21163">
        <v>46.159999847412109</v>
      </c>
      <c r="D21163" s="2">
        <v>0</v>
      </c>
      <c r="E21163" t="s">
        <v>56196</v>
      </c>
      <c r="F21163" s="1">
        <f t="shared" si="1716"/>
        <v>43321.364583282026</v>
      </c>
      <c r="G21163">
        <f t="shared" si="1712"/>
        <v>9</v>
      </c>
      <c r="H21163">
        <f t="shared" si="1713"/>
        <v>8</v>
      </c>
      <c r="I21163">
        <f t="shared" si="1714"/>
        <v>2018</v>
      </c>
      <c r="J21163">
        <v>70.44000244140625</v>
      </c>
      <c r="K21163">
        <v>0</v>
      </c>
    </row>
    <row r="21164" spans="1:11" x14ac:dyDescent="0.25">
      <c r="A21164" t="s">
        <v>21157</v>
      </c>
      <c r="B21164" s="1">
        <f t="shared" si="1715"/>
        <v>43686.37499994869</v>
      </c>
      <c r="C21164">
        <v>43.959999084472656</v>
      </c>
      <c r="D21164" s="2">
        <v>0</v>
      </c>
      <c r="E21164" t="s">
        <v>56197</v>
      </c>
      <c r="F21164" s="1">
        <f t="shared" si="1716"/>
        <v>43321.37499994869</v>
      </c>
      <c r="G21164">
        <f t="shared" si="1712"/>
        <v>9</v>
      </c>
      <c r="H21164">
        <f t="shared" si="1713"/>
        <v>8</v>
      </c>
      <c r="I21164">
        <f t="shared" si="1714"/>
        <v>2018</v>
      </c>
      <c r="J21164">
        <v>63.319999694824219</v>
      </c>
      <c r="K21164">
        <v>0.40000000596046448</v>
      </c>
    </row>
    <row r="21165" spans="1:11" x14ac:dyDescent="0.25">
      <c r="A21165" t="s">
        <v>21158</v>
      </c>
      <c r="B21165" s="1">
        <f t="shared" si="1715"/>
        <v>43686.385416615354</v>
      </c>
      <c r="C21165">
        <v>32.720001220703125</v>
      </c>
      <c r="D21165" s="2">
        <v>0</v>
      </c>
      <c r="E21165" t="s">
        <v>56198</v>
      </c>
      <c r="F21165" s="1">
        <f t="shared" si="1716"/>
        <v>43321.385416615354</v>
      </c>
      <c r="G21165">
        <f t="shared" si="1712"/>
        <v>9</v>
      </c>
      <c r="H21165">
        <f t="shared" si="1713"/>
        <v>8</v>
      </c>
      <c r="I21165">
        <f t="shared" si="1714"/>
        <v>2018</v>
      </c>
      <c r="J21165">
        <v>65.55999755859375</v>
      </c>
      <c r="K21165">
        <v>0</v>
      </c>
    </row>
    <row r="21166" spans="1:11" x14ac:dyDescent="0.25">
      <c r="A21166" t="s">
        <v>21159</v>
      </c>
      <c r="B21166" s="1">
        <f t="shared" si="1715"/>
        <v>43686.395833282018</v>
      </c>
      <c r="C21166">
        <v>31.680000305175781</v>
      </c>
      <c r="D21166" s="2">
        <v>0.40000000596046448</v>
      </c>
      <c r="E21166" t="s">
        <v>56199</v>
      </c>
      <c r="F21166" s="1">
        <f t="shared" si="1716"/>
        <v>43321.395833282018</v>
      </c>
      <c r="G21166">
        <f t="shared" si="1712"/>
        <v>9</v>
      </c>
      <c r="H21166">
        <f t="shared" si="1713"/>
        <v>8</v>
      </c>
      <c r="I21166">
        <f t="shared" si="1714"/>
        <v>2018</v>
      </c>
      <c r="J21166">
        <v>71.120002746582031</v>
      </c>
      <c r="K21166">
        <v>0.40000000596046448</v>
      </c>
    </row>
    <row r="21167" spans="1:11" x14ac:dyDescent="0.25">
      <c r="A21167" t="s">
        <v>21160</v>
      </c>
      <c r="B21167" s="1">
        <f t="shared" si="1715"/>
        <v>43686.406249948683</v>
      </c>
      <c r="C21167">
        <v>45.680000305175781</v>
      </c>
      <c r="D21167" s="2">
        <v>0</v>
      </c>
      <c r="E21167" t="s">
        <v>56200</v>
      </c>
      <c r="F21167" s="1">
        <f t="shared" si="1716"/>
        <v>43321.406249948683</v>
      </c>
      <c r="G21167">
        <f t="shared" si="1712"/>
        <v>9</v>
      </c>
      <c r="H21167">
        <f t="shared" si="1713"/>
        <v>8</v>
      </c>
      <c r="I21167">
        <f t="shared" si="1714"/>
        <v>2018</v>
      </c>
      <c r="J21167">
        <v>66.760002136230469</v>
      </c>
      <c r="K21167">
        <v>0</v>
      </c>
    </row>
    <row r="21168" spans="1:11" x14ac:dyDescent="0.25">
      <c r="A21168" t="s">
        <v>21161</v>
      </c>
      <c r="B21168" s="1">
        <f t="shared" si="1715"/>
        <v>43686.416666615347</v>
      </c>
      <c r="C21168">
        <v>47.360000610351563</v>
      </c>
      <c r="D21168" s="2">
        <v>0</v>
      </c>
      <c r="E21168" t="s">
        <v>56201</v>
      </c>
      <c r="F21168" s="1">
        <f t="shared" si="1716"/>
        <v>43321.416666615347</v>
      </c>
      <c r="G21168">
        <f t="shared" si="1712"/>
        <v>9</v>
      </c>
      <c r="H21168">
        <f t="shared" si="1713"/>
        <v>8</v>
      </c>
      <c r="I21168">
        <f t="shared" si="1714"/>
        <v>2018</v>
      </c>
      <c r="J21168">
        <v>84.319999694824219</v>
      </c>
      <c r="K21168">
        <v>0</v>
      </c>
    </row>
    <row r="21169" spans="1:11" x14ac:dyDescent="0.25">
      <c r="A21169" t="s">
        <v>21162</v>
      </c>
      <c r="B21169" s="1">
        <f t="shared" si="1715"/>
        <v>43686.427083282011</v>
      </c>
      <c r="C21169">
        <v>59.759998321533203</v>
      </c>
      <c r="D21169" s="2">
        <v>0</v>
      </c>
      <c r="E21169" t="s">
        <v>56202</v>
      </c>
      <c r="F21169" s="1">
        <f t="shared" si="1716"/>
        <v>43321.427083282011</v>
      </c>
      <c r="G21169">
        <f t="shared" si="1712"/>
        <v>9</v>
      </c>
      <c r="H21169">
        <f t="shared" si="1713"/>
        <v>8</v>
      </c>
      <c r="I21169">
        <f t="shared" si="1714"/>
        <v>2018</v>
      </c>
      <c r="J21169">
        <v>79.239997863769531</v>
      </c>
      <c r="K21169">
        <v>0</v>
      </c>
    </row>
    <row r="21170" spans="1:11" x14ac:dyDescent="0.25">
      <c r="A21170" t="s">
        <v>21163</v>
      </c>
      <c r="B21170" s="1">
        <f t="shared" si="1715"/>
        <v>43686.437499948675</v>
      </c>
      <c r="C21170">
        <v>41.880001068115234</v>
      </c>
      <c r="D21170" s="2">
        <v>0</v>
      </c>
      <c r="E21170" t="s">
        <v>56203</v>
      </c>
      <c r="F21170" s="1">
        <f t="shared" si="1716"/>
        <v>43321.437499948675</v>
      </c>
      <c r="G21170">
        <f t="shared" si="1712"/>
        <v>9</v>
      </c>
      <c r="H21170">
        <f t="shared" si="1713"/>
        <v>8</v>
      </c>
      <c r="I21170">
        <f t="shared" si="1714"/>
        <v>2018</v>
      </c>
      <c r="J21170">
        <v>77.080001831054688</v>
      </c>
      <c r="K21170">
        <v>0</v>
      </c>
    </row>
    <row r="21171" spans="1:11" x14ac:dyDescent="0.25">
      <c r="A21171" t="s">
        <v>21164</v>
      </c>
      <c r="B21171" s="1">
        <f t="shared" si="1715"/>
        <v>43686.44791661534</v>
      </c>
      <c r="C21171">
        <v>46.479999542236328</v>
      </c>
      <c r="D21171" s="2">
        <v>0</v>
      </c>
      <c r="E21171" t="s">
        <v>56204</v>
      </c>
      <c r="F21171" s="1">
        <f t="shared" si="1716"/>
        <v>43321.44791661534</v>
      </c>
      <c r="G21171">
        <f t="shared" si="1712"/>
        <v>9</v>
      </c>
      <c r="H21171">
        <f t="shared" si="1713"/>
        <v>8</v>
      </c>
      <c r="I21171">
        <f t="shared" si="1714"/>
        <v>2018</v>
      </c>
      <c r="J21171">
        <v>71</v>
      </c>
      <c r="K21171">
        <v>0</v>
      </c>
    </row>
    <row r="21172" spans="1:11" x14ac:dyDescent="0.25">
      <c r="A21172" t="s">
        <v>21165</v>
      </c>
      <c r="B21172" s="1">
        <f t="shared" si="1715"/>
        <v>43686.458333282004</v>
      </c>
      <c r="C21172">
        <v>53.439998626708984</v>
      </c>
      <c r="D21172" s="2">
        <v>0.40000000596046448</v>
      </c>
      <c r="E21172" t="s">
        <v>56205</v>
      </c>
      <c r="F21172" s="1">
        <f t="shared" si="1716"/>
        <v>43321.458333282004</v>
      </c>
      <c r="G21172">
        <f t="shared" si="1712"/>
        <v>9</v>
      </c>
      <c r="H21172">
        <f t="shared" si="1713"/>
        <v>8</v>
      </c>
      <c r="I21172">
        <f t="shared" si="1714"/>
        <v>2018</v>
      </c>
      <c r="J21172">
        <v>75.360000610351563</v>
      </c>
      <c r="K21172">
        <v>0.40000000596046448</v>
      </c>
    </row>
    <row r="21173" spans="1:11" x14ac:dyDescent="0.25">
      <c r="A21173" t="s">
        <v>21166</v>
      </c>
      <c r="B21173" s="1">
        <f t="shared" si="1715"/>
        <v>43686.468749948668</v>
      </c>
      <c r="C21173">
        <v>53.279998779296875</v>
      </c>
      <c r="D21173" s="2">
        <v>0</v>
      </c>
      <c r="E21173" t="s">
        <v>56206</v>
      </c>
      <c r="F21173" s="1">
        <f t="shared" si="1716"/>
        <v>43321.468749948668</v>
      </c>
      <c r="G21173">
        <f t="shared" si="1712"/>
        <v>9</v>
      </c>
      <c r="H21173">
        <f t="shared" si="1713"/>
        <v>8</v>
      </c>
      <c r="I21173">
        <f t="shared" si="1714"/>
        <v>2018</v>
      </c>
      <c r="J21173">
        <v>76.44000244140625</v>
      </c>
      <c r="K21173">
        <v>0</v>
      </c>
    </row>
    <row r="21174" spans="1:11" x14ac:dyDescent="0.25">
      <c r="A21174" t="s">
        <v>21167</v>
      </c>
      <c r="B21174" s="1">
        <f t="shared" si="1715"/>
        <v>43686.479166615332</v>
      </c>
      <c r="C21174">
        <v>50.959999084472656</v>
      </c>
      <c r="D21174" s="2">
        <v>0</v>
      </c>
      <c r="E21174" t="s">
        <v>56207</v>
      </c>
      <c r="F21174" s="1">
        <f t="shared" si="1716"/>
        <v>43321.479166615332</v>
      </c>
      <c r="G21174">
        <f t="shared" si="1712"/>
        <v>9</v>
      </c>
      <c r="H21174">
        <f t="shared" si="1713"/>
        <v>8</v>
      </c>
      <c r="I21174">
        <f t="shared" si="1714"/>
        <v>2018</v>
      </c>
      <c r="J21174">
        <v>70.959999084472656</v>
      </c>
      <c r="K21174">
        <v>0</v>
      </c>
    </row>
    <row r="21175" spans="1:11" x14ac:dyDescent="0.25">
      <c r="A21175" t="s">
        <v>21168</v>
      </c>
      <c r="B21175" s="1">
        <f t="shared" si="1715"/>
        <v>43686.489583281997</v>
      </c>
      <c r="C21175">
        <v>57.680000305175781</v>
      </c>
      <c r="D21175" s="2">
        <v>0</v>
      </c>
      <c r="E21175" t="s">
        <v>56208</v>
      </c>
      <c r="F21175" s="1">
        <f t="shared" si="1716"/>
        <v>43321.489583281997</v>
      </c>
      <c r="G21175">
        <f t="shared" si="1712"/>
        <v>9</v>
      </c>
      <c r="H21175">
        <f t="shared" si="1713"/>
        <v>8</v>
      </c>
      <c r="I21175">
        <f t="shared" si="1714"/>
        <v>2018</v>
      </c>
      <c r="J21175">
        <v>72.279998779296875</v>
      </c>
      <c r="K21175">
        <v>0.40000000596046448</v>
      </c>
    </row>
    <row r="21176" spans="1:11" x14ac:dyDescent="0.25">
      <c r="A21176" t="s">
        <v>21169</v>
      </c>
      <c r="B21176" s="1">
        <f t="shared" si="1715"/>
        <v>43686.499999948661</v>
      </c>
      <c r="C21176">
        <v>50.840000152587891</v>
      </c>
      <c r="D21176" s="2">
        <v>0.40000000596046448</v>
      </c>
      <c r="E21176" t="s">
        <v>56209</v>
      </c>
      <c r="F21176" s="1">
        <f t="shared" si="1716"/>
        <v>43321.499999948661</v>
      </c>
      <c r="G21176">
        <f t="shared" si="1712"/>
        <v>9</v>
      </c>
      <c r="H21176">
        <f t="shared" si="1713"/>
        <v>8</v>
      </c>
      <c r="I21176">
        <f t="shared" si="1714"/>
        <v>2018</v>
      </c>
      <c r="J21176">
        <v>84.040000915527344</v>
      </c>
      <c r="K21176">
        <v>0</v>
      </c>
    </row>
    <row r="21177" spans="1:11" x14ac:dyDescent="0.25">
      <c r="A21177" t="s">
        <v>21170</v>
      </c>
      <c r="B21177" s="1">
        <f t="shared" si="1715"/>
        <v>43686.510416615325</v>
      </c>
      <c r="C21177">
        <v>52.240001678466797</v>
      </c>
      <c r="D21177" s="2">
        <v>0</v>
      </c>
      <c r="E21177" t="s">
        <v>56210</v>
      </c>
      <c r="F21177" s="1">
        <f t="shared" si="1716"/>
        <v>43321.510416615325</v>
      </c>
      <c r="G21177">
        <f t="shared" si="1712"/>
        <v>9</v>
      </c>
      <c r="H21177">
        <f t="shared" si="1713"/>
        <v>8</v>
      </c>
      <c r="I21177">
        <f t="shared" si="1714"/>
        <v>2018</v>
      </c>
      <c r="J21177">
        <v>79.800003051757813</v>
      </c>
      <c r="K21177">
        <v>0.40000000596046448</v>
      </c>
    </row>
    <row r="21178" spans="1:11" x14ac:dyDescent="0.25">
      <c r="A21178" t="s">
        <v>21171</v>
      </c>
      <c r="B21178" s="1">
        <f t="shared" si="1715"/>
        <v>43686.520833281989</v>
      </c>
      <c r="C21178">
        <v>60.240001678466797</v>
      </c>
      <c r="D21178" s="2">
        <v>0</v>
      </c>
      <c r="E21178" t="s">
        <v>56211</v>
      </c>
      <c r="F21178" s="1">
        <f t="shared" si="1716"/>
        <v>43321.520833281989</v>
      </c>
      <c r="G21178">
        <f t="shared" si="1712"/>
        <v>9</v>
      </c>
      <c r="H21178">
        <f t="shared" si="1713"/>
        <v>8</v>
      </c>
      <c r="I21178">
        <f t="shared" si="1714"/>
        <v>2018</v>
      </c>
      <c r="J21178">
        <v>72.760002136230469</v>
      </c>
      <c r="K21178">
        <v>0</v>
      </c>
    </row>
    <row r="21179" spans="1:11" x14ac:dyDescent="0.25">
      <c r="A21179" t="s">
        <v>21172</v>
      </c>
      <c r="B21179" s="1">
        <f t="shared" si="1715"/>
        <v>43686.531249948654</v>
      </c>
      <c r="C21179">
        <v>55.560001373291016</v>
      </c>
      <c r="D21179" s="2">
        <v>0.40000000596046448</v>
      </c>
      <c r="E21179" t="s">
        <v>56212</v>
      </c>
      <c r="F21179" s="1">
        <f t="shared" si="1716"/>
        <v>43321.531249948654</v>
      </c>
      <c r="G21179">
        <f t="shared" si="1712"/>
        <v>9</v>
      </c>
      <c r="H21179">
        <f t="shared" si="1713"/>
        <v>8</v>
      </c>
      <c r="I21179">
        <f t="shared" si="1714"/>
        <v>2018</v>
      </c>
      <c r="J21179">
        <v>74.919998168945313</v>
      </c>
      <c r="K21179">
        <v>0.40000000596046448</v>
      </c>
    </row>
    <row r="21180" spans="1:11" x14ac:dyDescent="0.25">
      <c r="A21180" t="s">
        <v>21173</v>
      </c>
      <c r="B21180" s="1">
        <f t="shared" si="1715"/>
        <v>43686.541666615318</v>
      </c>
      <c r="C21180">
        <v>66.279998779296875</v>
      </c>
      <c r="D21180" s="2">
        <v>0</v>
      </c>
      <c r="E21180" t="s">
        <v>56213</v>
      </c>
      <c r="F21180" s="1">
        <f t="shared" si="1716"/>
        <v>43321.541666615318</v>
      </c>
      <c r="G21180">
        <f t="shared" si="1712"/>
        <v>9</v>
      </c>
      <c r="H21180">
        <f t="shared" si="1713"/>
        <v>8</v>
      </c>
      <c r="I21180">
        <f t="shared" si="1714"/>
        <v>2018</v>
      </c>
      <c r="J21180">
        <v>78.919998168945313</v>
      </c>
      <c r="K21180">
        <v>0</v>
      </c>
    </row>
    <row r="21181" spans="1:11" x14ac:dyDescent="0.25">
      <c r="A21181" t="s">
        <v>21174</v>
      </c>
      <c r="B21181" s="1">
        <f t="shared" si="1715"/>
        <v>43686.552083281982</v>
      </c>
      <c r="C21181">
        <v>59.840000152587891</v>
      </c>
      <c r="D21181" s="2">
        <v>0.40000000596046448</v>
      </c>
      <c r="E21181" t="s">
        <v>56214</v>
      </c>
      <c r="F21181" s="1">
        <f t="shared" si="1716"/>
        <v>43321.552083281982</v>
      </c>
      <c r="G21181">
        <f t="shared" si="1712"/>
        <v>9</v>
      </c>
      <c r="H21181">
        <f t="shared" si="1713"/>
        <v>8</v>
      </c>
      <c r="I21181">
        <f t="shared" si="1714"/>
        <v>2018</v>
      </c>
      <c r="J21181">
        <v>76.599998474121094</v>
      </c>
      <c r="K21181">
        <v>0</v>
      </c>
    </row>
    <row r="21182" spans="1:11" x14ac:dyDescent="0.25">
      <c r="A21182" t="s">
        <v>21175</v>
      </c>
      <c r="B21182" s="1">
        <f t="shared" si="1715"/>
        <v>43686.562499948646</v>
      </c>
      <c r="C21182">
        <v>52.959999084472656</v>
      </c>
      <c r="D21182" s="2">
        <v>0.40000000596046448</v>
      </c>
      <c r="E21182" t="s">
        <v>56215</v>
      </c>
      <c r="F21182" s="1">
        <f t="shared" si="1716"/>
        <v>43321.562499948646</v>
      </c>
      <c r="G21182">
        <f t="shared" si="1712"/>
        <v>9</v>
      </c>
      <c r="H21182">
        <f t="shared" si="1713"/>
        <v>8</v>
      </c>
      <c r="I21182">
        <f t="shared" si="1714"/>
        <v>2018</v>
      </c>
      <c r="J21182">
        <v>82.919998168945313</v>
      </c>
      <c r="K21182">
        <v>0.40000000596046448</v>
      </c>
    </row>
    <row r="21183" spans="1:11" x14ac:dyDescent="0.25">
      <c r="A21183" t="s">
        <v>21176</v>
      </c>
      <c r="B21183" s="1">
        <f t="shared" si="1715"/>
        <v>43686.572916615311</v>
      </c>
      <c r="C21183">
        <v>51.080001831054688</v>
      </c>
      <c r="D21183" s="2">
        <v>0</v>
      </c>
      <c r="E21183" t="s">
        <v>56216</v>
      </c>
      <c r="F21183" s="1">
        <f t="shared" si="1716"/>
        <v>43321.572916615311</v>
      </c>
      <c r="G21183">
        <f t="shared" si="1712"/>
        <v>9</v>
      </c>
      <c r="H21183">
        <f t="shared" si="1713"/>
        <v>8</v>
      </c>
      <c r="I21183">
        <f t="shared" si="1714"/>
        <v>2018</v>
      </c>
      <c r="J21183">
        <v>78.199996948242188</v>
      </c>
      <c r="K21183">
        <v>0.40000000596046448</v>
      </c>
    </row>
    <row r="21184" spans="1:11" x14ac:dyDescent="0.25">
      <c r="A21184" t="s">
        <v>21177</v>
      </c>
      <c r="B21184" s="1">
        <f t="shared" si="1715"/>
        <v>43686.583333281975</v>
      </c>
      <c r="C21184">
        <v>50.080001831054688</v>
      </c>
      <c r="D21184" s="2">
        <v>0.40000000596046448</v>
      </c>
      <c r="E21184" t="s">
        <v>56217</v>
      </c>
      <c r="F21184" s="1">
        <f t="shared" si="1716"/>
        <v>43321.583333281975</v>
      </c>
      <c r="G21184">
        <f t="shared" si="1712"/>
        <v>9</v>
      </c>
      <c r="H21184">
        <f t="shared" si="1713"/>
        <v>8</v>
      </c>
      <c r="I21184">
        <f t="shared" si="1714"/>
        <v>2018</v>
      </c>
      <c r="J21184">
        <v>71.239997863769531</v>
      </c>
      <c r="K21184">
        <v>0</v>
      </c>
    </row>
    <row r="21185" spans="1:11" x14ac:dyDescent="0.25">
      <c r="A21185" t="s">
        <v>21178</v>
      </c>
      <c r="B21185" s="1">
        <f t="shared" si="1715"/>
        <v>43686.593749948639</v>
      </c>
      <c r="C21185">
        <v>49.639999389648438</v>
      </c>
      <c r="D21185" s="2">
        <v>0</v>
      </c>
      <c r="E21185" t="s">
        <v>56218</v>
      </c>
      <c r="F21185" s="1">
        <f t="shared" si="1716"/>
        <v>43321.593749948639</v>
      </c>
      <c r="G21185">
        <f t="shared" si="1712"/>
        <v>9</v>
      </c>
      <c r="H21185">
        <f t="shared" si="1713"/>
        <v>8</v>
      </c>
      <c r="I21185">
        <f t="shared" si="1714"/>
        <v>2018</v>
      </c>
      <c r="J21185">
        <v>77.839996337890625</v>
      </c>
      <c r="K21185">
        <v>0.40000000596046448</v>
      </c>
    </row>
    <row r="21186" spans="1:11" x14ac:dyDescent="0.25">
      <c r="A21186" t="s">
        <v>21179</v>
      </c>
      <c r="B21186" s="1">
        <f t="shared" si="1715"/>
        <v>43686.604166615303</v>
      </c>
      <c r="C21186">
        <v>53.319999694824219</v>
      </c>
      <c r="D21186" s="2">
        <v>0</v>
      </c>
      <c r="E21186" t="s">
        <v>56219</v>
      </c>
      <c r="F21186" s="1">
        <f t="shared" si="1716"/>
        <v>43321.604166615303</v>
      </c>
      <c r="G21186">
        <f t="shared" si="1712"/>
        <v>9</v>
      </c>
      <c r="H21186">
        <f t="shared" si="1713"/>
        <v>8</v>
      </c>
      <c r="I21186">
        <f t="shared" si="1714"/>
        <v>2018</v>
      </c>
      <c r="J21186">
        <v>77.080001831054688</v>
      </c>
      <c r="K21186">
        <v>0</v>
      </c>
    </row>
    <row r="21187" spans="1:11" x14ac:dyDescent="0.25">
      <c r="A21187" t="s">
        <v>21180</v>
      </c>
      <c r="B21187" s="1">
        <f t="shared" si="1715"/>
        <v>43686.614583281967</v>
      </c>
      <c r="C21187">
        <v>57.919998168945313</v>
      </c>
      <c r="D21187" s="2">
        <v>0</v>
      </c>
      <c r="E21187" t="s">
        <v>56220</v>
      </c>
      <c r="F21187" s="1">
        <f t="shared" si="1716"/>
        <v>43321.614583281967</v>
      </c>
      <c r="G21187">
        <f t="shared" si="1712"/>
        <v>9</v>
      </c>
      <c r="H21187">
        <f t="shared" si="1713"/>
        <v>8</v>
      </c>
      <c r="I21187">
        <f t="shared" si="1714"/>
        <v>2018</v>
      </c>
      <c r="J21187">
        <v>76.959999084472656</v>
      </c>
      <c r="K21187">
        <v>0.40000000596046448</v>
      </c>
    </row>
    <row r="21188" spans="1:11" x14ac:dyDescent="0.25">
      <c r="A21188" t="s">
        <v>21181</v>
      </c>
      <c r="B21188" s="1">
        <f t="shared" si="1715"/>
        <v>43686.624999948632</v>
      </c>
      <c r="C21188">
        <v>52.799999237060547</v>
      </c>
      <c r="D21188" s="2">
        <v>0</v>
      </c>
      <c r="E21188" t="s">
        <v>56221</v>
      </c>
      <c r="F21188" s="1">
        <f t="shared" si="1716"/>
        <v>43321.624999948632</v>
      </c>
      <c r="G21188">
        <f t="shared" si="1712"/>
        <v>9</v>
      </c>
      <c r="H21188">
        <f t="shared" si="1713"/>
        <v>8</v>
      </c>
      <c r="I21188">
        <f t="shared" si="1714"/>
        <v>2018</v>
      </c>
      <c r="J21188">
        <v>71</v>
      </c>
      <c r="K21188">
        <v>0</v>
      </c>
    </row>
    <row r="21189" spans="1:11" x14ac:dyDescent="0.25">
      <c r="A21189" t="s">
        <v>21182</v>
      </c>
      <c r="B21189" s="1">
        <f t="shared" si="1715"/>
        <v>43686.635416615296</v>
      </c>
      <c r="C21189">
        <v>55.680000305175781</v>
      </c>
      <c r="D21189" s="2">
        <v>0.40000000596046448</v>
      </c>
      <c r="E21189" t="s">
        <v>56222</v>
      </c>
      <c r="F21189" s="1">
        <f t="shared" si="1716"/>
        <v>43321.635416615296</v>
      </c>
      <c r="G21189">
        <f t="shared" si="1712"/>
        <v>9</v>
      </c>
      <c r="H21189">
        <f t="shared" si="1713"/>
        <v>8</v>
      </c>
      <c r="I21189">
        <f t="shared" si="1714"/>
        <v>2018</v>
      </c>
      <c r="J21189">
        <v>65.800003051757813</v>
      </c>
      <c r="K21189">
        <v>0</v>
      </c>
    </row>
    <row r="21190" spans="1:11" x14ac:dyDescent="0.25">
      <c r="A21190" t="s">
        <v>21183</v>
      </c>
      <c r="B21190" s="1">
        <f t="shared" si="1715"/>
        <v>43686.64583328196</v>
      </c>
      <c r="C21190">
        <v>52.400001525878906</v>
      </c>
      <c r="D21190" s="2">
        <v>0</v>
      </c>
      <c r="E21190" t="s">
        <v>56223</v>
      </c>
      <c r="F21190" s="1">
        <f t="shared" si="1716"/>
        <v>43321.64583328196</v>
      </c>
      <c r="G21190">
        <f t="shared" si="1712"/>
        <v>9</v>
      </c>
      <c r="H21190">
        <f t="shared" si="1713"/>
        <v>8</v>
      </c>
      <c r="I21190">
        <f t="shared" si="1714"/>
        <v>2018</v>
      </c>
      <c r="J21190">
        <v>75.55999755859375</v>
      </c>
      <c r="K21190">
        <v>0</v>
      </c>
    </row>
    <row r="21191" spans="1:11" x14ac:dyDescent="0.25">
      <c r="A21191" t="s">
        <v>21184</v>
      </c>
      <c r="B21191" s="1">
        <f t="shared" si="1715"/>
        <v>43686.656249948624</v>
      </c>
      <c r="C21191">
        <v>51.639999389648438</v>
      </c>
      <c r="D21191" s="2">
        <v>0.40000000596046448</v>
      </c>
      <c r="E21191" t="s">
        <v>56224</v>
      </c>
      <c r="F21191" s="1">
        <f t="shared" si="1716"/>
        <v>43321.656249948624</v>
      </c>
      <c r="G21191">
        <f t="shared" si="1712"/>
        <v>9</v>
      </c>
      <c r="H21191">
        <f t="shared" si="1713"/>
        <v>8</v>
      </c>
      <c r="I21191">
        <f t="shared" si="1714"/>
        <v>2018</v>
      </c>
      <c r="J21191">
        <v>69.760002136230469</v>
      </c>
      <c r="K21191">
        <v>0.40000000596046448</v>
      </c>
    </row>
    <row r="21192" spans="1:11" x14ac:dyDescent="0.25">
      <c r="A21192" t="s">
        <v>21185</v>
      </c>
      <c r="B21192" s="1">
        <f t="shared" si="1715"/>
        <v>43686.666666615289</v>
      </c>
      <c r="C21192">
        <v>48.680000305175781</v>
      </c>
      <c r="D21192" s="2">
        <v>0</v>
      </c>
      <c r="E21192" t="s">
        <v>56225</v>
      </c>
      <c r="F21192" s="1">
        <f t="shared" si="1716"/>
        <v>43321.666666615289</v>
      </c>
      <c r="G21192">
        <f t="shared" si="1712"/>
        <v>9</v>
      </c>
      <c r="H21192">
        <f t="shared" si="1713"/>
        <v>8</v>
      </c>
      <c r="I21192">
        <f t="shared" si="1714"/>
        <v>2018</v>
      </c>
      <c r="J21192">
        <v>66.120002746582031</v>
      </c>
      <c r="K21192">
        <v>0</v>
      </c>
    </row>
    <row r="21193" spans="1:11" x14ac:dyDescent="0.25">
      <c r="A21193" t="s">
        <v>21186</v>
      </c>
      <c r="B21193" s="1">
        <f t="shared" si="1715"/>
        <v>43686.677083281953</v>
      </c>
      <c r="C21193">
        <v>47.560001373291016</v>
      </c>
      <c r="D21193" s="2">
        <v>0</v>
      </c>
      <c r="E21193" t="s">
        <v>56226</v>
      </c>
      <c r="F21193" s="1">
        <f t="shared" si="1716"/>
        <v>43321.677083281953</v>
      </c>
      <c r="G21193">
        <f t="shared" si="1712"/>
        <v>9</v>
      </c>
      <c r="H21193">
        <f t="shared" si="1713"/>
        <v>8</v>
      </c>
      <c r="I21193">
        <f t="shared" si="1714"/>
        <v>2018</v>
      </c>
      <c r="J21193">
        <v>71.720001220703125</v>
      </c>
      <c r="K21193">
        <v>0.40000000596046448</v>
      </c>
    </row>
    <row r="21194" spans="1:11" x14ac:dyDescent="0.25">
      <c r="A21194" t="s">
        <v>21187</v>
      </c>
      <c r="B21194" s="1">
        <f t="shared" si="1715"/>
        <v>43686.687499948617</v>
      </c>
      <c r="C21194">
        <v>53.799999237060547</v>
      </c>
      <c r="D21194" s="2">
        <v>0.40000000596046448</v>
      </c>
      <c r="E21194" t="s">
        <v>56227</v>
      </c>
      <c r="F21194" s="1">
        <f t="shared" si="1716"/>
        <v>43321.687499948617</v>
      </c>
      <c r="G21194">
        <f t="shared" ref="G21194:G21257" si="1717">DAY(F21194)</f>
        <v>9</v>
      </c>
      <c r="H21194">
        <f t="shared" ref="H21194:H21257" si="1718">MONTH(F21194)</f>
        <v>8</v>
      </c>
      <c r="I21194">
        <f t="shared" ref="I21194:I21257" si="1719">YEAR(F21194)</f>
        <v>2018</v>
      </c>
      <c r="J21194">
        <v>68.160003662109375</v>
      </c>
      <c r="K21194">
        <v>0</v>
      </c>
    </row>
    <row r="21195" spans="1:11" x14ac:dyDescent="0.25">
      <c r="A21195" t="s">
        <v>21188</v>
      </c>
      <c r="B21195" s="1">
        <f t="shared" ref="B21195:B21258" si="1720">B21194+1/(24*4)</f>
        <v>43686.697916615281</v>
      </c>
      <c r="C21195">
        <v>62.759998321533203</v>
      </c>
      <c r="D21195" s="2">
        <v>0</v>
      </c>
      <c r="E21195" t="s">
        <v>56228</v>
      </c>
      <c r="F21195" s="1">
        <f t="shared" ref="F21195:F21258" si="1721">F21194+1/(24*4)</f>
        <v>43321.697916615281</v>
      </c>
      <c r="G21195">
        <f t="shared" si="1717"/>
        <v>9</v>
      </c>
      <c r="H21195">
        <f t="shared" si="1718"/>
        <v>8</v>
      </c>
      <c r="I21195">
        <f t="shared" si="1719"/>
        <v>2018</v>
      </c>
      <c r="J21195">
        <v>74.599998474121094</v>
      </c>
      <c r="K21195">
        <v>0.40000000596046448</v>
      </c>
    </row>
    <row r="21196" spans="1:11" x14ac:dyDescent="0.25">
      <c r="A21196" t="s">
        <v>21189</v>
      </c>
      <c r="B21196" s="1">
        <f t="shared" si="1720"/>
        <v>43686.708333281946</v>
      </c>
      <c r="C21196">
        <v>62.599998474121094</v>
      </c>
      <c r="D21196" s="2">
        <v>0.40000000596046448</v>
      </c>
      <c r="E21196" t="s">
        <v>56229</v>
      </c>
      <c r="F21196" s="1">
        <f t="shared" si="1721"/>
        <v>43321.708333281946</v>
      </c>
      <c r="G21196">
        <f t="shared" si="1717"/>
        <v>9</v>
      </c>
      <c r="H21196">
        <f t="shared" si="1718"/>
        <v>8</v>
      </c>
      <c r="I21196">
        <f t="shared" si="1719"/>
        <v>2018</v>
      </c>
      <c r="J21196">
        <v>70.080001831054688</v>
      </c>
      <c r="K21196">
        <v>0.40000000596046448</v>
      </c>
    </row>
    <row r="21197" spans="1:11" x14ac:dyDescent="0.25">
      <c r="A21197" t="s">
        <v>21190</v>
      </c>
      <c r="B21197" s="1">
        <f t="shared" si="1720"/>
        <v>43686.71874994861</v>
      </c>
      <c r="C21197">
        <v>58.479999542236328</v>
      </c>
      <c r="D21197" s="2">
        <v>0</v>
      </c>
      <c r="E21197" t="s">
        <v>56230</v>
      </c>
      <c r="F21197" s="1">
        <f t="shared" si="1721"/>
        <v>43321.71874994861</v>
      </c>
      <c r="G21197">
        <f t="shared" si="1717"/>
        <v>9</v>
      </c>
      <c r="H21197">
        <f t="shared" si="1718"/>
        <v>8</v>
      </c>
      <c r="I21197">
        <f t="shared" si="1719"/>
        <v>2018</v>
      </c>
      <c r="J21197">
        <v>82.599998474121094</v>
      </c>
      <c r="K21197">
        <v>0</v>
      </c>
    </row>
    <row r="21198" spans="1:11" x14ac:dyDescent="0.25">
      <c r="A21198" t="s">
        <v>21191</v>
      </c>
      <c r="B21198" s="1">
        <f t="shared" si="1720"/>
        <v>43686.729166615274</v>
      </c>
      <c r="C21198">
        <v>67.720001220703125</v>
      </c>
      <c r="D21198" s="2">
        <v>0</v>
      </c>
      <c r="E21198" t="s">
        <v>56231</v>
      </c>
      <c r="F21198" s="1">
        <f t="shared" si="1721"/>
        <v>43321.729166615274</v>
      </c>
      <c r="G21198">
        <f t="shared" si="1717"/>
        <v>9</v>
      </c>
      <c r="H21198">
        <f t="shared" si="1718"/>
        <v>8</v>
      </c>
      <c r="I21198">
        <f t="shared" si="1719"/>
        <v>2018</v>
      </c>
      <c r="J21198">
        <v>81.879997253417969</v>
      </c>
      <c r="K21198">
        <v>0.40000000596046448</v>
      </c>
    </row>
    <row r="21199" spans="1:11" x14ac:dyDescent="0.25">
      <c r="A21199" t="s">
        <v>21192</v>
      </c>
      <c r="B21199" s="1">
        <f t="shared" si="1720"/>
        <v>43686.739583281938</v>
      </c>
      <c r="C21199">
        <v>65.519996643066406</v>
      </c>
      <c r="D21199" s="2">
        <v>0.40000000596046448</v>
      </c>
      <c r="E21199" t="s">
        <v>56232</v>
      </c>
      <c r="F21199" s="1">
        <f t="shared" si="1721"/>
        <v>43321.739583281938</v>
      </c>
      <c r="G21199">
        <f t="shared" si="1717"/>
        <v>9</v>
      </c>
      <c r="H21199">
        <f t="shared" si="1718"/>
        <v>8</v>
      </c>
      <c r="I21199">
        <f t="shared" si="1719"/>
        <v>2018</v>
      </c>
      <c r="J21199">
        <v>81.919998168945313</v>
      </c>
      <c r="K21199">
        <v>0</v>
      </c>
    </row>
    <row r="21200" spans="1:11" x14ac:dyDescent="0.25">
      <c r="A21200" t="s">
        <v>21193</v>
      </c>
      <c r="B21200" s="1">
        <f t="shared" si="1720"/>
        <v>43686.749999948603</v>
      </c>
      <c r="C21200">
        <v>51.279998779296875</v>
      </c>
      <c r="D21200" s="2">
        <v>0.40000000596046448</v>
      </c>
      <c r="E21200" t="s">
        <v>56233</v>
      </c>
      <c r="F21200" s="1">
        <f t="shared" si="1721"/>
        <v>43321.749999948603</v>
      </c>
      <c r="G21200">
        <f t="shared" si="1717"/>
        <v>9</v>
      </c>
      <c r="H21200">
        <f t="shared" si="1718"/>
        <v>8</v>
      </c>
      <c r="I21200">
        <f t="shared" si="1719"/>
        <v>2018</v>
      </c>
      <c r="J21200">
        <v>76.400001525878906</v>
      </c>
      <c r="K21200">
        <v>0.40000000596046448</v>
      </c>
    </row>
    <row r="21201" spans="1:11" x14ac:dyDescent="0.25">
      <c r="A21201" t="s">
        <v>21194</v>
      </c>
      <c r="B21201" s="1">
        <f t="shared" si="1720"/>
        <v>43686.760416615267</v>
      </c>
      <c r="C21201">
        <v>60.599998474121094</v>
      </c>
      <c r="D21201" s="2">
        <v>0</v>
      </c>
      <c r="E21201" t="s">
        <v>56234</v>
      </c>
      <c r="F21201" s="1">
        <f t="shared" si="1721"/>
        <v>43321.760416615267</v>
      </c>
      <c r="G21201">
        <f t="shared" si="1717"/>
        <v>9</v>
      </c>
      <c r="H21201">
        <f t="shared" si="1718"/>
        <v>8</v>
      </c>
      <c r="I21201">
        <f t="shared" si="1719"/>
        <v>2018</v>
      </c>
      <c r="J21201">
        <v>81.400001525878906</v>
      </c>
      <c r="K21201">
        <v>0.40000000596046448</v>
      </c>
    </row>
    <row r="21202" spans="1:11" x14ac:dyDescent="0.25">
      <c r="A21202" t="s">
        <v>21195</v>
      </c>
      <c r="B21202" s="1">
        <f t="shared" si="1720"/>
        <v>43686.770833281931</v>
      </c>
      <c r="C21202">
        <v>58.279998779296875</v>
      </c>
      <c r="D21202" s="2">
        <v>0.40000000596046448</v>
      </c>
      <c r="E21202" t="s">
        <v>56235</v>
      </c>
      <c r="F21202" s="1">
        <f t="shared" si="1721"/>
        <v>43321.770833281931</v>
      </c>
      <c r="G21202">
        <f t="shared" si="1717"/>
        <v>9</v>
      </c>
      <c r="H21202">
        <f t="shared" si="1718"/>
        <v>8</v>
      </c>
      <c r="I21202">
        <f t="shared" si="1719"/>
        <v>2018</v>
      </c>
      <c r="J21202">
        <v>74.160003662109375</v>
      </c>
      <c r="K21202">
        <v>0.40000000596046448</v>
      </c>
    </row>
    <row r="21203" spans="1:11" x14ac:dyDescent="0.25">
      <c r="A21203" t="s">
        <v>21196</v>
      </c>
      <c r="B21203" s="1">
        <f t="shared" si="1720"/>
        <v>43686.781249948595</v>
      </c>
      <c r="C21203">
        <v>53.200000762939453</v>
      </c>
      <c r="D21203" s="2">
        <v>0</v>
      </c>
      <c r="E21203" t="s">
        <v>56236</v>
      </c>
      <c r="F21203" s="1">
        <f t="shared" si="1721"/>
        <v>43321.781249948595</v>
      </c>
      <c r="G21203">
        <f t="shared" si="1717"/>
        <v>9</v>
      </c>
      <c r="H21203">
        <f t="shared" si="1718"/>
        <v>8</v>
      </c>
      <c r="I21203">
        <f t="shared" si="1719"/>
        <v>2018</v>
      </c>
      <c r="J21203">
        <v>78.480003356933594</v>
      </c>
      <c r="K21203">
        <v>0</v>
      </c>
    </row>
    <row r="21204" spans="1:11" x14ac:dyDescent="0.25">
      <c r="A21204" t="s">
        <v>21197</v>
      </c>
      <c r="B21204" s="1">
        <f t="shared" si="1720"/>
        <v>43686.79166661526</v>
      </c>
      <c r="C21204">
        <v>73.040000915527344</v>
      </c>
      <c r="D21204" s="2">
        <v>0.40000000596046448</v>
      </c>
      <c r="E21204" t="s">
        <v>56237</v>
      </c>
      <c r="F21204" s="1">
        <f t="shared" si="1721"/>
        <v>43321.79166661526</v>
      </c>
      <c r="G21204">
        <f t="shared" si="1717"/>
        <v>9</v>
      </c>
      <c r="H21204">
        <f t="shared" si="1718"/>
        <v>8</v>
      </c>
      <c r="I21204">
        <f t="shared" si="1719"/>
        <v>2018</v>
      </c>
      <c r="J21204">
        <v>69.839996337890625</v>
      </c>
      <c r="K21204">
        <v>0.40000000596046448</v>
      </c>
    </row>
    <row r="21205" spans="1:11" x14ac:dyDescent="0.25">
      <c r="A21205" t="s">
        <v>21198</v>
      </c>
      <c r="B21205" s="1">
        <f t="shared" si="1720"/>
        <v>43686.802083281924</v>
      </c>
      <c r="C21205">
        <v>58.799999237060547</v>
      </c>
      <c r="D21205" s="2">
        <v>0</v>
      </c>
      <c r="E21205" t="s">
        <v>56238</v>
      </c>
      <c r="F21205" s="1">
        <f t="shared" si="1721"/>
        <v>43321.802083281924</v>
      </c>
      <c r="G21205">
        <f t="shared" si="1717"/>
        <v>9</v>
      </c>
      <c r="H21205">
        <f t="shared" si="1718"/>
        <v>8</v>
      </c>
      <c r="I21205">
        <f t="shared" si="1719"/>
        <v>2018</v>
      </c>
      <c r="J21205">
        <v>81.639999389648438</v>
      </c>
      <c r="K21205">
        <v>0.40000000596046448</v>
      </c>
    </row>
    <row r="21206" spans="1:11" x14ac:dyDescent="0.25">
      <c r="A21206" t="s">
        <v>21199</v>
      </c>
      <c r="B21206" s="1">
        <f t="shared" si="1720"/>
        <v>43686.812499948588</v>
      </c>
      <c r="C21206">
        <v>52.200000762939453</v>
      </c>
      <c r="D21206" s="2">
        <v>0.40000000596046448</v>
      </c>
      <c r="E21206" t="s">
        <v>56239</v>
      </c>
      <c r="F21206" s="1">
        <f t="shared" si="1721"/>
        <v>43321.812499948588</v>
      </c>
      <c r="G21206">
        <f t="shared" si="1717"/>
        <v>9</v>
      </c>
      <c r="H21206">
        <f t="shared" si="1718"/>
        <v>8</v>
      </c>
      <c r="I21206">
        <f t="shared" si="1719"/>
        <v>2018</v>
      </c>
      <c r="J21206">
        <v>64.279998779296875</v>
      </c>
      <c r="K21206">
        <v>0</v>
      </c>
    </row>
    <row r="21207" spans="1:11" x14ac:dyDescent="0.25">
      <c r="A21207" t="s">
        <v>21200</v>
      </c>
      <c r="B21207" s="1">
        <f t="shared" si="1720"/>
        <v>43686.822916615252</v>
      </c>
      <c r="C21207">
        <v>60.799999237060547</v>
      </c>
      <c r="D21207" s="2">
        <v>0</v>
      </c>
      <c r="E21207" t="s">
        <v>56240</v>
      </c>
      <c r="F21207" s="1">
        <f t="shared" si="1721"/>
        <v>43321.822916615252</v>
      </c>
      <c r="G21207">
        <f t="shared" si="1717"/>
        <v>9</v>
      </c>
      <c r="H21207">
        <f t="shared" si="1718"/>
        <v>8</v>
      </c>
      <c r="I21207">
        <f t="shared" si="1719"/>
        <v>2018</v>
      </c>
      <c r="J21207">
        <v>72.080001831054688</v>
      </c>
      <c r="K21207">
        <v>0.40000000596046448</v>
      </c>
    </row>
    <row r="21208" spans="1:11" x14ac:dyDescent="0.25">
      <c r="A21208" t="s">
        <v>21201</v>
      </c>
      <c r="B21208" s="1">
        <f t="shared" si="1720"/>
        <v>43686.833333281917</v>
      </c>
      <c r="C21208">
        <v>62.680000305175781</v>
      </c>
      <c r="D21208" s="2">
        <v>0</v>
      </c>
      <c r="E21208" t="s">
        <v>56241</v>
      </c>
      <c r="F21208" s="1">
        <f t="shared" si="1721"/>
        <v>43321.833333281917</v>
      </c>
      <c r="G21208">
        <f t="shared" si="1717"/>
        <v>9</v>
      </c>
      <c r="H21208">
        <f t="shared" si="1718"/>
        <v>8</v>
      </c>
      <c r="I21208">
        <f t="shared" si="1719"/>
        <v>2018</v>
      </c>
      <c r="J21208">
        <v>78.400001525878906</v>
      </c>
      <c r="K21208">
        <v>0</v>
      </c>
    </row>
    <row r="21209" spans="1:11" x14ac:dyDescent="0.25">
      <c r="A21209" t="s">
        <v>21202</v>
      </c>
      <c r="B21209" s="1">
        <f t="shared" si="1720"/>
        <v>43686.843749948581</v>
      </c>
      <c r="C21209">
        <v>65.400001525878906</v>
      </c>
      <c r="D21209" s="2">
        <v>0.40000000596046448</v>
      </c>
      <c r="E21209" t="s">
        <v>56242</v>
      </c>
      <c r="F21209" s="1">
        <f t="shared" si="1721"/>
        <v>43321.843749948581</v>
      </c>
      <c r="G21209">
        <f t="shared" si="1717"/>
        <v>9</v>
      </c>
      <c r="H21209">
        <f t="shared" si="1718"/>
        <v>8</v>
      </c>
      <c r="I21209">
        <f t="shared" si="1719"/>
        <v>2018</v>
      </c>
      <c r="J21209">
        <v>71.55999755859375</v>
      </c>
      <c r="K21209">
        <v>0.40000000596046448</v>
      </c>
    </row>
    <row r="21210" spans="1:11" x14ac:dyDescent="0.25">
      <c r="A21210" t="s">
        <v>21203</v>
      </c>
      <c r="B21210" s="1">
        <f t="shared" si="1720"/>
        <v>43686.854166615245</v>
      </c>
      <c r="C21210">
        <v>59.959999084472656</v>
      </c>
      <c r="D21210" s="2">
        <v>0.40000000596046448</v>
      </c>
      <c r="E21210" t="s">
        <v>56243</v>
      </c>
      <c r="F21210" s="1">
        <f t="shared" si="1721"/>
        <v>43321.854166615245</v>
      </c>
      <c r="G21210">
        <f t="shared" si="1717"/>
        <v>9</v>
      </c>
      <c r="H21210">
        <f t="shared" si="1718"/>
        <v>8</v>
      </c>
      <c r="I21210">
        <f t="shared" si="1719"/>
        <v>2018</v>
      </c>
      <c r="J21210">
        <v>76.44000244140625</v>
      </c>
      <c r="K21210">
        <v>0.40000000596046448</v>
      </c>
    </row>
    <row r="21211" spans="1:11" x14ac:dyDescent="0.25">
      <c r="A21211" t="s">
        <v>21204</v>
      </c>
      <c r="B21211" s="1">
        <f t="shared" si="1720"/>
        <v>43686.864583281909</v>
      </c>
      <c r="C21211">
        <v>60.439998626708984</v>
      </c>
      <c r="D21211" s="2">
        <v>0.40000000596046448</v>
      </c>
      <c r="E21211" t="s">
        <v>56244</v>
      </c>
      <c r="F21211" s="1">
        <f t="shared" si="1721"/>
        <v>43321.864583281909</v>
      </c>
      <c r="G21211">
        <f t="shared" si="1717"/>
        <v>9</v>
      </c>
      <c r="H21211">
        <f t="shared" si="1718"/>
        <v>8</v>
      </c>
      <c r="I21211">
        <f t="shared" si="1719"/>
        <v>2018</v>
      </c>
      <c r="J21211">
        <v>77</v>
      </c>
      <c r="K21211">
        <v>0.40000000596046448</v>
      </c>
    </row>
    <row r="21212" spans="1:11" x14ac:dyDescent="0.25">
      <c r="A21212" t="s">
        <v>21205</v>
      </c>
      <c r="B21212" s="1">
        <f t="shared" si="1720"/>
        <v>43686.874999948574</v>
      </c>
      <c r="C21212">
        <v>55.200000762939453</v>
      </c>
      <c r="D21212" s="2">
        <v>0.80000001192092896</v>
      </c>
      <c r="E21212" t="s">
        <v>56245</v>
      </c>
      <c r="F21212" s="1">
        <f t="shared" si="1721"/>
        <v>43321.874999948574</v>
      </c>
      <c r="G21212">
        <f t="shared" si="1717"/>
        <v>9</v>
      </c>
      <c r="H21212">
        <f t="shared" si="1718"/>
        <v>8</v>
      </c>
      <c r="I21212">
        <f t="shared" si="1719"/>
        <v>2018</v>
      </c>
      <c r="J21212">
        <v>65</v>
      </c>
      <c r="K21212">
        <v>0.40000000596046448</v>
      </c>
    </row>
    <row r="21213" spans="1:11" x14ac:dyDescent="0.25">
      <c r="A21213" t="s">
        <v>21206</v>
      </c>
      <c r="B21213" s="1">
        <f t="shared" si="1720"/>
        <v>43686.885416615238</v>
      </c>
      <c r="C21213">
        <v>54.200000762939453</v>
      </c>
      <c r="D21213" s="2">
        <v>0.40000000596046448</v>
      </c>
      <c r="E21213" t="s">
        <v>56246</v>
      </c>
      <c r="F21213" s="1">
        <f t="shared" si="1721"/>
        <v>43321.885416615238</v>
      </c>
      <c r="G21213">
        <f t="shared" si="1717"/>
        <v>9</v>
      </c>
      <c r="H21213">
        <f t="shared" si="1718"/>
        <v>8</v>
      </c>
      <c r="I21213">
        <f t="shared" si="1719"/>
        <v>2018</v>
      </c>
      <c r="J21213">
        <v>73.080001831054688</v>
      </c>
      <c r="K21213">
        <v>0.80000001192092896</v>
      </c>
    </row>
    <row r="21214" spans="1:11" x14ac:dyDescent="0.25">
      <c r="A21214" t="s">
        <v>21207</v>
      </c>
      <c r="B21214" s="1">
        <f t="shared" si="1720"/>
        <v>43686.895833281902</v>
      </c>
      <c r="C21214">
        <v>52.040000915527344</v>
      </c>
      <c r="D21214" s="2">
        <v>0.80000001192092896</v>
      </c>
      <c r="E21214" t="s">
        <v>56247</v>
      </c>
      <c r="F21214" s="1">
        <f t="shared" si="1721"/>
        <v>43321.895833281902</v>
      </c>
      <c r="G21214">
        <f t="shared" si="1717"/>
        <v>9</v>
      </c>
      <c r="H21214">
        <f t="shared" si="1718"/>
        <v>8</v>
      </c>
      <c r="I21214">
        <f t="shared" si="1719"/>
        <v>2018</v>
      </c>
      <c r="J21214">
        <v>72.760002136230469</v>
      </c>
      <c r="K21214">
        <v>0.40000000596046448</v>
      </c>
    </row>
    <row r="21215" spans="1:11" x14ac:dyDescent="0.25">
      <c r="A21215" t="s">
        <v>21208</v>
      </c>
      <c r="B21215" s="1">
        <f t="shared" si="1720"/>
        <v>43686.906249948566</v>
      </c>
      <c r="C21215">
        <v>47.080001831054688</v>
      </c>
      <c r="D21215" s="2">
        <v>0.80000001192092896</v>
      </c>
      <c r="E21215" t="s">
        <v>56248</v>
      </c>
      <c r="F21215" s="1">
        <f t="shared" si="1721"/>
        <v>43321.906249948566</v>
      </c>
      <c r="G21215">
        <f t="shared" si="1717"/>
        <v>9</v>
      </c>
      <c r="H21215">
        <f t="shared" si="1718"/>
        <v>8</v>
      </c>
      <c r="I21215">
        <f t="shared" si="1719"/>
        <v>2018</v>
      </c>
      <c r="J21215">
        <v>61.479999542236328</v>
      </c>
      <c r="K21215">
        <v>0.40000000596046448</v>
      </c>
    </row>
    <row r="21216" spans="1:11" x14ac:dyDescent="0.25">
      <c r="A21216" t="s">
        <v>21209</v>
      </c>
      <c r="B21216" s="1">
        <f t="shared" si="1720"/>
        <v>43686.91666661523</v>
      </c>
      <c r="C21216">
        <v>58.840000152587891</v>
      </c>
      <c r="D21216" s="2">
        <v>0.40000000596046448</v>
      </c>
      <c r="E21216" t="s">
        <v>56249</v>
      </c>
      <c r="F21216" s="1">
        <f t="shared" si="1721"/>
        <v>43321.91666661523</v>
      </c>
      <c r="G21216">
        <f t="shared" si="1717"/>
        <v>9</v>
      </c>
      <c r="H21216">
        <f t="shared" si="1718"/>
        <v>8</v>
      </c>
      <c r="I21216">
        <f t="shared" si="1719"/>
        <v>2018</v>
      </c>
      <c r="J21216">
        <v>55.520000457763672</v>
      </c>
      <c r="K21216">
        <v>0.40000000596046448</v>
      </c>
    </row>
    <row r="21217" spans="1:11" x14ac:dyDescent="0.25">
      <c r="A21217" t="s">
        <v>21210</v>
      </c>
      <c r="B21217" s="1">
        <f t="shared" si="1720"/>
        <v>43686.927083281895</v>
      </c>
      <c r="C21217">
        <v>45.119998931884766</v>
      </c>
      <c r="D21217" s="2">
        <v>0.40000000596046448</v>
      </c>
      <c r="E21217" t="s">
        <v>56250</v>
      </c>
      <c r="F21217" s="1">
        <f t="shared" si="1721"/>
        <v>43321.927083281895</v>
      </c>
      <c r="G21217">
        <f t="shared" si="1717"/>
        <v>9</v>
      </c>
      <c r="H21217">
        <f t="shared" si="1718"/>
        <v>8</v>
      </c>
      <c r="I21217">
        <f t="shared" si="1719"/>
        <v>2018</v>
      </c>
      <c r="J21217">
        <v>54.959999084472656</v>
      </c>
      <c r="K21217">
        <v>0</v>
      </c>
    </row>
    <row r="21218" spans="1:11" x14ac:dyDescent="0.25">
      <c r="A21218" t="s">
        <v>21211</v>
      </c>
      <c r="B21218" s="1">
        <f t="shared" si="1720"/>
        <v>43686.937499948559</v>
      </c>
      <c r="C21218">
        <v>49.479999542236328</v>
      </c>
      <c r="D21218" s="2">
        <v>0.40000000596046448</v>
      </c>
      <c r="E21218" t="s">
        <v>56251</v>
      </c>
      <c r="F21218" s="1">
        <f t="shared" si="1721"/>
        <v>43321.937499948559</v>
      </c>
      <c r="G21218">
        <f t="shared" si="1717"/>
        <v>9</v>
      </c>
      <c r="H21218">
        <f t="shared" si="1718"/>
        <v>8</v>
      </c>
      <c r="I21218">
        <f t="shared" si="1719"/>
        <v>2018</v>
      </c>
      <c r="J21218">
        <v>51.400001525878906</v>
      </c>
      <c r="K21218">
        <v>0.40000000596046448</v>
      </c>
    </row>
    <row r="21219" spans="1:11" x14ac:dyDescent="0.25">
      <c r="A21219" t="s">
        <v>21212</v>
      </c>
      <c r="B21219" s="1">
        <f t="shared" si="1720"/>
        <v>43686.947916615223</v>
      </c>
      <c r="C21219">
        <v>48.680000305175781</v>
      </c>
      <c r="D21219" s="2">
        <v>0.40000000596046448</v>
      </c>
      <c r="E21219" t="s">
        <v>56252</v>
      </c>
      <c r="F21219" s="1">
        <f t="shared" si="1721"/>
        <v>43321.947916615223</v>
      </c>
      <c r="G21219">
        <f t="shared" si="1717"/>
        <v>9</v>
      </c>
      <c r="H21219">
        <f t="shared" si="1718"/>
        <v>8</v>
      </c>
      <c r="I21219">
        <f t="shared" si="1719"/>
        <v>2018</v>
      </c>
      <c r="J21219">
        <v>50.240001678466797</v>
      </c>
      <c r="K21219">
        <v>0</v>
      </c>
    </row>
    <row r="21220" spans="1:11" x14ac:dyDescent="0.25">
      <c r="A21220" t="s">
        <v>21213</v>
      </c>
      <c r="B21220" s="1">
        <f t="shared" si="1720"/>
        <v>43686.958333281887</v>
      </c>
      <c r="C21220">
        <v>52.639999389648438</v>
      </c>
      <c r="D21220" s="2">
        <v>0.40000000596046448</v>
      </c>
      <c r="E21220" t="s">
        <v>56253</v>
      </c>
      <c r="F21220" s="1">
        <f t="shared" si="1721"/>
        <v>43321.958333281887</v>
      </c>
      <c r="G21220">
        <f t="shared" si="1717"/>
        <v>9</v>
      </c>
      <c r="H21220">
        <f t="shared" si="1718"/>
        <v>8</v>
      </c>
      <c r="I21220">
        <f t="shared" si="1719"/>
        <v>2018</v>
      </c>
      <c r="J21220">
        <v>50.159999847412109</v>
      </c>
      <c r="K21220">
        <v>0.80000001192092896</v>
      </c>
    </row>
    <row r="21221" spans="1:11" x14ac:dyDescent="0.25">
      <c r="A21221" t="s">
        <v>21214</v>
      </c>
      <c r="B21221" s="1">
        <f t="shared" si="1720"/>
        <v>43686.968749948552</v>
      </c>
      <c r="C21221">
        <v>41.759998321533203</v>
      </c>
      <c r="D21221" s="2">
        <v>0.40000000596046448</v>
      </c>
      <c r="E21221" t="s">
        <v>56254</v>
      </c>
      <c r="F21221" s="1">
        <f t="shared" si="1721"/>
        <v>43321.968749948552</v>
      </c>
      <c r="G21221">
        <f t="shared" si="1717"/>
        <v>9</v>
      </c>
      <c r="H21221">
        <f t="shared" si="1718"/>
        <v>8</v>
      </c>
      <c r="I21221">
        <f t="shared" si="1719"/>
        <v>2018</v>
      </c>
      <c r="J21221">
        <v>51.639999389648438</v>
      </c>
      <c r="K21221">
        <v>0.80000001192092896</v>
      </c>
    </row>
    <row r="21222" spans="1:11" x14ac:dyDescent="0.25">
      <c r="A21222" t="s">
        <v>21215</v>
      </c>
      <c r="B21222" s="1">
        <f t="shared" si="1720"/>
        <v>43686.979166615216</v>
      </c>
      <c r="C21222">
        <v>40.479999542236328</v>
      </c>
      <c r="D21222" s="2">
        <v>0</v>
      </c>
      <c r="E21222" t="s">
        <v>56255</v>
      </c>
      <c r="F21222" s="1">
        <f t="shared" si="1721"/>
        <v>43321.979166615216</v>
      </c>
      <c r="G21222">
        <f t="shared" si="1717"/>
        <v>9</v>
      </c>
      <c r="H21222">
        <f t="shared" si="1718"/>
        <v>8</v>
      </c>
      <c r="I21222">
        <f t="shared" si="1719"/>
        <v>2018</v>
      </c>
      <c r="J21222">
        <v>41.400001525878906</v>
      </c>
      <c r="K21222">
        <v>1.6000000238418579</v>
      </c>
    </row>
    <row r="21223" spans="1:11" x14ac:dyDescent="0.25">
      <c r="A21223" t="s">
        <v>21216</v>
      </c>
      <c r="B21223" s="1">
        <f t="shared" si="1720"/>
        <v>43686.98958328188</v>
      </c>
      <c r="C21223">
        <v>35</v>
      </c>
      <c r="D21223" s="2">
        <v>0</v>
      </c>
      <c r="E21223" t="s">
        <v>56256</v>
      </c>
      <c r="F21223" s="1">
        <f t="shared" si="1721"/>
        <v>43321.98958328188</v>
      </c>
      <c r="G21223">
        <f t="shared" si="1717"/>
        <v>9</v>
      </c>
      <c r="H21223">
        <f t="shared" si="1718"/>
        <v>8</v>
      </c>
      <c r="I21223">
        <f t="shared" si="1719"/>
        <v>2018</v>
      </c>
      <c r="J21223">
        <v>32.319999694824219</v>
      </c>
      <c r="K21223">
        <v>1.6000000238418579</v>
      </c>
    </row>
    <row r="21224" spans="1:11" x14ac:dyDescent="0.25">
      <c r="A21224" t="s">
        <v>21217</v>
      </c>
      <c r="B21224" s="1">
        <f t="shared" si="1720"/>
        <v>43686.999999948544</v>
      </c>
      <c r="C21224">
        <v>32.439998626708984</v>
      </c>
      <c r="D21224" s="2">
        <v>0</v>
      </c>
      <c r="E21224" t="s">
        <v>56257</v>
      </c>
      <c r="F21224" s="1">
        <f t="shared" si="1721"/>
        <v>43321.999999948544</v>
      </c>
      <c r="G21224">
        <f t="shared" si="1717"/>
        <v>10</v>
      </c>
      <c r="H21224">
        <f t="shared" si="1718"/>
        <v>8</v>
      </c>
      <c r="I21224">
        <f t="shared" si="1719"/>
        <v>2018</v>
      </c>
      <c r="J21224">
        <v>30.680000305175781</v>
      </c>
      <c r="K21224">
        <v>0</v>
      </c>
    </row>
    <row r="21225" spans="1:11" x14ac:dyDescent="0.25">
      <c r="A21225" t="s">
        <v>21218</v>
      </c>
      <c r="B21225" s="1">
        <f t="shared" si="1720"/>
        <v>43687.010416615209</v>
      </c>
      <c r="C21225">
        <v>33.880001068115234</v>
      </c>
      <c r="D21225" s="2">
        <v>0.80000001192092896</v>
      </c>
      <c r="E21225" t="s">
        <v>56258</v>
      </c>
      <c r="F21225" s="1">
        <f t="shared" si="1721"/>
        <v>43322.010416615209</v>
      </c>
      <c r="G21225">
        <f t="shared" si="1717"/>
        <v>10</v>
      </c>
      <c r="H21225">
        <f t="shared" si="1718"/>
        <v>8</v>
      </c>
      <c r="I21225">
        <f t="shared" si="1719"/>
        <v>2018</v>
      </c>
      <c r="J21225">
        <v>30.360000610351563</v>
      </c>
      <c r="K21225">
        <v>0</v>
      </c>
    </row>
    <row r="21226" spans="1:11" x14ac:dyDescent="0.25">
      <c r="A21226" t="s">
        <v>21219</v>
      </c>
      <c r="B21226" s="1">
        <f t="shared" si="1720"/>
        <v>43687.020833281873</v>
      </c>
      <c r="C21226">
        <v>32.959999084472656</v>
      </c>
      <c r="D21226" s="2">
        <v>0.40000000596046448</v>
      </c>
      <c r="E21226" t="s">
        <v>56259</v>
      </c>
      <c r="F21226" s="1">
        <f t="shared" si="1721"/>
        <v>43322.020833281873</v>
      </c>
      <c r="G21226">
        <f t="shared" si="1717"/>
        <v>10</v>
      </c>
      <c r="H21226">
        <f t="shared" si="1718"/>
        <v>8</v>
      </c>
      <c r="I21226">
        <f t="shared" si="1719"/>
        <v>2018</v>
      </c>
      <c r="J21226">
        <v>30.120000839233398</v>
      </c>
      <c r="K21226">
        <v>0</v>
      </c>
    </row>
    <row r="21227" spans="1:11" x14ac:dyDescent="0.25">
      <c r="A21227" t="s">
        <v>21220</v>
      </c>
      <c r="B21227" s="1">
        <f t="shared" si="1720"/>
        <v>43687.031249948537</v>
      </c>
      <c r="C21227">
        <v>22.239999771118164</v>
      </c>
      <c r="D21227" s="2">
        <v>1.2000000476837158</v>
      </c>
      <c r="E21227" t="s">
        <v>56260</v>
      </c>
      <c r="F21227" s="1">
        <f t="shared" si="1721"/>
        <v>43322.031249948537</v>
      </c>
      <c r="G21227">
        <f t="shared" si="1717"/>
        <v>10</v>
      </c>
      <c r="H21227">
        <f t="shared" si="1718"/>
        <v>8</v>
      </c>
      <c r="I21227">
        <f t="shared" si="1719"/>
        <v>2018</v>
      </c>
      <c r="J21227">
        <v>23.319999694824219</v>
      </c>
      <c r="K21227">
        <v>0</v>
      </c>
    </row>
    <row r="21228" spans="1:11" x14ac:dyDescent="0.25">
      <c r="A21228" t="s">
        <v>21221</v>
      </c>
      <c r="B21228" s="1">
        <f t="shared" si="1720"/>
        <v>43687.041666615201</v>
      </c>
      <c r="C21228">
        <v>21.600000381469727</v>
      </c>
      <c r="D21228" s="2">
        <v>0.40000000596046448</v>
      </c>
      <c r="E21228" t="s">
        <v>56261</v>
      </c>
      <c r="F21228" s="1">
        <f t="shared" si="1721"/>
        <v>43322.041666615201</v>
      </c>
      <c r="G21228">
        <f t="shared" si="1717"/>
        <v>10</v>
      </c>
      <c r="H21228">
        <f t="shared" si="1718"/>
        <v>8</v>
      </c>
      <c r="I21228">
        <f t="shared" si="1719"/>
        <v>2018</v>
      </c>
      <c r="J21228">
        <v>24.200000762939453</v>
      </c>
      <c r="K21228">
        <v>0</v>
      </c>
    </row>
    <row r="21229" spans="1:11" x14ac:dyDescent="0.25">
      <c r="A21229" t="s">
        <v>21222</v>
      </c>
      <c r="B21229" s="1">
        <f t="shared" si="1720"/>
        <v>43687.052083281866</v>
      </c>
      <c r="C21229">
        <v>13.640000343322754</v>
      </c>
      <c r="D21229" s="2">
        <v>0</v>
      </c>
      <c r="E21229" t="s">
        <v>56262</v>
      </c>
      <c r="F21229" s="1">
        <f t="shared" si="1721"/>
        <v>43322.052083281866</v>
      </c>
      <c r="G21229">
        <f t="shared" si="1717"/>
        <v>10</v>
      </c>
      <c r="H21229">
        <f t="shared" si="1718"/>
        <v>8</v>
      </c>
      <c r="I21229">
        <f t="shared" si="1719"/>
        <v>2018</v>
      </c>
      <c r="J21229">
        <v>23.360000610351563</v>
      </c>
      <c r="K21229">
        <v>0</v>
      </c>
    </row>
    <row r="21230" spans="1:11" x14ac:dyDescent="0.25">
      <c r="A21230" t="s">
        <v>21223</v>
      </c>
      <c r="B21230" s="1">
        <f t="shared" si="1720"/>
        <v>43687.06249994853</v>
      </c>
      <c r="C21230">
        <v>9.3599996566772461</v>
      </c>
      <c r="D21230" s="2">
        <v>0</v>
      </c>
      <c r="E21230" t="s">
        <v>56263</v>
      </c>
      <c r="F21230" s="1">
        <f t="shared" si="1721"/>
        <v>43322.06249994853</v>
      </c>
      <c r="G21230">
        <f t="shared" si="1717"/>
        <v>10</v>
      </c>
      <c r="H21230">
        <f t="shared" si="1718"/>
        <v>8</v>
      </c>
      <c r="I21230">
        <f t="shared" si="1719"/>
        <v>2018</v>
      </c>
      <c r="J21230">
        <v>24.239999771118164</v>
      </c>
      <c r="K21230">
        <v>0</v>
      </c>
    </row>
    <row r="21231" spans="1:11" x14ac:dyDescent="0.25">
      <c r="A21231" t="s">
        <v>21224</v>
      </c>
      <c r="B21231" s="1">
        <f t="shared" si="1720"/>
        <v>43687.072916615194</v>
      </c>
      <c r="C21231">
        <v>9</v>
      </c>
      <c r="D21231" s="2">
        <v>0</v>
      </c>
      <c r="E21231" t="s">
        <v>56264</v>
      </c>
      <c r="F21231" s="1">
        <f t="shared" si="1721"/>
        <v>43322.072916615194</v>
      </c>
      <c r="G21231">
        <f t="shared" si="1717"/>
        <v>10</v>
      </c>
      <c r="H21231">
        <f t="shared" si="1718"/>
        <v>8</v>
      </c>
      <c r="I21231">
        <f t="shared" si="1719"/>
        <v>2018</v>
      </c>
      <c r="J21231">
        <v>23.440000534057617</v>
      </c>
      <c r="K21231">
        <v>0</v>
      </c>
    </row>
    <row r="21232" spans="1:11" x14ac:dyDescent="0.25">
      <c r="A21232" t="s">
        <v>21225</v>
      </c>
      <c r="B21232" s="1">
        <f t="shared" si="1720"/>
        <v>43687.083333281858</v>
      </c>
      <c r="C21232">
        <v>8.1599998474121094</v>
      </c>
      <c r="D21232" s="2">
        <v>0</v>
      </c>
      <c r="E21232" t="s">
        <v>56265</v>
      </c>
      <c r="F21232" s="1">
        <f t="shared" si="1721"/>
        <v>43322.083333281858</v>
      </c>
      <c r="G21232">
        <f t="shared" si="1717"/>
        <v>10</v>
      </c>
      <c r="H21232">
        <f t="shared" si="1718"/>
        <v>8</v>
      </c>
      <c r="I21232">
        <f t="shared" si="1719"/>
        <v>2018</v>
      </c>
      <c r="J21232">
        <v>23.600000381469727</v>
      </c>
      <c r="K21232">
        <v>0</v>
      </c>
    </row>
    <row r="21233" spans="1:11" x14ac:dyDescent="0.25">
      <c r="A21233" t="s">
        <v>21226</v>
      </c>
      <c r="B21233" s="1">
        <f t="shared" si="1720"/>
        <v>43687.093749948523</v>
      </c>
      <c r="C21233">
        <v>8.3599996566772461</v>
      </c>
      <c r="D21233" s="2">
        <v>0</v>
      </c>
      <c r="E21233" t="s">
        <v>56266</v>
      </c>
      <c r="F21233" s="1">
        <f t="shared" si="1721"/>
        <v>43322.093749948523</v>
      </c>
      <c r="G21233">
        <f t="shared" si="1717"/>
        <v>10</v>
      </c>
      <c r="H21233">
        <f t="shared" si="1718"/>
        <v>8</v>
      </c>
      <c r="I21233">
        <f t="shared" si="1719"/>
        <v>2018</v>
      </c>
      <c r="J21233">
        <v>21.399999618530273</v>
      </c>
      <c r="K21233">
        <v>0</v>
      </c>
    </row>
    <row r="21234" spans="1:11" x14ac:dyDescent="0.25">
      <c r="A21234" t="s">
        <v>21227</v>
      </c>
      <c r="B21234" s="1">
        <f t="shared" si="1720"/>
        <v>43687.104166615187</v>
      </c>
      <c r="C21234">
        <v>8.1599998474121094</v>
      </c>
      <c r="D21234" s="2">
        <v>0</v>
      </c>
      <c r="E21234" t="s">
        <v>56267</v>
      </c>
      <c r="F21234" s="1">
        <f t="shared" si="1721"/>
        <v>43322.104166615187</v>
      </c>
      <c r="G21234">
        <f t="shared" si="1717"/>
        <v>10</v>
      </c>
      <c r="H21234">
        <f t="shared" si="1718"/>
        <v>8</v>
      </c>
      <c r="I21234">
        <f t="shared" si="1719"/>
        <v>2018</v>
      </c>
      <c r="J21234">
        <v>22.840000152587891</v>
      </c>
      <c r="K21234">
        <v>0</v>
      </c>
    </row>
    <row r="21235" spans="1:11" x14ac:dyDescent="0.25">
      <c r="A21235" t="s">
        <v>21228</v>
      </c>
      <c r="B21235" s="1">
        <f t="shared" si="1720"/>
        <v>43687.114583281851</v>
      </c>
      <c r="C21235">
        <v>7.8000001907348633</v>
      </c>
      <c r="D21235" s="2">
        <v>0</v>
      </c>
      <c r="E21235" t="s">
        <v>56268</v>
      </c>
      <c r="F21235" s="1">
        <f t="shared" si="1721"/>
        <v>43322.114583281851</v>
      </c>
      <c r="G21235">
        <f t="shared" si="1717"/>
        <v>10</v>
      </c>
      <c r="H21235">
        <f t="shared" si="1718"/>
        <v>8</v>
      </c>
      <c r="I21235">
        <f t="shared" si="1719"/>
        <v>2018</v>
      </c>
      <c r="J21235">
        <v>22.840000152587891</v>
      </c>
      <c r="K21235">
        <v>0</v>
      </c>
    </row>
    <row r="21236" spans="1:11" x14ac:dyDescent="0.25">
      <c r="A21236" t="s">
        <v>21229</v>
      </c>
      <c r="B21236" s="1">
        <f t="shared" si="1720"/>
        <v>43687.124999948515</v>
      </c>
      <c r="C21236">
        <v>7.559999942779541</v>
      </c>
      <c r="D21236" s="2">
        <v>0</v>
      </c>
      <c r="E21236" t="s">
        <v>56269</v>
      </c>
      <c r="F21236" s="1">
        <f t="shared" si="1721"/>
        <v>43322.124999948515</v>
      </c>
      <c r="G21236">
        <f t="shared" si="1717"/>
        <v>10</v>
      </c>
      <c r="H21236">
        <f t="shared" si="1718"/>
        <v>8</v>
      </c>
      <c r="I21236">
        <f t="shared" si="1719"/>
        <v>2018</v>
      </c>
      <c r="J21236">
        <v>23.600000381469727</v>
      </c>
      <c r="K21236">
        <v>0</v>
      </c>
    </row>
    <row r="21237" spans="1:11" x14ac:dyDescent="0.25">
      <c r="A21237" t="s">
        <v>21230</v>
      </c>
      <c r="B21237" s="1">
        <f t="shared" si="1720"/>
        <v>43687.13541661518</v>
      </c>
      <c r="C21237">
        <v>6.9200000762939453</v>
      </c>
      <c r="D21237" s="2">
        <v>0</v>
      </c>
      <c r="E21237" t="s">
        <v>56270</v>
      </c>
      <c r="F21237" s="1">
        <f t="shared" si="1721"/>
        <v>43322.13541661518</v>
      </c>
      <c r="G21237">
        <f t="shared" si="1717"/>
        <v>10</v>
      </c>
      <c r="H21237">
        <f t="shared" si="1718"/>
        <v>8</v>
      </c>
      <c r="I21237">
        <f t="shared" si="1719"/>
        <v>2018</v>
      </c>
      <c r="J21237">
        <v>23.559999465942383</v>
      </c>
      <c r="K21237">
        <v>0</v>
      </c>
    </row>
    <row r="21238" spans="1:11" x14ac:dyDescent="0.25">
      <c r="A21238" t="s">
        <v>21231</v>
      </c>
      <c r="B21238" s="1">
        <f t="shared" si="1720"/>
        <v>43687.145833281844</v>
      </c>
      <c r="C21238">
        <v>7.0399999618530273</v>
      </c>
      <c r="D21238" s="2">
        <v>0</v>
      </c>
      <c r="E21238" t="s">
        <v>56271</v>
      </c>
      <c r="F21238" s="1">
        <f t="shared" si="1721"/>
        <v>43322.145833281844</v>
      </c>
      <c r="G21238">
        <f t="shared" si="1717"/>
        <v>10</v>
      </c>
      <c r="H21238">
        <f t="shared" si="1718"/>
        <v>8</v>
      </c>
      <c r="I21238">
        <f t="shared" si="1719"/>
        <v>2018</v>
      </c>
      <c r="J21238">
        <v>22.680000305175781</v>
      </c>
      <c r="K21238">
        <v>0</v>
      </c>
    </row>
    <row r="21239" spans="1:11" x14ac:dyDescent="0.25">
      <c r="A21239" t="s">
        <v>21232</v>
      </c>
      <c r="B21239" s="1">
        <f t="shared" si="1720"/>
        <v>43687.156249948508</v>
      </c>
      <c r="C21239">
        <v>6.679999828338623</v>
      </c>
      <c r="D21239" s="2">
        <v>0</v>
      </c>
      <c r="E21239" t="s">
        <v>56272</v>
      </c>
      <c r="F21239" s="1">
        <f t="shared" si="1721"/>
        <v>43322.156249948508</v>
      </c>
      <c r="G21239">
        <f t="shared" si="1717"/>
        <v>10</v>
      </c>
      <c r="H21239">
        <f t="shared" si="1718"/>
        <v>8</v>
      </c>
      <c r="I21239">
        <f t="shared" si="1719"/>
        <v>2018</v>
      </c>
      <c r="J21239">
        <v>22.079999923706055</v>
      </c>
      <c r="K21239">
        <v>0</v>
      </c>
    </row>
    <row r="21240" spans="1:11" x14ac:dyDescent="0.25">
      <c r="A21240" t="s">
        <v>21233</v>
      </c>
      <c r="B21240" s="1">
        <f t="shared" si="1720"/>
        <v>43687.166666615172</v>
      </c>
      <c r="C21240">
        <v>5.9200000762939453</v>
      </c>
      <c r="D21240" s="2">
        <v>0</v>
      </c>
      <c r="E21240" t="s">
        <v>56273</v>
      </c>
      <c r="F21240" s="1">
        <f t="shared" si="1721"/>
        <v>43322.166666615172</v>
      </c>
      <c r="G21240">
        <f t="shared" si="1717"/>
        <v>10</v>
      </c>
      <c r="H21240">
        <f t="shared" si="1718"/>
        <v>8</v>
      </c>
      <c r="I21240">
        <f t="shared" si="1719"/>
        <v>2018</v>
      </c>
      <c r="J21240">
        <v>21.239999771118164</v>
      </c>
      <c r="K21240">
        <v>0</v>
      </c>
    </row>
    <row r="21241" spans="1:11" x14ac:dyDescent="0.25">
      <c r="A21241" t="s">
        <v>21234</v>
      </c>
      <c r="B21241" s="1">
        <f t="shared" si="1720"/>
        <v>43687.177083281837</v>
      </c>
      <c r="C21241">
        <v>5.880000114440918</v>
      </c>
      <c r="D21241" s="2">
        <v>0</v>
      </c>
      <c r="E21241" t="s">
        <v>56274</v>
      </c>
      <c r="F21241" s="1">
        <f t="shared" si="1721"/>
        <v>43322.177083281837</v>
      </c>
      <c r="G21241">
        <f t="shared" si="1717"/>
        <v>10</v>
      </c>
      <c r="H21241">
        <f t="shared" si="1718"/>
        <v>8</v>
      </c>
      <c r="I21241">
        <f t="shared" si="1719"/>
        <v>2018</v>
      </c>
      <c r="J21241">
        <v>22.639999389648438</v>
      </c>
      <c r="K21241">
        <v>0</v>
      </c>
    </row>
    <row r="21242" spans="1:11" x14ac:dyDescent="0.25">
      <c r="A21242" t="s">
        <v>21235</v>
      </c>
      <c r="B21242" s="1">
        <f t="shared" si="1720"/>
        <v>43687.187499948501</v>
      </c>
      <c r="C21242">
        <v>6.2399997711181641</v>
      </c>
      <c r="D21242" s="2">
        <v>0</v>
      </c>
      <c r="E21242" t="s">
        <v>56275</v>
      </c>
      <c r="F21242" s="1">
        <f t="shared" si="1721"/>
        <v>43322.187499948501</v>
      </c>
      <c r="G21242">
        <f t="shared" si="1717"/>
        <v>10</v>
      </c>
      <c r="H21242">
        <f t="shared" si="1718"/>
        <v>8</v>
      </c>
      <c r="I21242">
        <f t="shared" si="1719"/>
        <v>2018</v>
      </c>
      <c r="J21242">
        <v>22.159999847412109</v>
      </c>
      <c r="K21242">
        <v>0</v>
      </c>
    </row>
    <row r="21243" spans="1:11" x14ac:dyDescent="0.25">
      <c r="A21243" t="s">
        <v>21236</v>
      </c>
      <c r="B21243" s="1">
        <f t="shared" si="1720"/>
        <v>43687.197916615165</v>
      </c>
      <c r="C21243">
        <v>6.2800002098083496</v>
      </c>
      <c r="D21243" s="2">
        <v>0</v>
      </c>
      <c r="E21243" t="s">
        <v>56276</v>
      </c>
      <c r="F21243" s="1">
        <f t="shared" si="1721"/>
        <v>43322.197916615165</v>
      </c>
      <c r="G21243">
        <f t="shared" si="1717"/>
        <v>10</v>
      </c>
      <c r="H21243">
        <f t="shared" si="1718"/>
        <v>8</v>
      </c>
      <c r="I21243">
        <f t="shared" si="1719"/>
        <v>2018</v>
      </c>
      <c r="J21243">
        <v>21.680000305175781</v>
      </c>
      <c r="K21243">
        <v>0</v>
      </c>
    </row>
    <row r="21244" spans="1:11" x14ac:dyDescent="0.25">
      <c r="A21244" t="s">
        <v>21237</v>
      </c>
      <c r="B21244" s="1">
        <f t="shared" si="1720"/>
        <v>43687.208333281829</v>
      </c>
      <c r="C21244">
        <v>6.1599998474121094</v>
      </c>
      <c r="D21244" s="2">
        <v>0</v>
      </c>
      <c r="E21244" t="s">
        <v>56277</v>
      </c>
      <c r="F21244" s="1">
        <f t="shared" si="1721"/>
        <v>43322.208333281829</v>
      </c>
      <c r="G21244">
        <f t="shared" si="1717"/>
        <v>10</v>
      </c>
      <c r="H21244">
        <f t="shared" si="1718"/>
        <v>8</v>
      </c>
      <c r="I21244">
        <f t="shared" si="1719"/>
        <v>2018</v>
      </c>
      <c r="J21244">
        <v>22.399999618530273</v>
      </c>
      <c r="K21244">
        <v>0</v>
      </c>
    </row>
    <row r="21245" spans="1:11" x14ac:dyDescent="0.25">
      <c r="A21245" t="s">
        <v>21238</v>
      </c>
      <c r="B21245" s="1">
        <f t="shared" si="1720"/>
        <v>43687.218749948493</v>
      </c>
      <c r="C21245">
        <v>5.679999828338623</v>
      </c>
      <c r="D21245" s="2">
        <v>0</v>
      </c>
      <c r="E21245" t="s">
        <v>56278</v>
      </c>
      <c r="F21245" s="1">
        <f t="shared" si="1721"/>
        <v>43322.218749948493</v>
      </c>
      <c r="G21245">
        <f t="shared" si="1717"/>
        <v>10</v>
      </c>
      <c r="H21245">
        <f t="shared" si="1718"/>
        <v>8</v>
      </c>
      <c r="I21245">
        <f t="shared" si="1719"/>
        <v>2018</v>
      </c>
      <c r="J21245">
        <v>22.600000381469727</v>
      </c>
      <c r="K21245">
        <v>0</v>
      </c>
    </row>
    <row r="21246" spans="1:11" x14ac:dyDescent="0.25">
      <c r="A21246" t="s">
        <v>21239</v>
      </c>
      <c r="B21246" s="1">
        <f t="shared" si="1720"/>
        <v>43687.229166615158</v>
      </c>
      <c r="C21246">
        <v>5.1999998092651367</v>
      </c>
      <c r="D21246" s="2">
        <v>0</v>
      </c>
      <c r="E21246" t="s">
        <v>56279</v>
      </c>
      <c r="F21246" s="1">
        <f t="shared" si="1721"/>
        <v>43322.229166615158</v>
      </c>
      <c r="G21246">
        <f t="shared" si="1717"/>
        <v>10</v>
      </c>
      <c r="H21246">
        <f t="shared" si="1718"/>
        <v>8</v>
      </c>
      <c r="I21246">
        <f t="shared" si="1719"/>
        <v>2018</v>
      </c>
      <c r="J21246">
        <v>22.120000839233398</v>
      </c>
      <c r="K21246">
        <v>0</v>
      </c>
    </row>
    <row r="21247" spans="1:11" x14ac:dyDescent="0.25">
      <c r="A21247" t="s">
        <v>21240</v>
      </c>
      <c r="B21247" s="1">
        <f t="shared" si="1720"/>
        <v>43687.239583281822</v>
      </c>
      <c r="C21247">
        <v>5.679999828338623</v>
      </c>
      <c r="D21247" s="2">
        <v>0</v>
      </c>
      <c r="E21247" t="s">
        <v>56280</v>
      </c>
      <c r="F21247" s="1">
        <f t="shared" si="1721"/>
        <v>43322.239583281822</v>
      </c>
      <c r="G21247">
        <f t="shared" si="1717"/>
        <v>10</v>
      </c>
      <c r="H21247">
        <f t="shared" si="1718"/>
        <v>8</v>
      </c>
      <c r="I21247">
        <f t="shared" si="1719"/>
        <v>2018</v>
      </c>
      <c r="J21247">
        <v>22.399999618530273</v>
      </c>
      <c r="K21247">
        <v>0</v>
      </c>
    </row>
    <row r="21248" spans="1:11" x14ac:dyDescent="0.25">
      <c r="A21248" t="s">
        <v>21241</v>
      </c>
      <c r="B21248" s="1">
        <f t="shared" si="1720"/>
        <v>43687.249999948486</v>
      </c>
      <c r="C21248">
        <v>5.119999885559082</v>
      </c>
      <c r="D21248" s="2">
        <v>0</v>
      </c>
      <c r="E21248" t="s">
        <v>56281</v>
      </c>
      <c r="F21248" s="1">
        <f t="shared" si="1721"/>
        <v>43322.249999948486</v>
      </c>
      <c r="G21248">
        <f t="shared" si="1717"/>
        <v>10</v>
      </c>
      <c r="H21248">
        <f t="shared" si="1718"/>
        <v>8</v>
      </c>
      <c r="I21248">
        <f t="shared" si="1719"/>
        <v>2018</v>
      </c>
      <c r="J21248">
        <v>21.799999237060547</v>
      </c>
      <c r="K21248">
        <v>0</v>
      </c>
    </row>
    <row r="21249" spans="1:11" x14ac:dyDescent="0.25">
      <c r="A21249" t="s">
        <v>21242</v>
      </c>
      <c r="B21249" s="1">
        <f t="shared" si="1720"/>
        <v>43687.26041661515</v>
      </c>
      <c r="C21249">
        <v>5.7600002288818359</v>
      </c>
      <c r="D21249" s="2">
        <v>0</v>
      </c>
      <c r="E21249" t="s">
        <v>56282</v>
      </c>
      <c r="F21249" s="1">
        <f t="shared" si="1721"/>
        <v>43322.26041661515</v>
      </c>
      <c r="G21249">
        <f t="shared" si="1717"/>
        <v>10</v>
      </c>
      <c r="H21249">
        <f t="shared" si="1718"/>
        <v>8</v>
      </c>
      <c r="I21249">
        <f t="shared" si="1719"/>
        <v>2018</v>
      </c>
      <c r="J21249">
        <v>21.799999237060547</v>
      </c>
      <c r="K21249">
        <v>0</v>
      </c>
    </row>
    <row r="21250" spans="1:11" x14ac:dyDescent="0.25">
      <c r="A21250" t="s">
        <v>21243</v>
      </c>
      <c r="B21250" s="1">
        <f t="shared" si="1720"/>
        <v>43687.270833281815</v>
      </c>
      <c r="C21250">
        <v>5.320000171661377</v>
      </c>
      <c r="D21250" s="2">
        <v>0</v>
      </c>
      <c r="E21250" t="s">
        <v>56283</v>
      </c>
      <c r="F21250" s="1">
        <f t="shared" si="1721"/>
        <v>43322.270833281815</v>
      </c>
      <c r="G21250">
        <f t="shared" si="1717"/>
        <v>10</v>
      </c>
      <c r="H21250">
        <f t="shared" si="1718"/>
        <v>8</v>
      </c>
      <c r="I21250">
        <f t="shared" si="1719"/>
        <v>2018</v>
      </c>
      <c r="J21250">
        <v>22.920000076293945</v>
      </c>
      <c r="K21250">
        <v>0</v>
      </c>
    </row>
    <row r="21251" spans="1:11" x14ac:dyDescent="0.25">
      <c r="A21251" t="s">
        <v>21244</v>
      </c>
      <c r="B21251" s="1">
        <f t="shared" si="1720"/>
        <v>43687.281249948479</v>
      </c>
      <c r="C21251">
        <v>5.9200000762939453</v>
      </c>
      <c r="D21251" s="2">
        <v>0</v>
      </c>
      <c r="E21251" t="s">
        <v>56284</v>
      </c>
      <c r="F21251" s="1">
        <f t="shared" si="1721"/>
        <v>43322.281249948479</v>
      </c>
      <c r="G21251">
        <f t="shared" si="1717"/>
        <v>10</v>
      </c>
      <c r="H21251">
        <f t="shared" si="1718"/>
        <v>8</v>
      </c>
      <c r="I21251">
        <f t="shared" si="1719"/>
        <v>2018</v>
      </c>
      <c r="J21251">
        <v>28.600000381469727</v>
      </c>
      <c r="K21251">
        <v>0.40000000596046448</v>
      </c>
    </row>
    <row r="21252" spans="1:11" x14ac:dyDescent="0.25">
      <c r="A21252" t="s">
        <v>21245</v>
      </c>
      <c r="B21252" s="1">
        <f t="shared" si="1720"/>
        <v>43687.291666615143</v>
      </c>
      <c r="C21252">
        <v>6.0799999237060547</v>
      </c>
      <c r="D21252" s="2">
        <v>0</v>
      </c>
      <c r="E21252" t="s">
        <v>56285</v>
      </c>
      <c r="F21252" s="1">
        <f t="shared" si="1721"/>
        <v>43322.291666615143</v>
      </c>
      <c r="G21252">
        <f t="shared" si="1717"/>
        <v>10</v>
      </c>
      <c r="H21252">
        <f t="shared" si="1718"/>
        <v>8</v>
      </c>
      <c r="I21252">
        <f t="shared" si="1719"/>
        <v>2018</v>
      </c>
      <c r="J21252">
        <v>32.119998931884766</v>
      </c>
      <c r="K21252">
        <v>0</v>
      </c>
    </row>
    <row r="21253" spans="1:11" x14ac:dyDescent="0.25">
      <c r="A21253" t="s">
        <v>21246</v>
      </c>
      <c r="B21253" s="1">
        <f t="shared" si="1720"/>
        <v>43687.302083281807</v>
      </c>
      <c r="C21253">
        <v>6.8400001525878906</v>
      </c>
      <c r="D21253" s="2">
        <v>0</v>
      </c>
      <c r="E21253" t="s">
        <v>56286</v>
      </c>
      <c r="F21253" s="1">
        <f t="shared" si="1721"/>
        <v>43322.302083281807</v>
      </c>
      <c r="G21253">
        <f t="shared" si="1717"/>
        <v>10</v>
      </c>
      <c r="H21253">
        <f t="shared" si="1718"/>
        <v>8</v>
      </c>
      <c r="I21253">
        <f t="shared" si="1719"/>
        <v>2018</v>
      </c>
      <c r="J21253">
        <v>26.760000228881836</v>
      </c>
      <c r="K21253">
        <v>0</v>
      </c>
    </row>
    <row r="21254" spans="1:11" x14ac:dyDescent="0.25">
      <c r="A21254" t="s">
        <v>21247</v>
      </c>
      <c r="B21254" s="1">
        <f t="shared" si="1720"/>
        <v>43687.312499948472</v>
      </c>
      <c r="C21254">
        <v>9.2799997329711914</v>
      </c>
      <c r="D21254" s="2">
        <v>0</v>
      </c>
      <c r="E21254" t="s">
        <v>56287</v>
      </c>
      <c r="F21254" s="1">
        <f t="shared" si="1721"/>
        <v>43322.312499948472</v>
      </c>
      <c r="G21254">
        <f t="shared" si="1717"/>
        <v>10</v>
      </c>
      <c r="H21254">
        <f t="shared" si="1718"/>
        <v>8</v>
      </c>
      <c r="I21254">
        <f t="shared" si="1719"/>
        <v>2018</v>
      </c>
      <c r="J21254">
        <v>23.920000076293945</v>
      </c>
      <c r="K21254">
        <v>0</v>
      </c>
    </row>
    <row r="21255" spans="1:11" x14ac:dyDescent="0.25">
      <c r="A21255" t="s">
        <v>21248</v>
      </c>
      <c r="B21255" s="1">
        <f t="shared" si="1720"/>
        <v>43687.322916615136</v>
      </c>
      <c r="C21255">
        <v>7.5999999046325684</v>
      </c>
      <c r="D21255" s="2">
        <v>0</v>
      </c>
      <c r="E21255" t="s">
        <v>56288</v>
      </c>
      <c r="F21255" s="1">
        <f t="shared" si="1721"/>
        <v>43322.322916615136</v>
      </c>
      <c r="G21255">
        <f t="shared" si="1717"/>
        <v>10</v>
      </c>
      <c r="H21255">
        <f t="shared" si="1718"/>
        <v>8</v>
      </c>
      <c r="I21255">
        <f t="shared" si="1719"/>
        <v>2018</v>
      </c>
      <c r="J21255">
        <v>22.200000762939453</v>
      </c>
      <c r="K21255">
        <v>0</v>
      </c>
    </row>
    <row r="21256" spans="1:11" x14ac:dyDescent="0.25">
      <c r="A21256" t="s">
        <v>21249</v>
      </c>
      <c r="B21256" s="1">
        <f t="shared" si="1720"/>
        <v>43687.3333332818</v>
      </c>
      <c r="C21256">
        <v>8.6000003814697266</v>
      </c>
      <c r="D21256" s="2">
        <v>0</v>
      </c>
      <c r="E21256" t="s">
        <v>56289</v>
      </c>
      <c r="F21256" s="1">
        <f t="shared" si="1721"/>
        <v>43322.3333332818</v>
      </c>
      <c r="G21256">
        <f t="shared" si="1717"/>
        <v>10</v>
      </c>
      <c r="H21256">
        <f t="shared" si="1718"/>
        <v>8</v>
      </c>
      <c r="I21256">
        <f t="shared" si="1719"/>
        <v>2018</v>
      </c>
      <c r="J21256">
        <v>23.239999771118164</v>
      </c>
      <c r="K21256">
        <v>0</v>
      </c>
    </row>
    <row r="21257" spans="1:11" x14ac:dyDescent="0.25">
      <c r="A21257" t="s">
        <v>21250</v>
      </c>
      <c r="B21257" s="1">
        <f t="shared" si="1720"/>
        <v>43687.343749948464</v>
      </c>
      <c r="C21257">
        <v>18.479999542236328</v>
      </c>
      <c r="D21257" s="2">
        <v>0.40000000596046448</v>
      </c>
      <c r="E21257" t="s">
        <v>56290</v>
      </c>
      <c r="F21257" s="1">
        <f t="shared" si="1721"/>
        <v>43322.343749948464</v>
      </c>
      <c r="G21257">
        <f t="shared" si="1717"/>
        <v>10</v>
      </c>
      <c r="H21257">
        <f t="shared" si="1718"/>
        <v>8</v>
      </c>
      <c r="I21257">
        <f t="shared" si="1719"/>
        <v>2018</v>
      </c>
      <c r="J21257">
        <v>26.479999542236328</v>
      </c>
      <c r="K21257">
        <v>0</v>
      </c>
    </row>
    <row r="21258" spans="1:11" x14ac:dyDescent="0.25">
      <c r="A21258" t="s">
        <v>21251</v>
      </c>
      <c r="B21258" s="1">
        <f t="shared" si="1720"/>
        <v>43687.354166615129</v>
      </c>
      <c r="C21258">
        <v>32.479999542236328</v>
      </c>
      <c r="D21258" s="2">
        <v>0</v>
      </c>
      <c r="E21258" t="s">
        <v>56291</v>
      </c>
      <c r="F21258" s="1">
        <f t="shared" si="1721"/>
        <v>43322.354166615129</v>
      </c>
      <c r="G21258">
        <f t="shared" ref="G21258:G21321" si="1722">DAY(F21258)</f>
        <v>10</v>
      </c>
      <c r="H21258">
        <f t="shared" ref="H21258:H21321" si="1723">MONTH(F21258)</f>
        <v>8</v>
      </c>
      <c r="I21258">
        <f t="shared" ref="I21258:I21321" si="1724">YEAR(F21258)</f>
        <v>2018</v>
      </c>
      <c r="J21258">
        <v>38.240001678466797</v>
      </c>
      <c r="K21258">
        <v>0</v>
      </c>
    </row>
    <row r="21259" spans="1:11" x14ac:dyDescent="0.25">
      <c r="A21259" t="s">
        <v>21252</v>
      </c>
      <c r="B21259" s="1">
        <f t="shared" ref="B21259:B21322" si="1725">B21258+1/(24*4)</f>
        <v>43687.364583281793</v>
      </c>
      <c r="C21259">
        <v>42.560001373291016</v>
      </c>
      <c r="D21259" s="2">
        <v>0</v>
      </c>
      <c r="E21259" t="s">
        <v>56292</v>
      </c>
      <c r="F21259" s="1">
        <f t="shared" ref="F21259:F21322" si="1726">F21258+1/(24*4)</f>
        <v>43322.364583281793</v>
      </c>
      <c r="G21259">
        <f t="shared" si="1722"/>
        <v>10</v>
      </c>
      <c r="H21259">
        <f t="shared" si="1723"/>
        <v>8</v>
      </c>
      <c r="I21259">
        <f t="shared" si="1724"/>
        <v>2018</v>
      </c>
      <c r="J21259">
        <v>42.520000457763672</v>
      </c>
      <c r="K21259">
        <v>0</v>
      </c>
    </row>
    <row r="21260" spans="1:11" x14ac:dyDescent="0.25">
      <c r="A21260" t="s">
        <v>21253</v>
      </c>
      <c r="B21260" s="1">
        <f t="shared" si="1725"/>
        <v>43687.374999948457</v>
      </c>
      <c r="C21260">
        <v>32.080001831054688</v>
      </c>
      <c r="D21260" s="2">
        <v>0</v>
      </c>
      <c r="E21260" t="s">
        <v>56293</v>
      </c>
      <c r="F21260" s="1">
        <f t="shared" si="1726"/>
        <v>43322.374999948457</v>
      </c>
      <c r="G21260">
        <f t="shared" si="1722"/>
        <v>10</v>
      </c>
      <c r="H21260">
        <f t="shared" si="1723"/>
        <v>8</v>
      </c>
      <c r="I21260">
        <f t="shared" si="1724"/>
        <v>2018</v>
      </c>
      <c r="J21260">
        <v>49.639999389648438</v>
      </c>
      <c r="K21260">
        <v>0</v>
      </c>
    </row>
    <row r="21261" spans="1:11" x14ac:dyDescent="0.25">
      <c r="A21261" t="s">
        <v>21254</v>
      </c>
      <c r="B21261" s="1">
        <f t="shared" si="1725"/>
        <v>43687.385416615121</v>
      </c>
      <c r="C21261">
        <v>31.520000457763672</v>
      </c>
      <c r="D21261" s="2">
        <v>0</v>
      </c>
      <c r="E21261" t="s">
        <v>56294</v>
      </c>
      <c r="F21261" s="1">
        <f t="shared" si="1726"/>
        <v>43322.385416615121</v>
      </c>
      <c r="G21261">
        <f t="shared" si="1722"/>
        <v>10</v>
      </c>
      <c r="H21261">
        <f t="shared" si="1723"/>
        <v>8</v>
      </c>
      <c r="I21261">
        <f t="shared" si="1724"/>
        <v>2018</v>
      </c>
      <c r="J21261">
        <v>52.799999237060547</v>
      </c>
      <c r="K21261">
        <v>0.40000000596046448</v>
      </c>
    </row>
    <row r="21262" spans="1:11" x14ac:dyDescent="0.25">
      <c r="A21262" t="s">
        <v>21255</v>
      </c>
      <c r="B21262" s="1">
        <f t="shared" si="1725"/>
        <v>43687.395833281786</v>
      </c>
      <c r="C21262">
        <v>41.080001831054688</v>
      </c>
      <c r="D21262" s="2">
        <v>0.40000000596046448</v>
      </c>
      <c r="E21262" t="s">
        <v>56295</v>
      </c>
      <c r="F21262" s="1">
        <f t="shared" si="1726"/>
        <v>43322.395833281786</v>
      </c>
      <c r="G21262">
        <f t="shared" si="1722"/>
        <v>10</v>
      </c>
      <c r="H21262">
        <f t="shared" si="1723"/>
        <v>8</v>
      </c>
      <c r="I21262">
        <f t="shared" si="1724"/>
        <v>2018</v>
      </c>
      <c r="J21262">
        <v>56.040000915527344</v>
      </c>
      <c r="K21262">
        <v>0.40000000596046448</v>
      </c>
    </row>
    <row r="21263" spans="1:11" x14ac:dyDescent="0.25">
      <c r="A21263" t="s">
        <v>21256</v>
      </c>
      <c r="B21263" s="1">
        <f t="shared" si="1725"/>
        <v>43687.40624994845</v>
      </c>
      <c r="C21263">
        <v>38.119998931884766</v>
      </c>
      <c r="D21263" s="2">
        <v>0</v>
      </c>
      <c r="E21263" t="s">
        <v>56296</v>
      </c>
      <c r="F21263" s="1">
        <f t="shared" si="1726"/>
        <v>43322.40624994845</v>
      </c>
      <c r="G21263">
        <f t="shared" si="1722"/>
        <v>10</v>
      </c>
      <c r="H21263">
        <f t="shared" si="1723"/>
        <v>8</v>
      </c>
      <c r="I21263">
        <f t="shared" si="1724"/>
        <v>2018</v>
      </c>
      <c r="J21263">
        <v>53.400001525878906</v>
      </c>
      <c r="K21263">
        <v>0</v>
      </c>
    </row>
    <row r="21264" spans="1:11" x14ac:dyDescent="0.25">
      <c r="A21264" t="s">
        <v>21257</v>
      </c>
      <c r="B21264" s="1">
        <f t="shared" si="1725"/>
        <v>43687.416666615114</v>
      </c>
      <c r="C21264">
        <v>55.520000457763672</v>
      </c>
      <c r="D21264" s="2">
        <v>0</v>
      </c>
      <c r="E21264" t="s">
        <v>56297</v>
      </c>
      <c r="F21264" s="1">
        <f t="shared" si="1726"/>
        <v>43322.416666615114</v>
      </c>
      <c r="G21264">
        <f t="shared" si="1722"/>
        <v>10</v>
      </c>
      <c r="H21264">
        <f t="shared" si="1723"/>
        <v>8</v>
      </c>
      <c r="I21264">
        <f t="shared" si="1724"/>
        <v>2018</v>
      </c>
      <c r="J21264">
        <v>54.479999542236328</v>
      </c>
      <c r="K21264">
        <v>0</v>
      </c>
    </row>
    <row r="21265" spans="1:11" x14ac:dyDescent="0.25">
      <c r="A21265" t="s">
        <v>21258</v>
      </c>
      <c r="B21265" s="1">
        <f t="shared" si="1725"/>
        <v>43687.427083281778</v>
      </c>
      <c r="C21265">
        <v>37.880001068115234</v>
      </c>
      <c r="D21265" s="2">
        <v>0</v>
      </c>
      <c r="E21265" t="s">
        <v>56298</v>
      </c>
      <c r="F21265" s="1">
        <f t="shared" si="1726"/>
        <v>43322.427083281778</v>
      </c>
      <c r="G21265">
        <f t="shared" si="1722"/>
        <v>10</v>
      </c>
      <c r="H21265">
        <f t="shared" si="1723"/>
        <v>8</v>
      </c>
      <c r="I21265">
        <f t="shared" si="1724"/>
        <v>2018</v>
      </c>
      <c r="J21265">
        <v>50.279998779296875</v>
      </c>
      <c r="K21265">
        <v>0</v>
      </c>
    </row>
    <row r="21266" spans="1:11" x14ac:dyDescent="0.25">
      <c r="A21266" t="s">
        <v>21259</v>
      </c>
      <c r="B21266" s="1">
        <f t="shared" si="1725"/>
        <v>43687.437499948443</v>
      </c>
      <c r="C21266">
        <v>43</v>
      </c>
      <c r="D21266" s="2">
        <v>0</v>
      </c>
      <c r="E21266" t="s">
        <v>56299</v>
      </c>
      <c r="F21266" s="1">
        <f t="shared" si="1726"/>
        <v>43322.437499948443</v>
      </c>
      <c r="G21266">
        <f t="shared" si="1722"/>
        <v>10</v>
      </c>
      <c r="H21266">
        <f t="shared" si="1723"/>
        <v>8</v>
      </c>
      <c r="I21266">
        <f t="shared" si="1724"/>
        <v>2018</v>
      </c>
      <c r="J21266">
        <v>58.759998321533203</v>
      </c>
      <c r="K21266">
        <v>0</v>
      </c>
    </row>
    <row r="21267" spans="1:11" x14ac:dyDescent="0.25">
      <c r="A21267" t="s">
        <v>21260</v>
      </c>
      <c r="B21267" s="1">
        <f t="shared" si="1725"/>
        <v>43687.447916615107</v>
      </c>
      <c r="C21267">
        <v>38.799999237060547</v>
      </c>
      <c r="D21267" s="2">
        <v>0</v>
      </c>
      <c r="E21267" t="s">
        <v>56300</v>
      </c>
      <c r="F21267" s="1">
        <f t="shared" si="1726"/>
        <v>43322.447916615107</v>
      </c>
      <c r="G21267">
        <f t="shared" si="1722"/>
        <v>10</v>
      </c>
      <c r="H21267">
        <f t="shared" si="1723"/>
        <v>8</v>
      </c>
      <c r="I21267">
        <f t="shared" si="1724"/>
        <v>2018</v>
      </c>
      <c r="J21267">
        <v>63.799999237060547</v>
      </c>
      <c r="K21267">
        <v>0</v>
      </c>
    </row>
    <row r="21268" spans="1:11" x14ac:dyDescent="0.25">
      <c r="A21268" t="s">
        <v>21261</v>
      </c>
      <c r="B21268" s="1">
        <f t="shared" si="1725"/>
        <v>43687.458333281771</v>
      </c>
      <c r="C21268">
        <v>37.759998321533203</v>
      </c>
      <c r="D21268" s="2">
        <v>0</v>
      </c>
      <c r="E21268" t="s">
        <v>56301</v>
      </c>
      <c r="F21268" s="1">
        <f t="shared" si="1726"/>
        <v>43322.458333281771</v>
      </c>
      <c r="G21268">
        <f t="shared" si="1722"/>
        <v>10</v>
      </c>
      <c r="H21268">
        <f t="shared" si="1723"/>
        <v>8</v>
      </c>
      <c r="I21268">
        <f t="shared" si="1724"/>
        <v>2018</v>
      </c>
      <c r="J21268">
        <v>66.080001831054688</v>
      </c>
      <c r="K21268">
        <v>0.40000000596046448</v>
      </c>
    </row>
    <row r="21269" spans="1:11" x14ac:dyDescent="0.25">
      <c r="A21269" t="s">
        <v>21262</v>
      </c>
      <c r="B21269" s="1">
        <f t="shared" si="1725"/>
        <v>43687.468749948435</v>
      </c>
      <c r="C21269">
        <v>42.759998321533203</v>
      </c>
      <c r="D21269" s="2">
        <v>0.40000000596046448</v>
      </c>
      <c r="E21269" t="s">
        <v>56302</v>
      </c>
      <c r="F21269" s="1">
        <f t="shared" si="1726"/>
        <v>43322.468749948435</v>
      </c>
      <c r="G21269">
        <f t="shared" si="1722"/>
        <v>10</v>
      </c>
      <c r="H21269">
        <f t="shared" si="1723"/>
        <v>8</v>
      </c>
      <c r="I21269">
        <f t="shared" si="1724"/>
        <v>2018</v>
      </c>
      <c r="J21269">
        <v>69.120002746582031</v>
      </c>
      <c r="K21269">
        <v>0</v>
      </c>
    </row>
    <row r="21270" spans="1:11" x14ac:dyDescent="0.25">
      <c r="A21270" t="s">
        <v>21263</v>
      </c>
      <c r="B21270" s="1">
        <f t="shared" si="1725"/>
        <v>43687.4791666151</v>
      </c>
      <c r="C21270">
        <v>61.040000915527344</v>
      </c>
      <c r="D21270" s="2">
        <v>0</v>
      </c>
      <c r="E21270" t="s">
        <v>56303</v>
      </c>
      <c r="F21270" s="1">
        <f t="shared" si="1726"/>
        <v>43322.4791666151</v>
      </c>
      <c r="G21270">
        <f t="shared" si="1722"/>
        <v>10</v>
      </c>
      <c r="H21270">
        <f t="shared" si="1723"/>
        <v>8</v>
      </c>
      <c r="I21270">
        <f t="shared" si="1724"/>
        <v>2018</v>
      </c>
      <c r="J21270">
        <v>72.599998474121094</v>
      </c>
      <c r="K21270">
        <v>0</v>
      </c>
    </row>
    <row r="21271" spans="1:11" x14ac:dyDescent="0.25">
      <c r="A21271" t="s">
        <v>21264</v>
      </c>
      <c r="B21271" s="1">
        <f t="shared" si="1725"/>
        <v>43687.489583281764</v>
      </c>
      <c r="C21271">
        <v>59.200000762939453</v>
      </c>
      <c r="D21271" s="2">
        <v>0</v>
      </c>
      <c r="E21271" t="s">
        <v>56304</v>
      </c>
      <c r="F21271" s="1">
        <f t="shared" si="1726"/>
        <v>43322.489583281764</v>
      </c>
      <c r="G21271">
        <f t="shared" si="1722"/>
        <v>10</v>
      </c>
      <c r="H21271">
        <f t="shared" si="1723"/>
        <v>8</v>
      </c>
      <c r="I21271">
        <f t="shared" si="1724"/>
        <v>2018</v>
      </c>
      <c r="J21271">
        <v>69.839996337890625</v>
      </c>
      <c r="K21271">
        <v>0.40000000596046448</v>
      </c>
    </row>
    <row r="21272" spans="1:11" x14ac:dyDescent="0.25">
      <c r="A21272" t="s">
        <v>21265</v>
      </c>
      <c r="B21272" s="1">
        <f t="shared" si="1725"/>
        <v>43687.499999948428</v>
      </c>
      <c r="C21272">
        <v>54.040000915527344</v>
      </c>
      <c r="D21272" s="2">
        <v>0.40000000596046448</v>
      </c>
      <c r="E21272" t="s">
        <v>56305</v>
      </c>
      <c r="F21272" s="1">
        <f t="shared" si="1726"/>
        <v>43322.499999948428</v>
      </c>
      <c r="G21272">
        <f t="shared" si="1722"/>
        <v>10</v>
      </c>
      <c r="H21272">
        <f t="shared" si="1723"/>
        <v>8</v>
      </c>
      <c r="I21272">
        <f t="shared" si="1724"/>
        <v>2018</v>
      </c>
      <c r="J21272">
        <v>70.720001220703125</v>
      </c>
      <c r="K21272">
        <v>0</v>
      </c>
    </row>
    <row r="21273" spans="1:11" x14ac:dyDescent="0.25">
      <c r="A21273" t="s">
        <v>21266</v>
      </c>
      <c r="B21273" s="1">
        <f t="shared" si="1725"/>
        <v>43687.510416615092</v>
      </c>
      <c r="C21273">
        <v>55.880001068115234</v>
      </c>
      <c r="D21273" s="2">
        <v>0</v>
      </c>
      <c r="E21273" t="s">
        <v>56306</v>
      </c>
      <c r="F21273" s="1">
        <f t="shared" si="1726"/>
        <v>43322.510416615092</v>
      </c>
      <c r="G21273">
        <f t="shared" si="1722"/>
        <v>10</v>
      </c>
      <c r="H21273">
        <f t="shared" si="1723"/>
        <v>8</v>
      </c>
      <c r="I21273">
        <f t="shared" si="1724"/>
        <v>2018</v>
      </c>
      <c r="J21273">
        <v>75</v>
      </c>
      <c r="K21273">
        <v>0</v>
      </c>
    </row>
    <row r="21274" spans="1:11" x14ac:dyDescent="0.25">
      <c r="A21274" t="s">
        <v>21267</v>
      </c>
      <c r="B21274" s="1">
        <f t="shared" si="1725"/>
        <v>43687.520833281756</v>
      </c>
      <c r="C21274">
        <v>49.959999084472656</v>
      </c>
      <c r="D21274" s="2">
        <v>0.40000000596046448</v>
      </c>
      <c r="E21274" t="s">
        <v>56307</v>
      </c>
      <c r="F21274" s="1">
        <f t="shared" si="1726"/>
        <v>43322.520833281756</v>
      </c>
      <c r="G21274">
        <f t="shared" si="1722"/>
        <v>10</v>
      </c>
      <c r="H21274">
        <f t="shared" si="1723"/>
        <v>8</v>
      </c>
      <c r="I21274">
        <f t="shared" si="1724"/>
        <v>2018</v>
      </c>
      <c r="J21274">
        <v>70.839996337890625</v>
      </c>
      <c r="K21274">
        <v>0.40000000596046448</v>
      </c>
    </row>
    <row r="21275" spans="1:11" x14ac:dyDescent="0.25">
      <c r="A21275" t="s">
        <v>21268</v>
      </c>
      <c r="B21275" s="1">
        <f t="shared" si="1725"/>
        <v>43687.531249948421</v>
      </c>
      <c r="C21275">
        <v>70.040000915527344</v>
      </c>
      <c r="D21275" s="2">
        <v>0</v>
      </c>
      <c r="E21275" t="s">
        <v>56308</v>
      </c>
      <c r="F21275" s="1">
        <f t="shared" si="1726"/>
        <v>43322.531249948421</v>
      </c>
      <c r="G21275">
        <f t="shared" si="1722"/>
        <v>10</v>
      </c>
      <c r="H21275">
        <f t="shared" si="1723"/>
        <v>8</v>
      </c>
      <c r="I21275">
        <f t="shared" si="1724"/>
        <v>2018</v>
      </c>
      <c r="J21275">
        <v>74.800003051757813</v>
      </c>
      <c r="K21275">
        <v>0</v>
      </c>
    </row>
    <row r="21276" spans="1:11" x14ac:dyDescent="0.25">
      <c r="A21276" t="s">
        <v>21269</v>
      </c>
      <c r="B21276" s="1">
        <f t="shared" si="1725"/>
        <v>43687.541666615085</v>
      </c>
      <c r="C21276">
        <v>64.879997253417969</v>
      </c>
      <c r="D21276" s="2">
        <v>0.40000000596046448</v>
      </c>
      <c r="E21276" t="s">
        <v>56309</v>
      </c>
      <c r="F21276" s="1">
        <f t="shared" si="1726"/>
        <v>43322.541666615085</v>
      </c>
      <c r="G21276">
        <f t="shared" si="1722"/>
        <v>10</v>
      </c>
      <c r="H21276">
        <f t="shared" si="1723"/>
        <v>8</v>
      </c>
      <c r="I21276">
        <f t="shared" si="1724"/>
        <v>2018</v>
      </c>
      <c r="J21276">
        <v>73.199996948242188</v>
      </c>
      <c r="K21276">
        <v>0.40000000596046448</v>
      </c>
    </row>
    <row r="21277" spans="1:11" x14ac:dyDescent="0.25">
      <c r="A21277" t="s">
        <v>21270</v>
      </c>
      <c r="B21277" s="1">
        <f t="shared" si="1725"/>
        <v>43687.552083281749</v>
      </c>
      <c r="C21277">
        <v>55.599998474121094</v>
      </c>
      <c r="D21277" s="2">
        <v>0.40000000596046448</v>
      </c>
      <c r="E21277" t="s">
        <v>56310</v>
      </c>
      <c r="F21277" s="1">
        <f t="shared" si="1726"/>
        <v>43322.552083281749</v>
      </c>
      <c r="G21277">
        <f t="shared" si="1722"/>
        <v>10</v>
      </c>
      <c r="H21277">
        <f t="shared" si="1723"/>
        <v>8</v>
      </c>
      <c r="I21277">
        <f t="shared" si="1724"/>
        <v>2018</v>
      </c>
      <c r="J21277">
        <v>73.919998168945313</v>
      </c>
      <c r="K21277">
        <v>0</v>
      </c>
    </row>
    <row r="21278" spans="1:11" x14ac:dyDescent="0.25">
      <c r="A21278" t="s">
        <v>21271</v>
      </c>
      <c r="B21278" s="1">
        <f t="shared" si="1725"/>
        <v>43687.562499948413</v>
      </c>
      <c r="C21278">
        <v>60.200000762939453</v>
      </c>
      <c r="D21278" s="2">
        <v>0.40000000596046448</v>
      </c>
      <c r="E21278" t="s">
        <v>56311</v>
      </c>
      <c r="F21278" s="1">
        <f t="shared" si="1726"/>
        <v>43322.562499948413</v>
      </c>
      <c r="G21278">
        <f t="shared" si="1722"/>
        <v>10</v>
      </c>
      <c r="H21278">
        <f t="shared" si="1723"/>
        <v>8</v>
      </c>
      <c r="I21278">
        <f t="shared" si="1724"/>
        <v>2018</v>
      </c>
      <c r="J21278">
        <v>73.319999694824219</v>
      </c>
      <c r="K21278">
        <v>0.40000000596046448</v>
      </c>
    </row>
    <row r="21279" spans="1:11" x14ac:dyDescent="0.25">
      <c r="A21279" t="s">
        <v>21272</v>
      </c>
      <c r="B21279" s="1">
        <f t="shared" si="1725"/>
        <v>43687.572916615078</v>
      </c>
      <c r="C21279">
        <v>54.400001525878906</v>
      </c>
      <c r="D21279" s="2">
        <v>0.40000000596046448</v>
      </c>
      <c r="E21279" t="s">
        <v>56312</v>
      </c>
      <c r="F21279" s="1">
        <f t="shared" si="1726"/>
        <v>43322.572916615078</v>
      </c>
      <c r="G21279">
        <f t="shared" si="1722"/>
        <v>10</v>
      </c>
      <c r="H21279">
        <f t="shared" si="1723"/>
        <v>8</v>
      </c>
      <c r="I21279">
        <f t="shared" si="1724"/>
        <v>2018</v>
      </c>
      <c r="J21279">
        <v>64.120002746582031</v>
      </c>
      <c r="K21279">
        <v>0</v>
      </c>
    </row>
    <row r="21280" spans="1:11" x14ac:dyDescent="0.25">
      <c r="A21280" t="s">
        <v>21273</v>
      </c>
      <c r="B21280" s="1">
        <f t="shared" si="1725"/>
        <v>43687.583333281742</v>
      </c>
      <c r="C21280">
        <v>43.040000915527344</v>
      </c>
      <c r="D21280" s="2">
        <v>0</v>
      </c>
      <c r="E21280" t="s">
        <v>56313</v>
      </c>
      <c r="F21280" s="1">
        <f t="shared" si="1726"/>
        <v>43322.583333281742</v>
      </c>
      <c r="G21280">
        <f t="shared" si="1722"/>
        <v>10</v>
      </c>
      <c r="H21280">
        <f t="shared" si="1723"/>
        <v>8</v>
      </c>
      <c r="I21280">
        <f t="shared" si="1724"/>
        <v>2018</v>
      </c>
      <c r="J21280">
        <v>71.480003356933594</v>
      </c>
      <c r="K21280">
        <v>0</v>
      </c>
    </row>
    <row r="21281" spans="1:11" x14ac:dyDescent="0.25">
      <c r="A21281" t="s">
        <v>21274</v>
      </c>
      <c r="B21281" s="1">
        <f t="shared" si="1725"/>
        <v>43687.593749948406</v>
      </c>
      <c r="C21281">
        <v>49.159999847412109</v>
      </c>
      <c r="D21281" s="2">
        <v>0.40000000596046448</v>
      </c>
      <c r="E21281" t="s">
        <v>56314</v>
      </c>
      <c r="F21281" s="1">
        <f t="shared" si="1726"/>
        <v>43322.593749948406</v>
      </c>
      <c r="G21281">
        <f t="shared" si="1722"/>
        <v>10</v>
      </c>
      <c r="H21281">
        <f t="shared" si="1723"/>
        <v>8</v>
      </c>
      <c r="I21281">
        <f t="shared" si="1724"/>
        <v>2018</v>
      </c>
      <c r="J21281">
        <v>72.040000915527344</v>
      </c>
      <c r="K21281">
        <v>0</v>
      </c>
    </row>
    <row r="21282" spans="1:11" x14ac:dyDescent="0.25">
      <c r="A21282" t="s">
        <v>21275</v>
      </c>
      <c r="B21282" s="1">
        <f t="shared" si="1725"/>
        <v>43687.60416661507</v>
      </c>
      <c r="C21282">
        <v>59.599998474121094</v>
      </c>
      <c r="D21282" s="2">
        <v>0</v>
      </c>
      <c r="E21282" t="s">
        <v>56315</v>
      </c>
      <c r="F21282" s="1">
        <f t="shared" si="1726"/>
        <v>43322.60416661507</v>
      </c>
      <c r="G21282">
        <f t="shared" si="1722"/>
        <v>10</v>
      </c>
      <c r="H21282">
        <f t="shared" si="1723"/>
        <v>8</v>
      </c>
      <c r="I21282">
        <f t="shared" si="1724"/>
        <v>2018</v>
      </c>
      <c r="J21282">
        <v>72.319999694824219</v>
      </c>
      <c r="K21282">
        <v>0.40000000596046448</v>
      </c>
    </row>
    <row r="21283" spans="1:11" x14ac:dyDescent="0.25">
      <c r="A21283" t="s">
        <v>21276</v>
      </c>
      <c r="B21283" s="1">
        <f t="shared" si="1725"/>
        <v>43687.614583281735</v>
      </c>
      <c r="C21283">
        <v>49.759998321533203</v>
      </c>
      <c r="D21283" s="2">
        <v>0.40000000596046448</v>
      </c>
      <c r="E21283" t="s">
        <v>56316</v>
      </c>
      <c r="F21283" s="1">
        <f t="shared" si="1726"/>
        <v>43322.614583281735</v>
      </c>
      <c r="G21283">
        <f t="shared" si="1722"/>
        <v>10</v>
      </c>
      <c r="H21283">
        <f t="shared" si="1723"/>
        <v>8</v>
      </c>
      <c r="I21283">
        <f t="shared" si="1724"/>
        <v>2018</v>
      </c>
      <c r="J21283">
        <v>66.120002746582031</v>
      </c>
      <c r="K21283">
        <v>0.40000000596046448</v>
      </c>
    </row>
    <row r="21284" spans="1:11" x14ac:dyDescent="0.25">
      <c r="A21284" t="s">
        <v>21277</v>
      </c>
      <c r="B21284" s="1">
        <f t="shared" si="1725"/>
        <v>43687.624999948399</v>
      </c>
      <c r="C21284">
        <v>57.840000152587891</v>
      </c>
      <c r="D21284" s="2">
        <v>0</v>
      </c>
      <c r="E21284" t="s">
        <v>56317</v>
      </c>
      <c r="F21284" s="1">
        <f t="shared" si="1726"/>
        <v>43322.624999948399</v>
      </c>
      <c r="G21284">
        <f t="shared" si="1722"/>
        <v>10</v>
      </c>
      <c r="H21284">
        <f t="shared" si="1723"/>
        <v>8</v>
      </c>
      <c r="I21284">
        <f t="shared" si="1724"/>
        <v>2018</v>
      </c>
      <c r="J21284">
        <v>64.120002746582031</v>
      </c>
      <c r="K21284">
        <v>0</v>
      </c>
    </row>
    <row r="21285" spans="1:11" x14ac:dyDescent="0.25">
      <c r="A21285" t="s">
        <v>21278</v>
      </c>
      <c r="B21285" s="1">
        <f t="shared" si="1725"/>
        <v>43687.635416615063</v>
      </c>
      <c r="C21285">
        <v>54.279998779296875</v>
      </c>
      <c r="D21285" s="2">
        <v>0</v>
      </c>
      <c r="E21285" t="s">
        <v>56318</v>
      </c>
      <c r="F21285" s="1">
        <f t="shared" si="1726"/>
        <v>43322.635416615063</v>
      </c>
      <c r="G21285">
        <f t="shared" si="1722"/>
        <v>10</v>
      </c>
      <c r="H21285">
        <f t="shared" si="1723"/>
        <v>8</v>
      </c>
      <c r="I21285">
        <f t="shared" si="1724"/>
        <v>2018</v>
      </c>
      <c r="J21285">
        <v>69.680000305175781</v>
      </c>
      <c r="K21285">
        <v>0</v>
      </c>
    </row>
    <row r="21286" spans="1:11" x14ac:dyDescent="0.25">
      <c r="A21286" t="s">
        <v>21279</v>
      </c>
      <c r="B21286" s="1">
        <f t="shared" si="1725"/>
        <v>43687.645833281727</v>
      </c>
      <c r="C21286">
        <v>49.400001525878906</v>
      </c>
      <c r="D21286" s="2">
        <v>0.40000000596046448</v>
      </c>
      <c r="E21286" t="s">
        <v>56319</v>
      </c>
      <c r="F21286" s="1">
        <f t="shared" si="1726"/>
        <v>43322.645833281727</v>
      </c>
      <c r="G21286">
        <f t="shared" si="1722"/>
        <v>10</v>
      </c>
      <c r="H21286">
        <f t="shared" si="1723"/>
        <v>8</v>
      </c>
      <c r="I21286">
        <f t="shared" si="1724"/>
        <v>2018</v>
      </c>
      <c r="J21286">
        <v>70.44000244140625</v>
      </c>
      <c r="K21286">
        <v>0</v>
      </c>
    </row>
    <row r="21287" spans="1:11" x14ac:dyDescent="0.25">
      <c r="A21287" t="s">
        <v>21280</v>
      </c>
      <c r="B21287" s="1">
        <f t="shared" si="1725"/>
        <v>43687.656249948392</v>
      </c>
      <c r="C21287">
        <v>50.560001373291016</v>
      </c>
      <c r="D21287" s="2">
        <v>0</v>
      </c>
      <c r="E21287" t="s">
        <v>56320</v>
      </c>
      <c r="F21287" s="1">
        <f t="shared" si="1726"/>
        <v>43322.656249948392</v>
      </c>
      <c r="G21287">
        <f t="shared" si="1722"/>
        <v>10</v>
      </c>
      <c r="H21287">
        <f t="shared" si="1723"/>
        <v>8</v>
      </c>
      <c r="I21287">
        <f t="shared" si="1724"/>
        <v>2018</v>
      </c>
      <c r="J21287">
        <v>72.080001831054688</v>
      </c>
      <c r="K21287">
        <v>0</v>
      </c>
    </row>
    <row r="21288" spans="1:11" x14ac:dyDescent="0.25">
      <c r="A21288" t="s">
        <v>21281</v>
      </c>
      <c r="B21288" s="1">
        <f t="shared" si="1725"/>
        <v>43687.666666615056</v>
      </c>
      <c r="C21288">
        <v>54.159999847412109</v>
      </c>
      <c r="D21288" s="2">
        <v>0.40000000596046448</v>
      </c>
      <c r="E21288" t="s">
        <v>56321</v>
      </c>
      <c r="F21288" s="1">
        <f t="shared" si="1726"/>
        <v>43322.666666615056</v>
      </c>
      <c r="G21288">
        <f t="shared" si="1722"/>
        <v>10</v>
      </c>
      <c r="H21288">
        <f t="shared" si="1723"/>
        <v>8</v>
      </c>
      <c r="I21288">
        <f t="shared" si="1724"/>
        <v>2018</v>
      </c>
      <c r="J21288">
        <v>71.959999084472656</v>
      </c>
      <c r="K21288">
        <v>0</v>
      </c>
    </row>
    <row r="21289" spans="1:11" x14ac:dyDescent="0.25">
      <c r="A21289" t="s">
        <v>21282</v>
      </c>
      <c r="B21289" s="1">
        <f t="shared" si="1725"/>
        <v>43687.67708328172</v>
      </c>
      <c r="C21289">
        <v>48.680000305175781</v>
      </c>
      <c r="D21289" s="2">
        <v>0</v>
      </c>
      <c r="E21289" t="s">
        <v>56322</v>
      </c>
      <c r="F21289" s="1">
        <f t="shared" si="1726"/>
        <v>43322.67708328172</v>
      </c>
      <c r="G21289">
        <f t="shared" si="1722"/>
        <v>10</v>
      </c>
      <c r="H21289">
        <f t="shared" si="1723"/>
        <v>8</v>
      </c>
      <c r="I21289">
        <f t="shared" si="1724"/>
        <v>2018</v>
      </c>
      <c r="J21289">
        <v>75.599998474121094</v>
      </c>
      <c r="K21289">
        <v>0.40000000596046448</v>
      </c>
    </row>
    <row r="21290" spans="1:11" x14ac:dyDescent="0.25">
      <c r="A21290" t="s">
        <v>21283</v>
      </c>
      <c r="B21290" s="1">
        <f t="shared" si="1725"/>
        <v>43687.687499948384</v>
      </c>
      <c r="C21290">
        <v>51.520000457763672</v>
      </c>
      <c r="D21290" s="2">
        <v>0.40000000596046448</v>
      </c>
      <c r="E21290" t="s">
        <v>56323</v>
      </c>
      <c r="F21290" s="1">
        <f t="shared" si="1726"/>
        <v>43322.687499948384</v>
      </c>
      <c r="G21290">
        <f t="shared" si="1722"/>
        <v>10</v>
      </c>
      <c r="H21290">
        <f t="shared" si="1723"/>
        <v>8</v>
      </c>
      <c r="I21290">
        <f t="shared" si="1724"/>
        <v>2018</v>
      </c>
      <c r="J21290">
        <v>76.480003356933594</v>
      </c>
      <c r="K21290">
        <v>0</v>
      </c>
    </row>
    <row r="21291" spans="1:11" x14ac:dyDescent="0.25">
      <c r="A21291" t="s">
        <v>21284</v>
      </c>
      <c r="B21291" s="1">
        <f t="shared" si="1725"/>
        <v>43687.697916615049</v>
      </c>
      <c r="C21291">
        <v>57.959999084472656</v>
      </c>
      <c r="D21291" s="2">
        <v>0.40000000596046448</v>
      </c>
      <c r="E21291" t="s">
        <v>56324</v>
      </c>
      <c r="F21291" s="1">
        <f t="shared" si="1726"/>
        <v>43322.697916615049</v>
      </c>
      <c r="G21291">
        <f t="shared" si="1722"/>
        <v>10</v>
      </c>
      <c r="H21291">
        <f t="shared" si="1723"/>
        <v>8</v>
      </c>
      <c r="I21291">
        <f t="shared" si="1724"/>
        <v>2018</v>
      </c>
      <c r="J21291">
        <v>76.879997253417969</v>
      </c>
      <c r="K21291">
        <v>0.40000000596046448</v>
      </c>
    </row>
    <row r="21292" spans="1:11" x14ac:dyDescent="0.25">
      <c r="A21292" t="s">
        <v>21285</v>
      </c>
      <c r="B21292" s="1">
        <f t="shared" si="1725"/>
        <v>43687.708333281713</v>
      </c>
      <c r="C21292">
        <v>52.799999237060547</v>
      </c>
      <c r="D21292" s="2">
        <v>0</v>
      </c>
      <c r="E21292" t="s">
        <v>56325</v>
      </c>
      <c r="F21292" s="1">
        <f t="shared" si="1726"/>
        <v>43322.708333281713</v>
      </c>
      <c r="G21292">
        <f t="shared" si="1722"/>
        <v>10</v>
      </c>
      <c r="H21292">
        <f t="shared" si="1723"/>
        <v>8</v>
      </c>
      <c r="I21292">
        <f t="shared" si="1724"/>
        <v>2018</v>
      </c>
      <c r="J21292">
        <v>73.599998474121094</v>
      </c>
      <c r="K21292">
        <v>0</v>
      </c>
    </row>
    <row r="21293" spans="1:11" x14ac:dyDescent="0.25">
      <c r="A21293" t="s">
        <v>21286</v>
      </c>
      <c r="B21293" s="1">
        <f t="shared" si="1725"/>
        <v>43687.718749948377</v>
      </c>
      <c r="C21293">
        <v>62.479999542236328</v>
      </c>
      <c r="D21293" s="2">
        <v>0.40000000596046448</v>
      </c>
      <c r="E21293" t="s">
        <v>56326</v>
      </c>
      <c r="F21293" s="1">
        <f t="shared" si="1726"/>
        <v>43322.718749948377</v>
      </c>
      <c r="G21293">
        <f t="shared" si="1722"/>
        <v>10</v>
      </c>
      <c r="H21293">
        <f t="shared" si="1723"/>
        <v>8</v>
      </c>
      <c r="I21293">
        <f t="shared" si="1724"/>
        <v>2018</v>
      </c>
      <c r="J21293">
        <v>76.55999755859375</v>
      </c>
      <c r="K21293">
        <v>0</v>
      </c>
    </row>
    <row r="21294" spans="1:11" x14ac:dyDescent="0.25">
      <c r="A21294" t="s">
        <v>21287</v>
      </c>
      <c r="B21294" s="1">
        <f t="shared" si="1725"/>
        <v>43687.729166615041</v>
      </c>
      <c r="C21294">
        <v>60.040000915527344</v>
      </c>
      <c r="D21294" s="2">
        <v>0.40000000596046448</v>
      </c>
      <c r="E21294" t="s">
        <v>56327</v>
      </c>
      <c r="F21294" s="1">
        <f t="shared" si="1726"/>
        <v>43322.729166615041</v>
      </c>
      <c r="G21294">
        <f t="shared" si="1722"/>
        <v>10</v>
      </c>
      <c r="H21294">
        <f t="shared" si="1723"/>
        <v>8</v>
      </c>
      <c r="I21294">
        <f t="shared" si="1724"/>
        <v>2018</v>
      </c>
      <c r="J21294">
        <v>74</v>
      </c>
      <c r="K21294">
        <v>0.40000000596046448</v>
      </c>
    </row>
    <row r="21295" spans="1:11" x14ac:dyDescent="0.25">
      <c r="A21295" t="s">
        <v>21288</v>
      </c>
      <c r="B21295" s="1">
        <f t="shared" si="1725"/>
        <v>43687.739583281706</v>
      </c>
      <c r="C21295">
        <v>58.040000915527344</v>
      </c>
      <c r="D21295" s="2">
        <v>0</v>
      </c>
      <c r="E21295" t="s">
        <v>56328</v>
      </c>
      <c r="F21295" s="1">
        <f t="shared" si="1726"/>
        <v>43322.739583281706</v>
      </c>
      <c r="G21295">
        <f t="shared" si="1722"/>
        <v>10</v>
      </c>
      <c r="H21295">
        <f t="shared" si="1723"/>
        <v>8</v>
      </c>
      <c r="I21295">
        <f t="shared" si="1724"/>
        <v>2018</v>
      </c>
      <c r="J21295">
        <v>74.720001220703125</v>
      </c>
      <c r="K21295">
        <v>0</v>
      </c>
    </row>
    <row r="21296" spans="1:11" x14ac:dyDescent="0.25">
      <c r="A21296" t="s">
        <v>21289</v>
      </c>
      <c r="B21296" s="1">
        <f t="shared" si="1725"/>
        <v>43687.74999994837</v>
      </c>
      <c r="C21296">
        <v>63.439998626708984</v>
      </c>
      <c r="D21296" s="2">
        <v>0.40000000596046448</v>
      </c>
      <c r="E21296" t="s">
        <v>56329</v>
      </c>
      <c r="F21296" s="1">
        <f t="shared" si="1726"/>
        <v>43322.74999994837</v>
      </c>
      <c r="G21296">
        <f t="shared" si="1722"/>
        <v>10</v>
      </c>
      <c r="H21296">
        <f t="shared" si="1723"/>
        <v>8</v>
      </c>
      <c r="I21296">
        <f t="shared" si="1724"/>
        <v>2018</v>
      </c>
      <c r="J21296">
        <v>72.279998779296875</v>
      </c>
      <c r="K21296">
        <v>0</v>
      </c>
    </row>
    <row r="21297" spans="1:11" x14ac:dyDescent="0.25">
      <c r="A21297" t="s">
        <v>21290</v>
      </c>
      <c r="B21297" s="1">
        <f t="shared" si="1725"/>
        <v>43687.760416615034</v>
      </c>
      <c r="C21297">
        <v>57.759998321533203</v>
      </c>
      <c r="D21297" s="2">
        <v>0.80000001192092896</v>
      </c>
      <c r="E21297" t="s">
        <v>56330</v>
      </c>
      <c r="F21297" s="1">
        <f t="shared" si="1726"/>
        <v>43322.760416615034</v>
      </c>
      <c r="G21297">
        <f t="shared" si="1722"/>
        <v>10</v>
      </c>
      <c r="H21297">
        <f t="shared" si="1723"/>
        <v>8</v>
      </c>
      <c r="I21297">
        <f t="shared" si="1724"/>
        <v>2018</v>
      </c>
      <c r="J21297">
        <v>71.480003356933594</v>
      </c>
      <c r="K21297">
        <v>0.40000000596046448</v>
      </c>
    </row>
    <row r="21298" spans="1:11" x14ac:dyDescent="0.25">
      <c r="A21298" t="s">
        <v>21291</v>
      </c>
      <c r="B21298" s="1">
        <f t="shared" si="1725"/>
        <v>43687.770833281698</v>
      </c>
      <c r="C21298">
        <v>59.959999084472656</v>
      </c>
      <c r="D21298" s="2">
        <v>0</v>
      </c>
      <c r="E21298" t="s">
        <v>56331</v>
      </c>
      <c r="F21298" s="1">
        <f t="shared" si="1726"/>
        <v>43322.770833281698</v>
      </c>
      <c r="G21298">
        <f t="shared" si="1722"/>
        <v>10</v>
      </c>
      <c r="H21298">
        <f t="shared" si="1723"/>
        <v>8</v>
      </c>
      <c r="I21298">
        <f t="shared" si="1724"/>
        <v>2018</v>
      </c>
      <c r="J21298">
        <v>82.239997863769531</v>
      </c>
      <c r="K21298">
        <v>0</v>
      </c>
    </row>
    <row r="21299" spans="1:11" x14ac:dyDescent="0.25">
      <c r="A21299" t="s">
        <v>21292</v>
      </c>
      <c r="B21299" s="1">
        <f t="shared" si="1725"/>
        <v>43687.781249948363</v>
      </c>
      <c r="C21299">
        <v>65.760002136230469</v>
      </c>
      <c r="D21299" s="2">
        <v>0</v>
      </c>
      <c r="E21299" t="s">
        <v>56332</v>
      </c>
      <c r="F21299" s="1">
        <f t="shared" si="1726"/>
        <v>43322.781249948363</v>
      </c>
      <c r="G21299">
        <f t="shared" si="1722"/>
        <v>10</v>
      </c>
      <c r="H21299">
        <f t="shared" si="1723"/>
        <v>8</v>
      </c>
      <c r="I21299">
        <f t="shared" si="1724"/>
        <v>2018</v>
      </c>
      <c r="J21299">
        <v>74</v>
      </c>
      <c r="K21299">
        <v>0.40000000596046448</v>
      </c>
    </row>
    <row r="21300" spans="1:11" x14ac:dyDescent="0.25">
      <c r="A21300" t="s">
        <v>21293</v>
      </c>
      <c r="B21300" s="1">
        <f t="shared" si="1725"/>
        <v>43687.791666615027</v>
      </c>
      <c r="C21300">
        <v>56.959999084472656</v>
      </c>
      <c r="D21300" s="2">
        <v>0.40000000596046448</v>
      </c>
      <c r="E21300" t="s">
        <v>56333</v>
      </c>
      <c r="F21300" s="1">
        <f t="shared" si="1726"/>
        <v>43322.791666615027</v>
      </c>
      <c r="G21300">
        <f t="shared" si="1722"/>
        <v>10</v>
      </c>
      <c r="H21300">
        <f t="shared" si="1723"/>
        <v>8</v>
      </c>
      <c r="I21300">
        <f t="shared" si="1724"/>
        <v>2018</v>
      </c>
      <c r="J21300">
        <v>74.279998779296875</v>
      </c>
      <c r="K21300">
        <v>0.40000000596046448</v>
      </c>
    </row>
    <row r="21301" spans="1:11" x14ac:dyDescent="0.25">
      <c r="A21301" t="s">
        <v>21294</v>
      </c>
      <c r="B21301" s="1">
        <f t="shared" si="1725"/>
        <v>43687.802083281691</v>
      </c>
      <c r="C21301">
        <v>59.439998626708984</v>
      </c>
      <c r="D21301" s="2">
        <v>0.40000000596046448</v>
      </c>
      <c r="E21301" t="s">
        <v>56334</v>
      </c>
      <c r="F21301" s="1">
        <f t="shared" si="1726"/>
        <v>43322.802083281691</v>
      </c>
      <c r="G21301">
        <f t="shared" si="1722"/>
        <v>10</v>
      </c>
      <c r="H21301">
        <f t="shared" si="1723"/>
        <v>8</v>
      </c>
      <c r="I21301">
        <f t="shared" si="1724"/>
        <v>2018</v>
      </c>
      <c r="J21301">
        <v>66.040000915527344</v>
      </c>
      <c r="K21301">
        <v>0</v>
      </c>
    </row>
    <row r="21302" spans="1:11" x14ac:dyDescent="0.25">
      <c r="A21302" t="s">
        <v>21295</v>
      </c>
      <c r="B21302" s="1">
        <f t="shared" si="1725"/>
        <v>43687.812499948355</v>
      </c>
      <c r="C21302">
        <v>50.319999694824219</v>
      </c>
      <c r="D21302" s="2">
        <v>0.80000001192092896</v>
      </c>
      <c r="E21302" t="s">
        <v>56335</v>
      </c>
      <c r="F21302" s="1">
        <f t="shared" si="1726"/>
        <v>43322.812499948355</v>
      </c>
      <c r="G21302">
        <f t="shared" si="1722"/>
        <v>10</v>
      </c>
      <c r="H21302">
        <f t="shared" si="1723"/>
        <v>8</v>
      </c>
      <c r="I21302">
        <f t="shared" si="1724"/>
        <v>2018</v>
      </c>
      <c r="J21302">
        <v>81.080001831054688</v>
      </c>
      <c r="K21302">
        <v>0.40000000596046448</v>
      </c>
    </row>
    <row r="21303" spans="1:11" x14ac:dyDescent="0.25">
      <c r="A21303" t="s">
        <v>21296</v>
      </c>
      <c r="B21303" s="1">
        <f t="shared" si="1725"/>
        <v>43687.822916615019</v>
      </c>
      <c r="C21303">
        <v>47.400001525878906</v>
      </c>
      <c r="D21303" s="2">
        <v>0.40000000596046448</v>
      </c>
      <c r="E21303" t="s">
        <v>56336</v>
      </c>
      <c r="F21303" s="1">
        <f t="shared" si="1726"/>
        <v>43322.822916615019</v>
      </c>
      <c r="G21303">
        <f t="shared" si="1722"/>
        <v>10</v>
      </c>
      <c r="H21303">
        <f t="shared" si="1723"/>
        <v>8</v>
      </c>
      <c r="I21303">
        <f t="shared" si="1724"/>
        <v>2018</v>
      </c>
      <c r="J21303">
        <v>78.519996643066406</v>
      </c>
      <c r="K21303">
        <v>0</v>
      </c>
    </row>
    <row r="21304" spans="1:11" x14ac:dyDescent="0.25">
      <c r="A21304" t="s">
        <v>21297</v>
      </c>
      <c r="B21304" s="1">
        <f t="shared" si="1725"/>
        <v>43687.833333281684</v>
      </c>
      <c r="C21304">
        <v>52.599998474121094</v>
      </c>
      <c r="D21304" s="2">
        <v>0.40000000596046448</v>
      </c>
      <c r="E21304" t="s">
        <v>56337</v>
      </c>
      <c r="F21304" s="1">
        <f t="shared" si="1726"/>
        <v>43322.833333281684</v>
      </c>
      <c r="G21304">
        <f t="shared" si="1722"/>
        <v>10</v>
      </c>
      <c r="H21304">
        <f t="shared" si="1723"/>
        <v>8</v>
      </c>
      <c r="I21304">
        <f t="shared" si="1724"/>
        <v>2018</v>
      </c>
      <c r="J21304">
        <v>79.080001831054688</v>
      </c>
      <c r="K21304">
        <v>0.40000000596046448</v>
      </c>
    </row>
    <row r="21305" spans="1:11" x14ac:dyDescent="0.25">
      <c r="A21305" t="s">
        <v>21298</v>
      </c>
      <c r="B21305" s="1">
        <f t="shared" si="1725"/>
        <v>43687.843749948348</v>
      </c>
      <c r="C21305">
        <v>56.159999847412109</v>
      </c>
      <c r="D21305" s="2">
        <v>0.80000001192092896</v>
      </c>
      <c r="E21305" t="s">
        <v>56338</v>
      </c>
      <c r="F21305" s="1">
        <f t="shared" si="1726"/>
        <v>43322.843749948348</v>
      </c>
      <c r="G21305">
        <f t="shared" si="1722"/>
        <v>10</v>
      </c>
      <c r="H21305">
        <f t="shared" si="1723"/>
        <v>8</v>
      </c>
      <c r="I21305">
        <f t="shared" si="1724"/>
        <v>2018</v>
      </c>
      <c r="J21305">
        <v>68.44000244140625</v>
      </c>
      <c r="K21305">
        <v>0</v>
      </c>
    </row>
    <row r="21306" spans="1:11" x14ac:dyDescent="0.25">
      <c r="A21306" t="s">
        <v>21299</v>
      </c>
      <c r="B21306" s="1">
        <f t="shared" si="1725"/>
        <v>43687.854166615012</v>
      </c>
      <c r="C21306">
        <v>53.159999847412109</v>
      </c>
      <c r="D21306" s="2">
        <v>0.40000000596046448</v>
      </c>
      <c r="E21306" t="s">
        <v>56339</v>
      </c>
      <c r="F21306" s="1">
        <f t="shared" si="1726"/>
        <v>43322.854166615012</v>
      </c>
      <c r="G21306">
        <f t="shared" si="1722"/>
        <v>10</v>
      </c>
      <c r="H21306">
        <f t="shared" si="1723"/>
        <v>8</v>
      </c>
      <c r="I21306">
        <f t="shared" si="1724"/>
        <v>2018</v>
      </c>
      <c r="J21306">
        <v>58.880001068115234</v>
      </c>
      <c r="K21306">
        <v>0.40000000596046448</v>
      </c>
    </row>
    <row r="21307" spans="1:11" x14ac:dyDescent="0.25">
      <c r="A21307" t="s">
        <v>21300</v>
      </c>
      <c r="B21307" s="1">
        <f t="shared" si="1725"/>
        <v>43687.864583281676</v>
      </c>
      <c r="C21307">
        <v>53.400001525878906</v>
      </c>
      <c r="D21307" s="2">
        <v>0.80000001192092896</v>
      </c>
      <c r="E21307" t="s">
        <v>56340</v>
      </c>
      <c r="F21307" s="1">
        <f t="shared" si="1726"/>
        <v>43322.864583281676</v>
      </c>
      <c r="G21307">
        <f t="shared" si="1722"/>
        <v>10</v>
      </c>
      <c r="H21307">
        <f t="shared" si="1723"/>
        <v>8</v>
      </c>
      <c r="I21307">
        <f t="shared" si="1724"/>
        <v>2018</v>
      </c>
      <c r="J21307">
        <v>68.800003051757813</v>
      </c>
      <c r="K21307">
        <v>0.40000000596046448</v>
      </c>
    </row>
    <row r="21308" spans="1:11" x14ac:dyDescent="0.25">
      <c r="A21308" t="s">
        <v>21301</v>
      </c>
      <c r="B21308" s="1">
        <f t="shared" si="1725"/>
        <v>43687.874999948341</v>
      </c>
      <c r="C21308">
        <v>62.840000152587891</v>
      </c>
      <c r="D21308" s="2">
        <v>0.80000001192092896</v>
      </c>
      <c r="E21308" t="s">
        <v>56341</v>
      </c>
      <c r="F21308" s="1">
        <f t="shared" si="1726"/>
        <v>43322.874999948341</v>
      </c>
      <c r="G21308">
        <f t="shared" si="1722"/>
        <v>10</v>
      </c>
      <c r="H21308">
        <f t="shared" si="1723"/>
        <v>8</v>
      </c>
      <c r="I21308">
        <f t="shared" si="1724"/>
        <v>2018</v>
      </c>
      <c r="J21308">
        <v>62.479999542236328</v>
      </c>
      <c r="K21308">
        <v>0.40000000596046448</v>
      </c>
    </row>
    <row r="21309" spans="1:11" x14ac:dyDescent="0.25">
      <c r="A21309" t="s">
        <v>21302</v>
      </c>
      <c r="B21309" s="1">
        <f t="shared" si="1725"/>
        <v>43687.885416615005</v>
      </c>
      <c r="C21309">
        <v>58.240001678466797</v>
      </c>
      <c r="D21309" s="2">
        <v>0.80000001192092896</v>
      </c>
      <c r="E21309" t="s">
        <v>56342</v>
      </c>
      <c r="F21309" s="1">
        <f t="shared" si="1726"/>
        <v>43322.885416615005</v>
      </c>
      <c r="G21309">
        <f t="shared" si="1722"/>
        <v>10</v>
      </c>
      <c r="H21309">
        <f t="shared" si="1723"/>
        <v>8</v>
      </c>
      <c r="I21309">
        <f t="shared" si="1724"/>
        <v>2018</v>
      </c>
      <c r="J21309">
        <v>74.55999755859375</v>
      </c>
      <c r="K21309">
        <v>0.40000000596046448</v>
      </c>
    </row>
    <row r="21310" spans="1:11" x14ac:dyDescent="0.25">
      <c r="A21310" t="s">
        <v>21303</v>
      </c>
      <c r="B21310" s="1">
        <f t="shared" si="1725"/>
        <v>43687.895833281669</v>
      </c>
      <c r="C21310">
        <v>43.080001831054688</v>
      </c>
      <c r="D21310" s="2">
        <v>0.80000001192092896</v>
      </c>
      <c r="E21310" t="s">
        <v>56343</v>
      </c>
      <c r="F21310" s="1">
        <f t="shared" si="1726"/>
        <v>43322.895833281669</v>
      </c>
      <c r="G21310">
        <f t="shared" si="1722"/>
        <v>10</v>
      </c>
      <c r="H21310">
        <f t="shared" si="1723"/>
        <v>8</v>
      </c>
      <c r="I21310">
        <f t="shared" si="1724"/>
        <v>2018</v>
      </c>
      <c r="J21310">
        <v>74.639999389648438</v>
      </c>
      <c r="K21310">
        <v>0.40000000596046448</v>
      </c>
    </row>
    <row r="21311" spans="1:11" x14ac:dyDescent="0.25">
      <c r="A21311" t="s">
        <v>21304</v>
      </c>
      <c r="B21311" s="1">
        <f t="shared" si="1725"/>
        <v>43687.906249948333</v>
      </c>
      <c r="C21311">
        <v>42.840000152587891</v>
      </c>
      <c r="D21311" s="2">
        <v>0.40000000596046448</v>
      </c>
      <c r="E21311" t="s">
        <v>56344</v>
      </c>
      <c r="F21311" s="1">
        <f t="shared" si="1726"/>
        <v>43322.906249948333</v>
      </c>
      <c r="G21311">
        <f t="shared" si="1722"/>
        <v>10</v>
      </c>
      <c r="H21311">
        <f t="shared" si="1723"/>
        <v>8</v>
      </c>
      <c r="I21311">
        <f t="shared" si="1724"/>
        <v>2018</v>
      </c>
      <c r="J21311">
        <v>63.720001220703125</v>
      </c>
      <c r="K21311">
        <v>0</v>
      </c>
    </row>
    <row r="21312" spans="1:11" x14ac:dyDescent="0.25">
      <c r="A21312" t="s">
        <v>21305</v>
      </c>
      <c r="B21312" s="1">
        <f t="shared" si="1725"/>
        <v>43687.916666614998</v>
      </c>
      <c r="C21312">
        <v>44.560001373291016</v>
      </c>
      <c r="D21312" s="2">
        <v>0.40000000596046448</v>
      </c>
      <c r="E21312" t="s">
        <v>56345</v>
      </c>
      <c r="F21312" s="1">
        <f t="shared" si="1726"/>
        <v>43322.916666614998</v>
      </c>
      <c r="G21312">
        <f t="shared" si="1722"/>
        <v>10</v>
      </c>
      <c r="H21312">
        <f t="shared" si="1723"/>
        <v>8</v>
      </c>
      <c r="I21312">
        <f t="shared" si="1724"/>
        <v>2018</v>
      </c>
      <c r="J21312">
        <v>64.839996337890625</v>
      </c>
      <c r="K21312">
        <v>0.40000000596046448</v>
      </c>
    </row>
    <row r="21313" spans="1:11" x14ac:dyDescent="0.25">
      <c r="A21313" t="s">
        <v>21306</v>
      </c>
      <c r="B21313" s="1">
        <f t="shared" si="1725"/>
        <v>43687.927083281662</v>
      </c>
      <c r="C21313">
        <v>39.639999389648438</v>
      </c>
      <c r="D21313" s="2">
        <v>0.40000000596046448</v>
      </c>
      <c r="E21313" t="s">
        <v>56346</v>
      </c>
      <c r="F21313" s="1">
        <f t="shared" si="1726"/>
        <v>43322.927083281662</v>
      </c>
      <c r="G21313">
        <f t="shared" si="1722"/>
        <v>10</v>
      </c>
      <c r="H21313">
        <f t="shared" si="1723"/>
        <v>8</v>
      </c>
      <c r="I21313">
        <f t="shared" si="1724"/>
        <v>2018</v>
      </c>
      <c r="J21313">
        <v>57.959999084472656</v>
      </c>
      <c r="K21313">
        <v>0</v>
      </c>
    </row>
    <row r="21314" spans="1:11" x14ac:dyDescent="0.25">
      <c r="A21314" t="s">
        <v>21307</v>
      </c>
      <c r="B21314" s="1">
        <f t="shared" si="1725"/>
        <v>43687.937499948326</v>
      </c>
      <c r="C21314">
        <v>39.080001831054688</v>
      </c>
      <c r="D21314" s="2">
        <v>0.80000001192092896</v>
      </c>
      <c r="E21314" t="s">
        <v>56347</v>
      </c>
      <c r="F21314" s="1">
        <f t="shared" si="1726"/>
        <v>43322.937499948326</v>
      </c>
      <c r="G21314">
        <f t="shared" si="1722"/>
        <v>10</v>
      </c>
      <c r="H21314">
        <f t="shared" si="1723"/>
        <v>8</v>
      </c>
      <c r="I21314">
        <f t="shared" si="1724"/>
        <v>2018</v>
      </c>
      <c r="J21314">
        <v>55.439998626708984</v>
      </c>
      <c r="K21314">
        <v>0.40000000596046448</v>
      </c>
    </row>
    <row r="21315" spans="1:11" x14ac:dyDescent="0.25">
      <c r="A21315" t="s">
        <v>21308</v>
      </c>
      <c r="B21315" s="1">
        <f t="shared" si="1725"/>
        <v>43687.94791661499</v>
      </c>
      <c r="C21315">
        <v>38.959999084472656</v>
      </c>
      <c r="D21315" s="2">
        <v>0.80000001192092896</v>
      </c>
      <c r="E21315" t="s">
        <v>56348</v>
      </c>
      <c r="F21315" s="1">
        <f t="shared" si="1726"/>
        <v>43322.94791661499</v>
      </c>
      <c r="G21315">
        <f t="shared" si="1722"/>
        <v>10</v>
      </c>
      <c r="H21315">
        <f t="shared" si="1723"/>
        <v>8</v>
      </c>
      <c r="I21315">
        <f t="shared" si="1724"/>
        <v>2018</v>
      </c>
      <c r="J21315">
        <v>60.240001678466797</v>
      </c>
      <c r="K21315">
        <v>0.80000001192092896</v>
      </c>
    </row>
    <row r="21316" spans="1:11" x14ac:dyDescent="0.25">
      <c r="A21316" t="s">
        <v>21309</v>
      </c>
      <c r="B21316" s="1">
        <f t="shared" si="1725"/>
        <v>43687.958333281655</v>
      </c>
      <c r="C21316">
        <v>38.439998626708984</v>
      </c>
      <c r="D21316" s="2">
        <v>0.40000000596046448</v>
      </c>
      <c r="E21316" t="s">
        <v>56349</v>
      </c>
      <c r="F21316" s="1">
        <f t="shared" si="1726"/>
        <v>43322.958333281655</v>
      </c>
      <c r="G21316">
        <f t="shared" si="1722"/>
        <v>10</v>
      </c>
      <c r="H21316">
        <f t="shared" si="1723"/>
        <v>8</v>
      </c>
      <c r="I21316">
        <f t="shared" si="1724"/>
        <v>2018</v>
      </c>
      <c r="J21316">
        <v>52.439998626708984</v>
      </c>
      <c r="K21316">
        <v>0.80000001192092896</v>
      </c>
    </row>
    <row r="21317" spans="1:11" x14ac:dyDescent="0.25">
      <c r="A21317" t="s">
        <v>21310</v>
      </c>
      <c r="B21317" s="1">
        <f t="shared" si="1725"/>
        <v>43687.968749948319</v>
      </c>
      <c r="C21317">
        <v>29.760000228881836</v>
      </c>
      <c r="D21317" s="2">
        <v>0.40000000596046448</v>
      </c>
      <c r="E21317" t="s">
        <v>56350</v>
      </c>
      <c r="F21317" s="1">
        <f t="shared" si="1726"/>
        <v>43322.968749948319</v>
      </c>
      <c r="G21317">
        <f t="shared" si="1722"/>
        <v>10</v>
      </c>
      <c r="H21317">
        <f t="shared" si="1723"/>
        <v>8</v>
      </c>
      <c r="I21317">
        <f t="shared" si="1724"/>
        <v>2018</v>
      </c>
      <c r="J21317">
        <v>44.080001831054688</v>
      </c>
      <c r="K21317">
        <v>0.40000000596046448</v>
      </c>
    </row>
    <row r="21318" spans="1:11" x14ac:dyDescent="0.25">
      <c r="A21318" t="s">
        <v>21311</v>
      </c>
      <c r="B21318" s="1">
        <f t="shared" si="1725"/>
        <v>43687.979166614983</v>
      </c>
      <c r="C21318">
        <v>25.200000762939453</v>
      </c>
      <c r="D21318" s="2">
        <v>0</v>
      </c>
      <c r="E21318" t="s">
        <v>56351</v>
      </c>
      <c r="F21318" s="1">
        <f t="shared" si="1726"/>
        <v>43322.979166614983</v>
      </c>
      <c r="G21318">
        <f t="shared" si="1722"/>
        <v>10</v>
      </c>
      <c r="H21318">
        <f t="shared" si="1723"/>
        <v>8</v>
      </c>
      <c r="I21318">
        <f t="shared" si="1724"/>
        <v>2018</v>
      </c>
      <c r="J21318">
        <v>49.080001831054688</v>
      </c>
      <c r="K21318">
        <v>0.80000001192092896</v>
      </c>
    </row>
    <row r="21319" spans="1:11" x14ac:dyDescent="0.25">
      <c r="A21319" t="s">
        <v>21312</v>
      </c>
      <c r="B21319" s="1">
        <f t="shared" si="1725"/>
        <v>43687.989583281647</v>
      </c>
      <c r="C21319">
        <v>25.479999542236328</v>
      </c>
      <c r="D21319" s="2">
        <v>0</v>
      </c>
      <c r="E21319" t="s">
        <v>56352</v>
      </c>
      <c r="F21319" s="1">
        <f t="shared" si="1726"/>
        <v>43322.989583281647</v>
      </c>
      <c r="G21319">
        <f t="shared" si="1722"/>
        <v>10</v>
      </c>
      <c r="H21319">
        <f t="shared" si="1723"/>
        <v>8</v>
      </c>
      <c r="I21319">
        <f t="shared" si="1724"/>
        <v>2018</v>
      </c>
      <c r="J21319">
        <v>45.400001525878906</v>
      </c>
      <c r="K21319">
        <v>0.40000000596046448</v>
      </c>
    </row>
    <row r="21320" spans="1:11" x14ac:dyDescent="0.25">
      <c r="A21320" t="s">
        <v>21313</v>
      </c>
      <c r="B21320" s="1">
        <f t="shared" si="1725"/>
        <v>43687.999999948312</v>
      </c>
      <c r="C21320">
        <v>26.399999618530273</v>
      </c>
      <c r="D21320" s="2">
        <v>0.80000001192092896</v>
      </c>
      <c r="E21320" t="s">
        <v>56353</v>
      </c>
      <c r="F21320" s="1">
        <f t="shared" si="1726"/>
        <v>43322.999999948312</v>
      </c>
      <c r="G21320">
        <f t="shared" si="1722"/>
        <v>11</v>
      </c>
      <c r="H21320">
        <f t="shared" si="1723"/>
        <v>8</v>
      </c>
      <c r="I21320">
        <f t="shared" si="1724"/>
        <v>2018</v>
      </c>
      <c r="J21320">
        <v>40.319999694824219</v>
      </c>
      <c r="K21320">
        <v>0.80000001192092896</v>
      </c>
    </row>
    <row r="21321" spans="1:11" x14ac:dyDescent="0.25">
      <c r="A21321" t="s">
        <v>21314</v>
      </c>
      <c r="B21321" s="1">
        <f t="shared" si="1725"/>
        <v>43688.010416614976</v>
      </c>
      <c r="C21321">
        <v>19.760000228881836</v>
      </c>
      <c r="D21321" s="2">
        <v>0.80000001192092896</v>
      </c>
      <c r="E21321" t="s">
        <v>56354</v>
      </c>
      <c r="F21321" s="1">
        <f t="shared" si="1726"/>
        <v>43323.010416614976</v>
      </c>
      <c r="G21321">
        <f t="shared" si="1722"/>
        <v>11</v>
      </c>
      <c r="H21321">
        <f t="shared" si="1723"/>
        <v>8</v>
      </c>
      <c r="I21321">
        <f t="shared" si="1724"/>
        <v>2018</v>
      </c>
      <c r="J21321">
        <v>48.439998626708984</v>
      </c>
      <c r="K21321">
        <v>0.40000000596046448</v>
      </c>
    </row>
    <row r="21322" spans="1:11" x14ac:dyDescent="0.25">
      <c r="A21322" t="s">
        <v>21315</v>
      </c>
      <c r="B21322" s="1">
        <f t="shared" si="1725"/>
        <v>43688.02083328164</v>
      </c>
      <c r="C21322">
        <v>17.520000457763672</v>
      </c>
      <c r="D21322" s="2">
        <v>1.2000000476837158</v>
      </c>
      <c r="E21322" t="s">
        <v>56355</v>
      </c>
      <c r="F21322" s="1">
        <f t="shared" si="1726"/>
        <v>43323.02083328164</v>
      </c>
      <c r="G21322">
        <f t="shared" ref="G21322:G21385" si="1727">DAY(F21322)</f>
        <v>11</v>
      </c>
      <c r="H21322">
        <f t="shared" ref="H21322:H21385" si="1728">MONTH(F21322)</f>
        <v>8</v>
      </c>
      <c r="I21322">
        <f t="shared" ref="I21322:I21385" si="1729">YEAR(F21322)</f>
        <v>2018</v>
      </c>
      <c r="J21322">
        <v>41.400001525878906</v>
      </c>
      <c r="K21322">
        <v>1.6000000238418579</v>
      </c>
    </row>
    <row r="21323" spans="1:11" x14ac:dyDescent="0.25">
      <c r="A21323" t="s">
        <v>21316</v>
      </c>
      <c r="B21323" s="1">
        <f t="shared" ref="B21323:B21386" si="1730">B21322+1/(24*4)</f>
        <v>43688.031249948304</v>
      </c>
      <c r="C21323">
        <v>16.600000381469727</v>
      </c>
      <c r="D21323" s="2">
        <v>0</v>
      </c>
      <c r="E21323" t="s">
        <v>56356</v>
      </c>
      <c r="F21323" s="1">
        <f t="shared" ref="F21323:F21386" si="1731">F21322+1/(24*4)</f>
        <v>43323.031249948304</v>
      </c>
      <c r="G21323">
        <f t="shared" si="1727"/>
        <v>11</v>
      </c>
      <c r="H21323">
        <f t="shared" si="1728"/>
        <v>8</v>
      </c>
      <c r="I21323">
        <f t="shared" si="1729"/>
        <v>2018</v>
      </c>
      <c r="J21323">
        <v>30.120000839233398</v>
      </c>
      <c r="K21323">
        <v>1.6000000238418579</v>
      </c>
    </row>
    <row r="21324" spans="1:11" x14ac:dyDescent="0.25">
      <c r="A21324" t="s">
        <v>21317</v>
      </c>
      <c r="B21324" s="1">
        <f t="shared" si="1730"/>
        <v>43688.041666614969</v>
      </c>
      <c r="C21324">
        <v>13.319999694824219</v>
      </c>
      <c r="D21324" s="2">
        <v>0</v>
      </c>
      <c r="E21324" t="s">
        <v>56357</v>
      </c>
      <c r="F21324" s="1">
        <f t="shared" si="1731"/>
        <v>43323.041666614969</v>
      </c>
      <c r="G21324">
        <f t="shared" si="1727"/>
        <v>11</v>
      </c>
      <c r="H21324">
        <f t="shared" si="1728"/>
        <v>8</v>
      </c>
      <c r="I21324">
        <f t="shared" si="1729"/>
        <v>2018</v>
      </c>
      <c r="J21324">
        <v>34.240001678466797</v>
      </c>
      <c r="K21324">
        <v>0.80000001192092896</v>
      </c>
    </row>
    <row r="21325" spans="1:11" x14ac:dyDescent="0.25">
      <c r="A21325" t="s">
        <v>21318</v>
      </c>
      <c r="B21325" s="1">
        <f t="shared" si="1730"/>
        <v>43688.052083281633</v>
      </c>
      <c r="C21325">
        <v>9.2399997711181641</v>
      </c>
      <c r="D21325" s="2">
        <v>0</v>
      </c>
      <c r="E21325" t="s">
        <v>56358</v>
      </c>
      <c r="F21325" s="1">
        <f t="shared" si="1731"/>
        <v>43323.052083281633</v>
      </c>
      <c r="G21325">
        <f t="shared" si="1727"/>
        <v>11</v>
      </c>
      <c r="H21325">
        <f t="shared" si="1728"/>
        <v>8</v>
      </c>
      <c r="I21325">
        <f t="shared" si="1729"/>
        <v>2018</v>
      </c>
      <c r="J21325">
        <v>33.680000305175781</v>
      </c>
      <c r="K21325">
        <v>0</v>
      </c>
    </row>
    <row r="21326" spans="1:11" x14ac:dyDescent="0.25">
      <c r="A21326" t="s">
        <v>21319</v>
      </c>
      <c r="B21326" s="1">
        <f t="shared" si="1730"/>
        <v>43688.062499948297</v>
      </c>
      <c r="C21326">
        <v>8.9200000762939453</v>
      </c>
      <c r="D21326" s="2">
        <v>0</v>
      </c>
      <c r="E21326" t="s">
        <v>56359</v>
      </c>
      <c r="F21326" s="1">
        <f t="shared" si="1731"/>
        <v>43323.062499948297</v>
      </c>
      <c r="G21326">
        <f t="shared" si="1727"/>
        <v>11</v>
      </c>
      <c r="H21326">
        <f t="shared" si="1728"/>
        <v>8</v>
      </c>
      <c r="I21326">
        <f t="shared" si="1729"/>
        <v>2018</v>
      </c>
      <c r="J21326">
        <v>28.840000152587891</v>
      </c>
      <c r="K21326">
        <v>0</v>
      </c>
    </row>
    <row r="21327" spans="1:11" x14ac:dyDescent="0.25">
      <c r="A21327" t="s">
        <v>21320</v>
      </c>
      <c r="B21327" s="1">
        <f t="shared" si="1730"/>
        <v>43688.072916614961</v>
      </c>
      <c r="C21327">
        <v>8</v>
      </c>
      <c r="D21327" s="2">
        <v>0</v>
      </c>
      <c r="E21327" t="s">
        <v>56360</v>
      </c>
      <c r="F21327" s="1">
        <f t="shared" si="1731"/>
        <v>43323.072916614961</v>
      </c>
      <c r="G21327">
        <f t="shared" si="1727"/>
        <v>11</v>
      </c>
      <c r="H21327">
        <f t="shared" si="1728"/>
        <v>8</v>
      </c>
      <c r="I21327">
        <f t="shared" si="1729"/>
        <v>2018</v>
      </c>
      <c r="J21327">
        <v>25.200000762939453</v>
      </c>
      <c r="K21327">
        <v>0</v>
      </c>
    </row>
    <row r="21328" spans="1:11" x14ac:dyDescent="0.25">
      <c r="A21328" t="s">
        <v>21321</v>
      </c>
      <c r="B21328" s="1">
        <f t="shared" si="1730"/>
        <v>43688.083333281626</v>
      </c>
      <c r="C21328">
        <v>7.5999999046325684</v>
      </c>
      <c r="D21328" s="2">
        <v>0</v>
      </c>
      <c r="E21328" t="s">
        <v>56361</v>
      </c>
      <c r="F21328" s="1">
        <f t="shared" si="1731"/>
        <v>43323.083333281626</v>
      </c>
      <c r="G21328">
        <f t="shared" si="1727"/>
        <v>11</v>
      </c>
      <c r="H21328">
        <f t="shared" si="1728"/>
        <v>8</v>
      </c>
      <c r="I21328">
        <f t="shared" si="1729"/>
        <v>2018</v>
      </c>
      <c r="J21328">
        <v>22.040000915527344</v>
      </c>
      <c r="K21328">
        <v>0</v>
      </c>
    </row>
    <row r="21329" spans="1:11" x14ac:dyDescent="0.25">
      <c r="A21329" t="s">
        <v>21322</v>
      </c>
      <c r="B21329" s="1">
        <f t="shared" si="1730"/>
        <v>43688.09374994829</v>
      </c>
      <c r="C21329">
        <v>6.7600002288818359</v>
      </c>
      <c r="D21329" s="2">
        <v>0</v>
      </c>
      <c r="E21329" t="s">
        <v>56362</v>
      </c>
      <c r="F21329" s="1">
        <f t="shared" si="1731"/>
        <v>43323.09374994829</v>
      </c>
      <c r="G21329">
        <f t="shared" si="1727"/>
        <v>11</v>
      </c>
      <c r="H21329">
        <f t="shared" si="1728"/>
        <v>8</v>
      </c>
      <c r="I21329">
        <f t="shared" si="1729"/>
        <v>2018</v>
      </c>
      <c r="J21329">
        <v>21.639999389648438</v>
      </c>
      <c r="K21329">
        <v>0</v>
      </c>
    </row>
    <row r="21330" spans="1:11" x14ac:dyDescent="0.25">
      <c r="A21330" t="s">
        <v>21323</v>
      </c>
      <c r="B21330" s="1">
        <f t="shared" si="1730"/>
        <v>43688.104166614954</v>
      </c>
      <c r="C21330">
        <v>6.6399998664855957</v>
      </c>
      <c r="D21330" s="2">
        <v>0</v>
      </c>
      <c r="E21330" t="s">
        <v>56363</v>
      </c>
      <c r="F21330" s="1">
        <f t="shared" si="1731"/>
        <v>43323.104166614954</v>
      </c>
      <c r="G21330">
        <f t="shared" si="1727"/>
        <v>11</v>
      </c>
      <c r="H21330">
        <f t="shared" si="1728"/>
        <v>8</v>
      </c>
      <c r="I21330">
        <f t="shared" si="1729"/>
        <v>2018</v>
      </c>
      <c r="J21330">
        <v>21.840000152587891</v>
      </c>
      <c r="K21330">
        <v>0</v>
      </c>
    </row>
    <row r="21331" spans="1:11" x14ac:dyDescent="0.25">
      <c r="A21331" t="s">
        <v>21324</v>
      </c>
      <c r="B21331" s="1">
        <f t="shared" si="1730"/>
        <v>43688.114583281618</v>
      </c>
      <c r="C21331">
        <v>6.7600002288818359</v>
      </c>
      <c r="D21331" s="2">
        <v>0</v>
      </c>
      <c r="E21331" t="s">
        <v>56364</v>
      </c>
      <c r="F21331" s="1">
        <f t="shared" si="1731"/>
        <v>43323.114583281618</v>
      </c>
      <c r="G21331">
        <f t="shared" si="1727"/>
        <v>11</v>
      </c>
      <c r="H21331">
        <f t="shared" si="1728"/>
        <v>8</v>
      </c>
      <c r="I21331">
        <f t="shared" si="1729"/>
        <v>2018</v>
      </c>
      <c r="J21331">
        <v>21.920000076293945</v>
      </c>
      <c r="K21331">
        <v>0</v>
      </c>
    </row>
    <row r="21332" spans="1:11" x14ac:dyDescent="0.25">
      <c r="A21332" t="s">
        <v>21325</v>
      </c>
      <c r="B21332" s="1">
        <f t="shared" si="1730"/>
        <v>43688.124999948282</v>
      </c>
      <c r="C21332">
        <v>6.5999999046325684</v>
      </c>
      <c r="D21332" s="2">
        <v>0</v>
      </c>
      <c r="E21332" t="s">
        <v>56365</v>
      </c>
      <c r="F21332" s="1">
        <f t="shared" si="1731"/>
        <v>43323.124999948282</v>
      </c>
      <c r="G21332">
        <f t="shared" si="1727"/>
        <v>11</v>
      </c>
      <c r="H21332">
        <f t="shared" si="1728"/>
        <v>8</v>
      </c>
      <c r="I21332">
        <f t="shared" si="1729"/>
        <v>2018</v>
      </c>
      <c r="J21332">
        <v>21.399999618530273</v>
      </c>
      <c r="K21332">
        <v>0</v>
      </c>
    </row>
    <row r="21333" spans="1:11" x14ac:dyDescent="0.25">
      <c r="A21333" t="s">
        <v>21326</v>
      </c>
      <c r="B21333" s="1">
        <f t="shared" si="1730"/>
        <v>43688.135416614947</v>
      </c>
      <c r="C21333">
        <v>6.440000057220459</v>
      </c>
      <c r="D21333" s="2">
        <v>0</v>
      </c>
      <c r="E21333" t="s">
        <v>56366</v>
      </c>
      <c r="F21333" s="1">
        <f t="shared" si="1731"/>
        <v>43323.135416614947</v>
      </c>
      <c r="G21333">
        <f t="shared" si="1727"/>
        <v>11</v>
      </c>
      <c r="H21333">
        <f t="shared" si="1728"/>
        <v>8</v>
      </c>
      <c r="I21333">
        <f t="shared" si="1729"/>
        <v>2018</v>
      </c>
      <c r="J21333">
        <v>21.399999618530273</v>
      </c>
      <c r="K21333">
        <v>0</v>
      </c>
    </row>
    <row r="21334" spans="1:11" x14ac:dyDescent="0.25">
      <c r="A21334" t="s">
        <v>21327</v>
      </c>
      <c r="B21334" s="1">
        <f t="shared" si="1730"/>
        <v>43688.145833281611</v>
      </c>
      <c r="C21334">
        <v>6.0799999237060547</v>
      </c>
      <c r="D21334" s="2">
        <v>0</v>
      </c>
      <c r="E21334" t="s">
        <v>56367</v>
      </c>
      <c r="F21334" s="1">
        <f t="shared" si="1731"/>
        <v>43323.145833281611</v>
      </c>
      <c r="G21334">
        <f t="shared" si="1727"/>
        <v>11</v>
      </c>
      <c r="H21334">
        <f t="shared" si="1728"/>
        <v>8</v>
      </c>
      <c r="I21334">
        <f t="shared" si="1729"/>
        <v>2018</v>
      </c>
      <c r="J21334">
        <v>22.040000915527344</v>
      </c>
      <c r="K21334">
        <v>0</v>
      </c>
    </row>
    <row r="21335" spans="1:11" x14ac:dyDescent="0.25">
      <c r="A21335" t="s">
        <v>21328</v>
      </c>
      <c r="B21335" s="1">
        <f t="shared" si="1730"/>
        <v>43688.156249948275</v>
      </c>
      <c r="C21335">
        <v>5.8400001525878906</v>
      </c>
      <c r="D21335" s="2">
        <v>0</v>
      </c>
      <c r="E21335" t="s">
        <v>56368</v>
      </c>
      <c r="F21335" s="1">
        <f t="shared" si="1731"/>
        <v>43323.156249948275</v>
      </c>
      <c r="G21335">
        <f t="shared" si="1727"/>
        <v>11</v>
      </c>
      <c r="H21335">
        <f t="shared" si="1728"/>
        <v>8</v>
      </c>
      <c r="I21335">
        <f t="shared" si="1729"/>
        <v>2018</v>
      </c>
      <c r="J21335">
        <v>22.120000839233398</v>
      </c>
      <c r="K21335">
        <v>0</v>
      </c>
    </row>
    <row r="21336" spans="1:11" x14ac:dyDescent="0.25">
      <c r="A21336" t="s">
        <v>21329</v>
      </c>
      <c r="B21336" s="1">
        <f t="shared" si="1730"/>
        <v>43688.166666614939</v>
      </c>
      <c r="C21336">
        <v>5.9600000381469727</v>
      </c>
      <c r="D21336" s="2">
        <v>0</v>
      </c>
      <c r="E21336" t="s">
        <v>56369</v>
      </c>
      <c r="F21336" s="1">
        <f t="shared" si="1731"/>
        <v>43323.166666614939</v>
      </c>
      <c r="G21336">
        <f t="shared" si="1727"/>
        <v>11</v>
      </c>
      <c r="H21336">
        <f t="shared" si="1728"/>
        <v>8</v>
      </c>
      <c r="I21336">
        <f t="shared" si="1729"/>
        <v>2018</v>
      </c>
      <c r="J21336">
        <v>22</v>
      </c>
      <c r="K21336">
        <v>0</v>
      </c>
    </row>
    <row r="21337" spans="1:11" x14ac:dyDescent="0.25">
      <c r="A21337" t="s">
        <v>21330</v>
      </c>
      <c r="B21337" s="1">
        <f t="shared" si="1730"/>
        <v>43688.177083281604</v>
      </c>
      <c r="C21337">
        <v>5.880000114440918</v>
      </c>
      <c r="D21337" s="2">
        <v>0</v>
      </c>
      <c r="E21337" t="s">
        <v>56370</v>
      </c>
      <c r="F21337" s="1">
        <f t="shared" si="1731"/>
        <v>43323.177083281604</v>
      </c>
      <c r="G21337">
        <f t="shared" si="1727"/>
        <v>11</v>
      </c>
      <c r="H21337">
        <f t="shared" si="1728"/>
        <v>8</v>
      </c>
      <c r="I21337">
        <f t="shared" si="1729"/>
        <v>2018</v>
      </c>
      <c r="J21337">
        <v>21.600000381469727</v>
      </c>
      <c r="K21337">
        <v>0</v>
      </c>
    </row>
    <row r="21338" spans="1:11" x14ac:dyDescent="0.25">
      <c r="A21338" t="s">
        <v>21331</v>
      </c>
      <c r="B21338" s="1">
        <f t="shared" si="1730"/>
        <v>43688.187499948268</v>
      </c>
      <c r="C21338">
        <v>5.5999999046325684</v>
      </c>
      <c r="D21338" s="2">
        <v>0</v>
      </c>
      <c r="E21338" t="s">
        <v>56371</v>
      </c>
      <c r="F21338" s="1">
        <f t="shared" si="1731"/>
        <v>43323.187499948268</v>
      </c>
      <c r="G21338">
        <f t="shared" si="1727"/>
        <v>11</v>
      </c>
      <c r="H21338">
        <f t="shared" si="1728"/>
        <v>8</v>
      </c>
      <c r="I21338">
        <f t="shared" si="1729"/>
        <v>2018</v>
      </c>
      <c r="J21338">
        <v>22.360000610351563</v>
      </c>
      <c r="K21338">
        <v>0</v>
      </c>
    </row>
    <row r="21339" spans="1:11" x14ac:dyDescent="0.25">
      <c r="A21339" t="s">
        <v>21332</v>
      </c>
      <c r="B21339" s="1">
        <f t="shared" si="1730"/>
        <v>43688.197916614932</v>
      </c>
      <c r="C21339">
        <v>5.880000114440918</v>
      </c>
      <c r="D21339" s="2">
        <v>0</v>
      </c>
      <c r="E21339" t="s">
        <v>56372</v>
      </c>
      <c r="F21339" s="1">
        <f t="shared" si="1731"/>
        <v>43323.197916614932</v>
      </c>
      <c r="G21339">
        <f t="shared" si="1727"/>
        <v>11</v>
      </c>
      <c r="H21339">
        <f t="shared" si="1728"/>
        <v>8</v>
      </c>
      <c r="I21339">
        <f t="shared" si="1729"/>
        <v>2018</v>
      </c>
      <c r="J21339">
        <v>20.719999313354492</v>
      </c>
      <c r="K21339">
        <v>0</v>
      </c>
    </row>
    <row r="21340" spans="1:11" x14ac:dyDescent="0.25">
      <c r="A21340" t="s">
        <v>21333</v>
      </c>
      <c r="B21340" s="1">
        <f t="shared" si="1730"/>
        <v>43688.208333281596</v>
      </c>
      <c r="C21340">
        <v>5.2800002098083496</v>
      </c>
      <c r="D21340" s="2">
        <v>0</v>
      </c>
      <c r="E21340" t="s">
        <v>56373</v>
      </c>
      <c r="F21340" s="1">
        <f t="shared" si="1731"/>
        <v>43323.208333281596</v>
      </c>
      <c r="G21340">
        <f t="shared" si="1727"/>
        <v>11</v>
      </c>
      <c r="H21340">
        <f t="shared" si="1728"/>
        <v>8</v>
      </c>
      <c r="I21340">
        <f t="shared" si="1729"/>
        <v>2018</v>
      </c>
      <c r="J21340">
        <v>21</v>
      </c>
      <c r="K21340">
        <v>0</v>
      </c>
    </row>
    <row r="21341" spans="1:11" x14ac:dyDescent="0.25">
      <c r="A21341" t="s">
        <v>21334</v>
      </c>
      <c r="B21341" s="1">
        <f t="shared" si="1730"/>
        <v>43688.218749948261</v>
      </c>
      <c r="C21341">
        <v>4.9200000762939453</v>
      </c>
      <c r="D21341" s="2">
        <v>0</v>
      </c>
      <c r="E21341" t="s">
        <v>56374</v>
      </c>
      <c r="F21341" s="1">
        <f t="shared" si="1731"/>
        <v>43323.218749948261</v>
      </c>
      <c r="G21341">
        <f t="shared" si="1727"/>
        <v>11</v>
      </c>
      <c r="H21341">
        <f t="shared" si="1728"/>
        <v>8</v>
      </c>
      <c r="I21341">
        <f t="shared" si="1729"/>
        <v>2018</v>
      </c>
      <c r="J21341">
        <v>19.719999313354492</v>
      </c>
      <c r="K21341">
        <v>0</v>
      </c>
    </row>
    <row r="21342" spans="1:11" x14ac:dyDescent="0.25">
      <c r="A21342" t="s">
        <v>21335</v>
      </c>
      <c r="B21342" s="1">
        <f t="shared" si="1730"/>
        <v>43688.229166614925</v>
      </c>
      <c r="C21342">
        <v>4.679999828338623</v>
      </c>
      <c r="D21342" s="2">
        <v>0</v>
      </c>
      <c r="E21342" t="s">
        <v>56375</v>
      </c>
      <c r="F21342" s="1">
        <f t="shared" si="1731"/>
        <v>43323.229166614925</v>
      </c>
      <c r="G21342">
        <f t="shared" si="1727"/>
        <v>11</v>
      </c>
      <c r="H21342">
        <f t="shared" si="1728"/>
        <v>8</v>
      </c>
      <c r="I21342">
        <f t="shared" si="1729"/>
        <v>2018</v>
      </c>
      <c r="J21342">
        <v>21.159999847412109</v>
      </c>
      <c r="K21342">
        <v>0</v>
      </c>
    </row>
    <row r="21343" spans="1:11" x14ac:dyDescent="0.25">
      <c r="A21343" t="s">
        <v>21336</v>
      </c>
      <c r="B21343" s="1">
        <f t="shared" si="1730"/>
        <v>43688.239583281589</v>
      </c>
      <c r="C21343">
        <v>5.559999942779541</v>
      </c>
      <c r="D21343" s="2">
        <v>0</v>
      </c>
      <c r="E21343" t="s">
        <v>56376</v>
      </c>
      <c r="F21343" s="1">
        <f t="shared" si="1731"/>
        <v>43323.239583281589</v>
      </c>
      <c r="G21343">
        <f t="shared" si="1727"/>
        <v>11</v>
      </c>
      <c r="H21343">
        <f t="shared" si="1728"/>
        <v>8</v>
      </c>
      <c r="I21343">
        <f t="shared" si="1729"/>
        <v>2018</v>
      </c>
      <c r="J21343">
        <v>20.360000610351563</v>
      </c>
      <c r="K21343">
        <v>0</v>
      </c>
    </row>
    <row r="21344" spans="1:11" x14ac:dyDescent="0.25">
      <c r="A21344" t="s">
        <v>21337</v>
      </c>
      <c r="B21344" s="1">
        <f t="shared" si="1730"/>
        <v>43688.249999948253</v>
      </c>
      <c r="C21344">
        <v>5.1999998092651367</v>
      </c>
      <c r="D21344" s="2">
        <v>0</v>
      </c>
      <c r="E21344" t="s">
        <v>56377</v>
      </c>
      <c r="F21344" s="1">
        <f t="shared" si="1731"/>
        <v>43323.249999948253</v>
      </c>
      <c r="G21344">
        <f t="shared" si="1727"/>
        <v>11</v>
      </c>
      <c r="H21344">
        <f t="shared" si="1728"/>
        <v>8</v>
      </c>
      <c r="I21344">
        <f t="shared" si="1729"/>
        <v>2018</v>
      </c>
      <c r="J21344">
        <v>20.639999389648438</v>
      </c>
      <c r="K21344">
        <v>0</v>
      </c>
    </row>
    <row r="21345" spans="1:11" x14ac:dyDescent="0.25">
      <c r="A21345" t="s">
        <v>21338</v>
      </c>
      <c r="B21345" s="1">
        <f t="shared" si="1730"/>
        <v>43688.260416614918</v>
      </c>
      <c r="C21345">
        <v>5.0399999618530273</v>
      </c>
      <c r="D21345" s="2">
        <v>0</v>
      </c>
      <c r="E21345" t="s">
        <v>56378</v>
      </c>
      <c r="F21345" s="1">
        <f t="shared" si="1731"/>
        <v>43323.260416614918</v>
      </c>
      <c r="G21345">
        <f t="shared" si="1727"/>
        <v>11</v>
      </c>
      <c r="H21345">
        <f t="shared" si="1728"/>
        <v>8</v>
      </c>
      <c r="I21345">
        <f t="shared" si="1729"/>
        <v>2018</v>
      </c>
      <c r="J21345">
        <v>20.680000305175781</v>
      </c>
      <c r="K21345">
        <v>0</v>
      </c>
    </row>
    <row r="21346" spans="1:11" x14ac:dyDescent="0.25">
      <c r="A21346" t="s">
        <v>21339</v>
      </c>
      <c r="B21346" s="1">
        <f t="shared" si="1730"/>
        <v>43688.270833281582</v>
      </c>
      <c r="C21346">
        <v>4.679999828338623</v>
      </c>
      <c r="D21346" s="2">
        <v>0</v>
      </c>
      <c r="E21346" t="s">
        <v>56379</v>
      </c>
      <c r="F21346" s="1">
        <f t="shared" si="1731"/>
        <v>43323.270833281582</v>
      </c>
      <c r="G21346">
        <f t="shared" si="1727"/>
        <v>11</v>
      </c>
      <c r="H21346">
        <f t="shared" si="1728"/>
        <v>8</v>
      </c>
      <c r="I21346">
        <f t="shared" si="1729"/>
        <v>2018</v>
      </c>
      <c r="J21346">
        <v>21.840000152587891</v>
      </c>
      <c r="K21346">
        <v>0</v>
      </c>
    </row>
    <row r="21347" spans="1:11" x14ac:dyDescent="0.25">
      <c r="A21347" t="s">
        <v>21340</v>
      </c>
      <c r="B21347" s="1">
        <f t="shared" si="1730"/>
        <v>43688.281249948246</v>
      </c>
      <c r="C21347">
        <v>5.3600001335144043</v>
      </c>
      <c r="D21347" s="2">
        <v>0</v>
      </c>
      <c r="E21347" t="s">
        <v>56380</v>
      </c>
      <c r="F21347" s="1">
        <f t="shared" si="1731"/>
        <v>43323.281249948246</v>
      </c>
      <c r="G21347">
        <f t="shared" si="1727"/>
        <v>11</v>
      </c>
      <c r="H21347">
        <f t="shared" si="1728"/>
        <v>8</v>
      </c>
      <c r="I21347">
        <f t="shared" si="1729"/>
        <v>2018</v>
      </c>
      <c r="J21347">
        <v>22.239999771118164</v>
      </c>
      <c r="K21347">
        <v>0</v>
      </c>
    </row>
    <row r="21348" spans="1:11" x14ac:dyDescent="0.25">
      <c r="A21348" t="s">
        <v>21341</v>
      </c>
      <c r="B21348" s="1">
        <f t="shared" si="1730"/>
        <v>43688.29166661491</v>
      </c>
      <c r="C21348">
        <v>6.0399999618530273</v>
      </c>
      <c r="D21348" s="2">
        <v>0</v>
      </c>
      <c r="E21348" t="s">
        <v>56381</v>
      </c>
      <c r="F21348" s="1">
        <f t="shared" si="1731"/>
        <v>43323.29166661491</v>
      </c>
      <c r="G21348">
        <f t="shared" si="1727"/>
        <v>11</v>
      </c>
      <c r="H21348">
        <f t="shared" si="1728"/>
        <v>8</v>
      </c>
      <c r="I21348">
        <f t="shared" si="1729"/>
        <v>2018</v>
      </c>
      <c r="J21348">
        <v>22.360000610351563</v>
      </c>
      <c r="K21348">
        <v>0</v>
      </c>
    </row>
    <row r="21349" spans="1:11" x14ac:dyDescent="0.25">
      <c r="A21349" t="s">
        <v>21342</v>
      </c>
      <c r="B21349" s="1">
        <f t="shared" si="1730"/>
        <v>43688.302083281575</v>
      </c>
      <c r="C21349">
        <v>7.320000171661377</v>
      </c>
      <c r="D21349" s="2">
        <v>0</v>
      </c>
      <c r="E21349" t="s">
        <v>56382</v>
      </c>
      <c r="F21349" s="1">
        <f t="shared" si="1731"/>
        <v>43323.302083281575</v>
      </c>
      <c r="G21349">
        <f t="shared" si="1727"/>
        <v>11</v>
      </c>
      <c r="H21349">
        <f t="shared" si="1728"/>
        <v>8</v>
      </c>
      <c r="I21349">
        <f t="shared" si="1729"/>
        <v>2018</v>
      </c>
      <c r="J21349">
        <v>21.760000228881836</v>
      </c>
      <c r="K21349">
        <v>0</v>
      </c>
    </row>
    <row r="21350" spans="1:11" x14ac:dyDescent="0.25">
      <c r="A21350" t="s">
        <v>21343</v>
      </c>
      <c r="B21350" s="1">
        <f t="shared" si="1730"/>
        <v>43688.312499948239</v>
      </c>
      <c r="C21350">
        <v>7.880000114440918</v>
      </c>
      <c r="D21350" s="2">
        <v>0</v>
      </c>
      <c r="E21350" t="s">
        <v>56383</v>
      </c>
      <c r="F21350" s="1">
        <f t="shared" si="1731"/>
        <v>43323.312499948239</v>
      </c>
      <c r="G21350">
        <f t="shared" si="1727"/>
        <v>11</v>
      </c>
      <c r="H21350">
        <f t="shared" si="1728"/>
        <v>8</v>
      </c>
      <c r="I21350">
        <f t="shared" si="1729"/>
        <v>2018</v>
      </c>
      <c r="J21350">
        <v>21.159999847412109</v>
      </c>
      <c r="K21350">
        <v>0</v>
      </c>
    </row>
    <row r="21351" spans="1:11" x14ac:dyDescent="0.25">
      <c r="A21351" t="s">
        <v>21344</v>
      </c>
      <c r="B21351" s="1">
        <f t="shared" si="1730"/>
        <v>43688.322916614903</v>
      </c>
      <c r="C21351">
        <v>7.1599998474121094</v>
      </c>
      <c r="D21351" s="2">
        <v>0</v>
      </c>
      <c r="E21351" t="s">
        <v>56384</v>
      </c>
      <c r="F21351" s="1">
        <f t="shared" si="1731"/>
        <v>43323.322916614903</v>
      </c>
      <c r="G21351">
        <f t="shared" si="1727"/>
        <v>11</v>
      </c>
      <c r="H21351">
        <f t="shared" si="1728"/>
        <v>8</v>
      </c>
      <c r="I21351">
        <f t="shared" si="1729"/>
        <v>2018</v>
      </c>
      <c r="J21351">
        <v>21</v>
      </c>
      <c r="K21351">
        <v>0</v>
      </c>
    </row>
    <row r="21352" spans="1:11" x14ac:dyDescent="0.25">
      <c r="A21352" t="s">
        <v>21345</v>
      </c>
      <c r="B21352" s="1">
        <f t="shared" si="1730"/>
        <v>43688.333333281567</v>
      </c>
      <c r="C21352">
        <v>7.2399997711181641</v>
      </c>
      <c r="D21352" s="2">
        <v>0</v>
      </c>
      <c r="E21352" t="s">
        <v>56385</v>
      </c>
      <c r="F21352" s="1">
        <f t="shared" si="1731"/>
        <v>43323.333333281567</v>
      </c>
      <c r="G21352">
        <f t="shared" si="1727"/>
        <v>11</v>
      </c>
      <c r="H21352">
        <f t="shared" si="1728"/>
        <v>8</v>
      </c>
      <c r="I21352">
        <f t="shared" si="1729"/>
        <v>2018</v>
      </c>
      <c r="J21352">
        <v>29.079999923706055</v>
      </c>
      <c r="K21352">
        <v>0</v>
      </c>
    </row>
    <row r="21353" spans="1:11" x14ac:dyDescent="0.25">
      <c r="A21353" t="s">
        <v>21346</v>
      </c>
      <c r="B21353" s="1">
        <f t="shared" si="1730"/>
        <v>43688.343749948232</v>
      </c>
      <c r="C21353">
        <v>6.1999998092651367</v>
      </c>
      <c r="D21353" s="2">
        <v>0</v>
      </c>
      <c r="E21353" t="s">
        <v>56386</v>
      </c>
      <c r="F21353" s="1">
        <f t="shared" si="1731"/>
        <v>43323.343749948232</v>
      </c>
      <c r="G21353">
        <f t="shared" si="1727"/>
        <v>11</v>
      </c>
      <c r="H21353">
        <f t="shared" si="1728"/>
        <v>8</v>
      </c>
      <c r="I21353">
        <f t="shared" si="1729"/>
        <v>2018</v>
      </c>
      <c r="J21353">
        <v>34.840000152587891</v>
      </c>
      <c r="K21353">
        <v>0</v>
      </c>
    </row>
    <row r="21354" spans="1:11" x14ac:dyDescent="0.25">
      <c r="A21354" t="s">
        <v>21347</v>
      </c>
      <c r="B21354" s="1">
        <f t="shared" si="1730"/>
        <v>43688.354166614896</v>
      </c>
      <c r="C21354">
        <v>8.3599996566772461</v>
      </c>
      <c r="D21354" s="2">
        <v>0</v>
      </c>
      <c r="E21354" t="s">
        <v>56387</v>
      </c>
      <c r="F21354" s="1">
        <f t="shared" si="1731"/>
        <v>43323.354166614896</v>
      </c>
      <c r="G21354">
        <f t="shared" si="1727"/>
        <v>11</v>
      </c>
      <c r="H21354">
        <f t="shared" si="1728"/>
        <v>8</v>
      </c>
      <c r="I21354">
        <f t="shared" si="1729"/>
        <v>2018</v>
      </c>
      <c r="J21354">
        <v>34.959999084472656</v>
      </c>
      <c r="K21354">
        <v>0.40000000596046448</v>
      </c>
    </row>
    <row r="21355" spans="1:11" x14ac:dyDescent="0.25">
      <c r="A21355" t="s">
        <v>21348</v>
      </c>
      <c r="B21355" s="1">
        <f t="shared" si="1730"/>
        <v>43688.36458328156</v>
      </c>
      <c r="C21355">
        <v>9.5200004577636719</v>
      </c>
      <c r="D21355" s="2">
        <v>0</v>
      </c>
      <c r="E21355" t="s">
        <v>56388</v>
      </c>
      <c r="F21355" s="1">
        <f t="shared" si="1731"/>
        <v>43323.36458328156</v>
      </c>
      <c r="G21355">
        <f t="shared" si="1727"/>
        <v>11</v>
      </c>
      <c r="H21355">
        <f t="shared" si="1728"/>
        <v>8</v>
      </c>
      <c r="I21355">
        <f t="shared" si="1729"/>
        <v>2018</v>
      </c>
      <c r="J21355">
        <v>30.719999313354492</v>
      </c>
      <c r="K21355">
        <v>0</v>
      </c>
    </row>
    <row r="21356" spans="1:11" x14ac:dyDescent="0.25">
      <c r="A21356" t="s">
        <v>21349</v>
      </c>
      <c r="B21356" s="1">
        <f t="shared" si="1730"/>
        <v>43688.374999948224</v>
      </c>
      <c r="C21356">
        <v>13.600000381469727</v>
      </c>
      <c r="D21356" s="2">
        <v>0.40000000596046448</v>
      </c>
      <c r="E21356" t="s">
        <v>56389</v>
      </c>
      <c r="F21356" s="1">
        <f t="shared" si="1731"/>
        <v>43323.374999948224</v>
      </c>
      <c r="G21356">
        <f t="shared" si="1727"/>
        <v>11</v>
      </c>
      <c r="H21356">
        <f t="shared" si="1728"/>
        <v>8</v>
      </c>
      <c r="I21356">
        <f t="shared" si="1729"/>
        <v>2018</v>
      </c>
      <c r="J21356">
        <v>36.520000457763672</v>
      </c>
      <c r="K21356">
        <v>0</v>
      </c>
    </row>
    <row r="21357" spans="1:11" x14ac:dyDescent="0.25">
      <c r="A21357" t="s">
        <v>21350</v>
      </c>
      <c r="B21357" s="1">
        <f t="shared" si="1730"/>
        <v>43688.385416614889</v>
      </c>
      <c r="C21357">
        <v>26.159999847412109</v>
      </c>
      <c r="D21357" s="2">
        <v>0</v>
      </c>
      <c r="E21357" t="s">
        <v>56390</v>
      </c>
      <c r="F21357" s="1">
        <f t="shared" si="1731"/>
        <v>43323.385416614889</v>
      </c>
      <c r="G21357">
        <f t="shared" si="1727"/>
        <v>11</v>
      </c>
      <c r="H21357">
        <f t="shared" si="1728"/>
        <v>8</v>
      </c>
      <c r="I21357">
        <f t="shared" si="1729"/>
        <v>2018</v>
      </c>
      <c r="J21357">
        <v>51.720001220703125</v>
      </c>
      <c r="K21357">
        <v>0</v>
      </c>
    </row>
    <row r="21358" spans="1:11" x14ac:dyDescent="0.25">
      <c r="A21358" t="s">
        <v>21351</v>
      </c>
      <c r="B21358" s="1">
        <f t="shared" si="1730"/>
        <v>43688.395833281553</v>
      </c>
      <c r="C21358">
        <v>26.079999923706055</v>
      </c>
      <c r="D21358" s="2">
        <v>0</v>
      </c>
      <c r="E21358" t="s">
        <v>56391</v>
      </c>
      <c r="F21358" s="1">
        <f t="shared" si="1731"/>
        <v>43323.395833281553</v>
      </c>
      <c r="G21358">
        <f t="shared" si="1727"/>
        <v>11</v>
      </c>
      <c r="H21358">
        <f t="shared" si="1728"/>
        <v>8</v>
      </c>
      <c r="I21358">
        <f t="shared" si="1729"/>
        <v>2018</v>
      </c>
      <c r="J21358">
        <v>60.959999084472656</v>
      </c>
      <c r="K21358">
        <v>0.40000000596046448</v>
      </c>
    </row>
    <row r="21359" spans="1:11" x14ac:dyDescent="0.25">
      <c r="A21359" t="s">
        <v>21352</v>
      </c>
      <c r="B21359" s="1">
        <f t="shared" si="1730"/>
        <v>43688.406249948217</v>
      </c>
      <c r="C21359">
        <v>39.639999389648438</v>
      </c>
      <c r="D21359" s="2">
        <v>0</v>
      </c>
      <c r="E21359" t="s">
        <v>56392</v>
      </c>
      <c r="F21359" s="1">
        <f t="shared" si="1731"/>
        <v>43323.406249948217</v>
      </c>
      <c r="G21359">
        <f t="shared" si="1727"/>
        <v>11</v>
      </c>
      <c r="H21359">
        <f t="shared" si="1728"/>
        <v>8</v>
      </c>
      <c r="I21359">
        <f t="shared" si="1729"/>
        <v>2018</v>
      </c>
      <c r="J21359">
        <v>62.040000915527344</v>
      </c>
      <c r="K21359">
        <v>0</v>
      </c>
    </row>
    <row r="21360" spans="1:11" x14ac:dyDescent="0.25">
      <c r="A21360" t="s">
        <v>21353</v>
      </c>
      <c r="B21360" s="1">
        <f t="shared" si="1730"/>
        <v>43688.416666614881</v>
      </c>
      <c r="C21360">
        <v>29.239999771118164</v>
      </c>
      <c r="D21360" s="2">
        <v>0</v>
      </c>
      <c r="E21360" t="s">
        <v>56393</v>
      </c>
      <c r="F21360" s="1">
        <f t="shared" si="1731"/>
        <v>43323.416666614881</v>
      </c>
      <c r="G21360">
        <f t="shared" si="1727"/>
        <v>11</v>
      </c>
      <c r="H21360">
        <f t="shared" si="1728"/>
        <v>8</v>
      </c>
      <c r="I21360">
        <f t="shared" si="1729"/>
        <v>2018</v>
      </c>
      <c r="J21360">
        <v>66.080001831054688</v>
      </c>
      <c r="K21360">
        <v>0</v>
      </c>
    </row>
    <row r="21361" spans="1:11" x14ac:dyDescent="0.25">
      <c r="A21361" t="s">
        <v>21354</v>
      </c>
      <c r="B21361" s="1">
        <f t="shared" si="1730"/>
        <v>43688.427083281545</v>
      </c>
      <c r="C21361">
        <v>37.439998626708984</v>
      </c>
      <c r="D21361" s="2">
        <v>0.40000000596046448</v>
      </c>
      <c r="E21361" t="s">
        <v>56394</v>
      </c>
      <c r="F21361" s="1">
        <f t="shared" si="1731"/>
        <v>43323.427083281545</v>
      </c>
      <c r="G21361">
        <f t="shared" si="1727"/>
        <v>11</v>
      </c>
      <c r="H21361">
        <f t="shared" si="1728"/>
        <v>8</v>
      </c>
      <c r="I21361">
        <f t="shared" si="1729"/>
        <v>2018</v>
      </c>
      <c r="J21361">
        <v>63.680000305175781</v>
      </c>
      <c r="K21361">
        <v>0</v>
      </c>
    </row>
    <row r="21362" spans="1:11" x14ac:dyDescent="0.25">
      <c r="A21362" t="s">
        <v>21355</v>
      </c>
      <c r="B21362" s="1">
        <f t="shared" si="1730"/>
        <v>43688.43749994821</v>
      </c>
      <c r="C21362">
        <v>48.479999542236328</v>
      </c>
      <c r="D21362" s="2">
        <v>0</v>
      </c>
      <c r="E21362" t="s">
        <v>56395</v>
      </c>
      <c r="F21362" s="1">
        <f t="shared" si="1731"/>
        <v>43323.43749994821</v>
      </c>
      <c r="G21362">
        <f t="shared" si="1727"/>
        <v>11</v>
      </c>
      <c r="H21362">
        <f t="shared" si="1728"/>
        <v>8</v>
      </c>
      <c r="I21362">
        <f t="shared" si="1729"/>
        <v>2018</v>
      </c>
      <c r="J21362">
        <v>61.279998779296875</v>
      </c>
      <c r="K21362">
        <v>0</v>
      </c>
    </row>
    <row r="21363" spans="1:11" x14ac:dyDescent="0.25">
      <c r="A21363" t="s">
        <v>21356</v>
      </c>
      <c r="B21363" s="1">
        <f t="shared" si="1730"/>
        <v>43688.447916614874</v>
      </c>
      <c r="C21363">
        <v>42.040000915527344</v>
      </c>
      <c r="D21363" s="2">
        <v>0</v>
      </c>
      <c r="E21363" t="s">
        <v>56396</v>
      </c>
      <c r="F21363" s="1">
        <f t="shared" si="1731"/>
        <v>43323.447916614874</v>
      </c>
      <c r="G21363">
        <f t="shared" si="1727"/>
        <v>11</v>
      </c>
      <c r="H21363">
        <f t="shared" si="1728"/>
        <v>8</v>
      </c>
      <c r="I21363">
        <f t="shared" si="1729"/>
        <v>2018</v>
      </c>
      <c r="J21363">
        <v>66.800003051757813</v>
      </c>
      <c r="K21363">
        <v>0.40000000596046448</v>
      </c>
    </row>
    <row r="21364" spans="1:11" x14ac:dyDescent="0.25">
      <c r="A21364" t="s">
        <v>21357</v>
      </c>
      <c r="B21364" s="1">
        <f t="shared" si="1730"/>
        <v>43688.458333281538</v>
      </c>
      <c r="C21364">
        <v>44.880001068115234</v>
      </c>
      <c r="D21364" s="2">
        <v>0</v>
      </c>
      <c r="E21364" t="s">
        <v>56397</v>
      </c>
      <c r="F21364" s="1">
        <f t="shared" si="1731"/>
        <v>43323.458333281538</v>
      </c>
      <c r="G21364">
        <f t="shared" si="1727"/>
        <v>11</v>
      </c>
      <c r="H21364">
        <f t="shared" si="1728"/>
        <v>8</v>
      </c>
      <c r="I21364">
        <f t="shared" si="1729"/>
        <v>2018</v>
      </c>
      <c r="J21364">
        <v>75.319999694824219</v>
      </c>
      <c r="K21364">
        <v>0</v>
      </c>
    </row>
    <row r="21365" spans="1:11" x14ac:dyDescent="0.25">
      <c r="A21365" t="s">
        <v>21358</v>
      </c>
      <c r="B21365" s="1">
        <f t="shared" si="1730"/>
        <v>43688.468749948202</v>
      </c>
      <c r="C21365">
        <v>56.919998168945313</v>
      </c>
      <c r="D21365" s="2">
        <v>0.40000000596046448</v>
      </c>
      <c r="E21365" t="s">
        <v>56398</v>
      </c>
      <c r="F21365" s="1">
        <f t="shared" si="1731"/>
        <v>43323.468749948202</v>
      </c>
      <c r="G21365">
        <f t="shared" si="1727"/>
        <v>11</v>
      </c>
      <c r="H21365">
        <f t="shared" si="1728"/>
        <v>8</v>
      </c>
      <c r="I21365">
        <f t="shared" si="1729"/>
        <v>2018</v>
      </c>
      <c r="J21365">
        <v>70.919998168945313</v>
      </c>
      <c r="K21365">
        <v>0</v>
      </c>
    </row>
    <row r="21366" spans="1:11" x14ac:dyDescent="0.25">
      <c r="A21366" t="s">
        <v>21359</v>
      </c>
      <c r="B21366" s="1">
        <f t="shared" si="1730"/>
        <v>43688.479166614867</v>
      </c>
      <c r="C21366">
        <v>55.639999389648438</v>
      </c>
      <c r="D21366" s="2">
        <v>0</v>
      </c>
      <c r="E21366" t="s">
        <v>56399</v>
      </c>
      <c r="F21366" s="1">
        <f t="shared" si="1731"/>
        <v>43323.479166614867</v>
      </c>
      <c r="G21366">
        <f t="shared" si="1727"/>
        <v>11</v>
      </c>
      <c r="H21366">
        <f t="shared" si="1728"/>
        <v>8</v>
      </c>
      <c r="I21366">
        <f t="shared" si="1729"/>
        <v>2018</v>
      </c>
      <c r="J21366">
        <v>74.599998474121094</v>
      </c>
      <c r="K21366">
        <v>0.40000000596046448</v>
      </c>
    </row>
    <row r="21367" spans="1:11" x14ac:dyDescent="0.25">
      <c r="A21367" t="s">
        <v>21360</v>
      </c>
      <c r="B21367" s="1">
        <f t="shared" si="1730"/>
        <v>43688.489583281531</v>
      </c>
      <c r="C21367">
        <v>50.439998626708984</v>
      </c>
      <c r="D21367" s="2">
        <v>0</v>
      </c>
      <c r="E21367" t="s">
        <v>56400</v>
      </c>
      <c r="F21367" s="1">
        <f t="shared" si="1731"/>
        <v>43323.489583281531</v>
      </c>
      <c r="G21367">
        <f t="shared" si="1727"/>
        <v>11</v>
      </c>
      <c r="H21367">
        <f t="shared" si="1728"/>
        <v>8</v>
      </c>
      <c r="I21367">
        <f t="shared" si="1729"/>
        <v>2018</v>
      </c>
      <c r="J21367">
        <v>79.680000305175781</v>
      </c>
      <c r="K21367">
        <v>0</v>
      </c>
    </row>
    <row r="21368" spans="1:11" x14ac:dyDescent="0.25">
      <c r="A21368" t="s">
        <v>21361</v>
      </c>
      <c r="B21368" s="1">
        <f t="shared" si="1730"/>
        <v>43688.499999948195</v>
      </c>
      <c r="C21368">
        <v>58.240001678466797</v>
      </c>
      <c r="D21368" s="2">
        <v>0</v>
      </c>
      <c r="E21368" t="s">
        <v>56401</v>
      </c>
      <c r="F21368" s="1">
        <f t="shared" si="1731"/>
        <v>43323.499999948195</v>
      </c>
      <c r="G21368">
        <f t="shared" si="1727"/>
        <v>11</v>
      </c>
      <c r="H21368">
        <f t="shared" si="1728"/>
        <v>8</v>
      </c>
      <c r="I21368">
        <f t="shared" si="1729"/>
        <v>2018</v>
      </c>
      <c r="J21368">
        <v>71.44000244140625</v>
      </c>
      <c r="K21368">
        <v>0</v>
      </c>
    </row>
    <row r="21369" spans="1:11" x14ac:dyDescent="0.25">
      <c r="A21369" t="s">
        <v>21362</v>
      </c>
      <c r="B21369" s="1">
        <f t="shared" si="1730"/>
        <v>43688.510416614859</v>
      </c>
      <c r="C21369">
        <v>60.279998779296875</v>
      </c>
      <c r="D21369" s="2">
        <v>0.40000000596046448</v>
      </c>
      <c r="E21369" t="s">
        <v>56402</v>
      </c>
      <c r="F21369" s="1">
        <f t="shared" si="1731"/>
        <v>43323.510416614859</v>
      </c>
      <c r="G21369">
        <f t="shared" si="1727"/>
        <v>11</v>
      </c>
      <c r="H21369">
        <f t="shared" si="1728"/>
        <v>8</v>
      </c>
      <c r="I21369">
        <f t="shared" si="1729"/>
        <v>2018</v>
      </c>
      <c r="J21369">
        <v>81.599998474121094</v>
      </c>
      <c r="K21369">
        <v>0.40000000596046448</v>
      </c>
    </row>
    <row r="21370" spans="1:11" x14ac:dyDescent="0.25">
      <c r="A21370" t="s">
        <v>21363</v>
      </c>
      <c r="B21370" s="1">
        <f t="shared" si="1730"/>
        <v>43688.520833281524</v>
      </c>
      <c r="C21370">
        <v>55.639999389648438</v>
      </c>
      <c r="D21370" s="2">
        <v>0.40000000596046448</v>
      </c>
      <c r="E21370" t="s">
        <v>56403</v>
      </c>
      <c r="F21370" s="1">
        <f t="shared" si="1731"/>
        <v>43323.520833281524</v>
      </c>
      <c r="G21370">
        <f t="shared" si="1727"/>
        <v>11</v>
      </c>
      <c r="H21370">
        <f t="shared" si="1728"/>
        <v>8</v>
      </c>
      <c r="I21370">
        <f t="shared" si="1729"/>
        <v>2018</v>
      </c>
      <c r="J21370">
        <v>86.959999084472656</v>
      </c>
      <c r="K21370">
        <v>0.40000000596046448</v>
      </c>
    </row>
    <row r="21371" spans="1:11" x14ac:dyDescent="0.25">
      <c r="A21371" t="s">
        <v>21364</v>
      </c>
      <c r="B21371" s="1">
        <f t="shared" si="1730"/>
        <v>43688.531249948188</v>
      </c>
      <c r="C21371">
        <v>66.879997253417969</v>
      </c>
      <c r="D21371" s="2">
        <v>0.40000000596046448</v>
      </c>
      <c r="E21371" t="s">
        <v>56404</v>
      </c>
      <c r="F21371" s="1">
        <f t="shared" si="1731"/>
        <v>43323.531249948188</v>
      </c>
      <c r="G21371">
        <f t="shared" si="1727"/>
        <v>11</v>
      </c>
      <c r="H21371">
        <f t="shared" si="1728"/>
        <v>8</v>
      </c>
      <c r="I21371">
        <f t="shared" si="1729"/>
        <v>2018</v>
      </c>
      <c r="J21371">
        <v>71.400001525878906</v>
      </c>
      <c r="K21371">
        <v>0</v>
      </c>
    </row>
    <row r="21372" spans="1:11" x14ac:dyDescent="0.25">
      <c r="A21372" t="s">
        <v>21365</v>
      </c>
      <c r="B21372" s="1">
        <f t="shared" si="1730"/>
        <v>43688.541666614852</v>
      </c>
      <c r="C21372">
        <v>45.840000152587891</v>
      </c>
      <c r="D21372" s="2">
        <v>0.40000000596046448</v>
      </c>
      <c r="E21372" t="s">
        <v>56405</v>
      </c>
      <c r="F21372" s="1">
        <f t="shared" si="1731"/>
        <v>43323.541666614852</v>
      </c>
      <c r="G21372">
        <f t="shared" si="1727"/>
        <v>11</v>
      </c>
      <c r="H21372">
        <f t="shared" si="1728"/>
        <v>8</v>
      </c>
      <c r="I21372">
        <f t="shared" si="1729"/>
        <v>2018</v>
      </c>
      <c r="J21372">
        <v>81.400001525878906</v>
      </c>
      <c r="K21372">
        <v>0</v>
      </c>
    </row>
    <row r="21373" spans="1:11" x14ac:dyDescent="0.25">
      <c r="A21373" t="s">
        <v>21366</v>
      </c>
      <c r="B21373" s="1">
        <f t="shared" si="1730"/>
        <v>43688.552083281516</v>
      </c>
      <c r="C21373">
        <v>51.639999389648438</v>
      </c>
      <c r="D21373" s="2">
        <v>0</v>
      </c>
      <c r="E21373" t="s">
        <v>56406</v>
      </c>
      <c r="F21373" s="1">
        <f t="shared" si="1731"/>
        <v>43323.552083281516</v>
      </c>
      <c r="G21373">
        <f t="shared" si="1727"/>
        <v>11</v>
      </c>
      <c r="H21373">
        <f t="shared" si="1728"/>
        <v>8</v>
      </c>
      <c r="I21373">
        <f t="shared" si="1729"/>
        <v>2018</v>
      </c>
      <c r="J21373">
        <v>74.239997863769531</v>
      </c>
      <c r="K21373">
        <v>0.40000000596046448</v>
      </c>
    </row>
    <row r="21374" spans="1:11" x14ac:dyDescent="0.25">
      <c r="A21374" t="s">
        <v>21367</v>
      </c>
      <c r="B21374" s="1">
        <f t="shared" si="1730"/>
        <v>43688.562499948181</v>
      </c>
      <c r="C21374">
        <v>54.479999542236328</v>
      </c>
      <c r="D21374" s="2">
        <v>0</v>
      </c>
      <c r="E21374" t="s">
        <v>56407</v>
      </c>
      <c r="F21374" s="1">
        <f t="shared" si="1731"/>
        <v>43323.562499948181</v>
      </c>
      <c r="G21374">
        <f t="shared" si="1727"/>
        <v>11</v>
      </c>
      <c r="H21374">
        <f t="shared" si="1728"/>
        <v>8</v>
      </c>
      <c r="I21374">
        <f t="shared" si="1729"/>
        <v>2018</v>
      </c>
      <c r="J21374">
        <v>76.480003356933594</v>
      </c>
      <c r="K21374">
        <v>0</v>
      </c>
    </row>
    <row r="21375" spans="1:11" x14ac:dyDescent="0.25">
      <c r="A21375" t="s">
        <v>21368</v>
      </c>
      <c r="B21375" s="1">
        <f t="shared" si="1730"/>
        <v>43688.572916614845</v>
      </c>
      <c r="C21375">
        <v>49.479999542236328</v>
      </c>
      <c r="D21375" s="2">
        <v>0.40000000596046448</v>
      </c>
      <c r="E21375" t="s">
        <v>56408</v>
      </c>
      <c r="F21375" s="1">
        <f t="shared" si="1731"/>
        <v>43323.572916614845</v>
      </c>
      <c r="G21375">
        <f t="shared" si="1727"/>
        <v>11</v>
      </c>
      <c r="H21375">
        <f t="shared" si="1728"/>
        <v>8</v>
      </c>
      <c r="I21375">
        <f t="shared" si="1729"/>
        <v>2018</v>
      </c>
      <c r="J21375">
        <v>75.519996643066406</v>
      </c>
      <c r="K21375">
        <v>0.40000000596046448</v>
      </c>
    </row>
    <row r="21376" spans="1:11" x14ac:dyDescent="0.25">
      <c r="A21376" t="s">
        <v>21369</v>
      </c>
      <c r="B21376" s="1">
        <f t="shared" si="1730"/>
        <v>43688.583333281509</v>
      </c>
      <c r="C21376">
        <v>59.439998626708984</v>
      </c>
      <c r="D21376" s="2">
        <v>0</v>
      </c>
      <c r="E21376" t="s">
        <v>56409</v>
      </c>
      <c r="F21376" s="1">
        <f t="shared" si="1731"/>
        <v>43323.583333281509</v>
      </c>
      <c r="G21376">
        <f t="shared" si="1727"/>
        <v>11</v>
      </c>
      <c r="H21376">
        <f t="shared" si="1728"/>
        <v>8</v>
      </c>
      <c r="I21376">
        <f t="shared" si="1729"/>
        <v>2018</v>
      </c>
      <c r="J21376">
        <v>76.519996643066406</v>
      </c>
      <c r="K21376">
        <v>0</v>
      </c>
    </row>
    <row r="21377" spans="1:11" x14ac:dyDescent="0.25">
      <c r="A21377" t="s">
        <v>21370</v>
      </c>
      <c r="B21377" s="1">
        <f t="shared" si="1730"/>
        <v>43688.593749948173</v>
      </c>
      <c r="C21377">
        <v>51.040000915527344</v>
      </c>
      <c r="D21377" s="2">
        <v>0</v>
      </c>
      <c r="E21377" t="s">
        <v>56410</v>
      </c>
      <c r="F21377" s="1">
        <f t="shared" si="1731"/>
        <v>43323.593749948173</v>
      </c>
      <c r="G21377">
        <f t="shared" si="1727"/>
        <v>11</v>
      </c>
      <c r="H21377">
        <f t="shared" si="1728"/>
        <v>8</v>
      </c>
      <c r="I21377">
        <f t="shared" si="1729"/>
        <v>2018</v>
      </c>
      <c r="J21377">
        <v>83.040000915527344</v>
      </c>
      <c r="K21377">
        <v>0.40000000596046448</v>
      </c>
    </row>
    <row r="21378" spans="1:11" x14ac:dyDescent="0.25">
      <c r="A21378" t="s">
        <v>21371</v>
      </c>
      <c r="B21378" s="1">
        <f t="shared" si="1730"/>
        <v>43688.604166614838</v>
      </c>
      <c r="C21378">
        <v>55.159999847412109</v>
      </c>
      <c r="D21378" s="2">
        <v>0.40000000596046448</v>
      </c>
      <c r="E21378" t="s">
        <v>56411</v>
      </c>
      <c r="F21378" s="1">
        <f t="shared" si="1731"/>
        <v>43323.604166614838</v>
      </c>
      <c r="G21378">
        <f t="shared" si="1727"/>
        <v>11</v>
      </c>
      <c r="H21378">
        <f t="shared" si="1728"/>
        <v>8</v>
      </c>
      <c r="I21378">
        <f t="shared" si="1729"/>
        <v>2018</v>
      </c>
      <c r="J21378">
        <v>91.599998474121094</v>
      </c>
      <c r="K21378">
        <v>0.40000000596046448</v>
      </c>
    </row>
    <row r="21379" spans="1:11" x14ac:dyDescent="0.25">
      <c r="A21379" t="s">
        <v>21372</v>
      </c>
      <c r="B21379" s="1">
        <f t="shared" si="1730"/>
        <v>43688.614583281502</v>
      </c>
      <c r="C21379">
        <v>56.840000152587891</v>
      </c>
      <c r="D21379" s="2">
        <v>0.40000000596046448</v>
      </c>
      <c r="E21379" t="s">
        <v>56412</v>
      </c>
      <c r="F21379" s="1">
        <f t="shared" si="1731"/>
        <v>43323.614583281502</v>
      </c>
      <c r="G21379">
        <f t="shared" si="1727"/>
        <v>11</v>
      </c>
      <c r="H21379">
        <f t="shared" si="1728"/>
        <v>8</v>
      </c>
      <c r="I21379">
        <f t="shared" si="1729"/>
        <v>2018</v>
      </c>
      <c r="J21379">
        <v>77.680000305175781</v>
      </c>
      <c r="K21379">
        <v>0</v>
      </c>
    </row>
    <row r="21380" spans="1:11" x14ac:dyDescent="0.25">
      <c r="A21380" t="s">
        <v>21373</v>
      </c>
      <c r="B21380" s="1">
        <f t="shared" si="1730"/>
        <v>43688.624999948166</v>
      </c>
      <c r="C21380">
        <v>54.520000457763672</v>
      </c>
      <c r="D21380" s="2">
        <v>0</v>
      </c>
      <c r="E21380" t="s">
        <v>56413</v>
      </c>
      <c r="F21380" s="1">
        <f t="shared" si="1731"/>
        <v>43323.624999948166</v>
      </c>
      <c r="G21380">
        <f t="shared" si="1727"/>
        <v>11</v>
      </c>
      <c r="H21380">
        <f t="shared" si="1728"/>
        <v>8</v>
      </c>
      <c r="I21380">
        <f t="shared" si="1729"/>
        <v>2018</v>
      </c>
      <c r="J21380">
        <v>70.319999694824219</v>
      </c>
      <c r="K21380">
        <v>0</v>
      </c>
    </row>
    <row r="21381" spans="1:11" x14ac:dyDescent="0.25">
      <c r="A21381" t="s">
        <v>21374</v>
      </c>
      <c r="B21381" s="1">
        <f t="shared" si="1730"/>
        <v>43688.63541661483</v>
      </c>
      <c r="C21381">
        <v>54.319999694824219</v>
      </c>
      <c r="D21381" s="2">
        <v>0.40000000596046448</v>
      </c>
      <c r="E21381" t="s">
        <v>56414</v>
      </c>
      <c r="F21381" s="1">
        <f t="shared" si="1731"/>
        <v>43323.63541661483</v>
      </c>
      <c r="G21381">
        <f t="shared" si="1727"/>
        <v>11</v>
      </c>
      <c r="H21381">
        <f t="shared" si="1728"/>
        <v>8</v>
      </c>
      <c r="I21381">
        <f t="shared" si="1729"/>
        <v>2018</v>
      </c>
      <c r="J21381">
        <v>83.400001525878906</v>
      </c>
      <c r="K21381">
        <v>0</v>
      </c>
    </row>
    <row r="21382" spans="1:11" x14ac:dyDescent="0.25">
      <c r="A21382" t="s">
        <v>21375</v>
      </c>
      <c r="B21382" s="1">
        <f t="shared" si="1730"/>
        <v>43688.645833281495</v>
      </c>
      <c r="C21382">
        <v>50.560001373291016</v>
      </c>
      <c r="D21382" s="2">
        <v>0</v>
      </c>
      <c r="E21382" t="s">
        <v>56415</v>
      </c>
      <c r="F21382" s="1">
        <f t="shared" si="1731"/>
        <v>43323.645833281495</v>
      </c>
      <c r="G21382">
        <f t="shared" si="1727"/>
        <v>11</v>
      </c>
      <c r="H21382">
        <f t="shared" si="1728"/>
        <v>8</v>
      </c>
      <c r="I21382">
        <f t="shared" si="1729"/>
        <v>2018</v>
      </c>
      <c r="J21382">
        <v>81.279998779296875</v>
      </c>
      <c r="K21382">
        <v>0.40000000596046448</v>
      </c>
    </row>
    <row r="21383" spans="1:11" x14ac:dyDescent="0.25">
      <c r="A21383" t="s">
        <v>21376</v>
      </c>
      <c r="B21383" s="1">
        <f t="shared" si="1730"/>
        <v>43688.656249948159</v>
      </c>
      <c r="C21383">
        <v>51.080001831054688</v>
      </c>
      <c r="D21383" s="2">
        <v>0</v>
      </c>
      <c r="E21383" t="s">
        <v>56416</v>
      </c>
      <c r="F21383" s="1">
        <f t="shared" si="1731"/>
        <v>43323.656249948159</v>
      </c>
      <c r="G21383">
        <f t="shared" si="1727"/>
        <v>11</v>
      </c>
      <c r="H21383">
        <f t="shared" si="1728"/>
        <v>8</v>
      </c>
      <c r="I21383">
        <f t="shared" si="1729"/>
        <v>2018</v>
      </c>
      <c r="J21383">
        <v>83.480003356933594</v>
      </c>
      <c r="K21383">
        <v>0.40000000596046448</v>
      </c>
    </row>
    <row r="21384" spans="1:11" x14ac:dyDescent="0.25">
      <c r="A21384" t="s">
        <v>21377</v>
      </c>
      <c r="B21384" s="1">
        <f t="shared" si="1730"/>
        <v>43688.666666614823</v>
      </c>
      <c r="C21384">
        <v>41.400001525878906</v>
      </c>
      <c r="D21384" s="2">
        <v>0.40000000596046448</v>
      </c>
      <c r="E21384" t="s">
        <v>56417</v>
      </c>
      <c r="F21384" s="1">
        <f t="shared" si="1731"/>
        <v>43323.666666614823</v>
      </c>
      <c r="G21384">
        <f t="shared" si="1727"/>
        <v>11</v>
      </c>
      <c r="H21384">
        <f t="shared" si="1728"/>
        <v>8</v>
      </c>
      <c r="I21384">
        <f t="shared" si="1729"/>
        <v>2018</v>
      </c>
      <c r="J21384">
        <v>83.199996948242188</v>
      </c>
      <c r="K21384">
        <v>0.40000000596046448</v>
      </c>
    </row>
    <row r="21385" spans="1:11" x14ac:dyDescent="0.25">
      <c r="A21385" t="s">
        <v>21378</v>
      </c>
      <c r="B21385" s="1">
        <f t="shared" si="1730"/>
        <v>43688.677083281487</v>
      </c>
      <c r="C21385">
        <v>58.319999694824219</v>
      </c>
      <c r="D21385" s="2">
        <v>0.40000000596046448</v>
      </c>
      <c r="E21385" t="s">
        <v>56418</v>
      </c>
      <c r="F21385" s="1">
        <f t="shared" si="1731"/>
        <v>43323.677083281487</v>
      </c>
      <c r="G21385">
        <f t="shared" si="1727"/>
        <v>11</v>
      </c>
      <c r="H21385">
        <f t="shared" si="1728"/>
        <v>8</v>
      </c>
      <c r="I21385">
        <f t="shared" si="1729"/>
        <v>2018</v>
      </c>
      <c r="J21385">
        <v>88.080001831054688</v>
      </c>
      <c r="K21385">
        <v>0</v>
      </c>
    </row>
    <row r="21386" spans="1:11" x14ac:dyDescent="0.25">
      <c r="A21386" t="s">
        <v>21379</v>
      </c>
      <c r="B21386" s="1">
        <f t="shared" si="1730"/>
        <v>43688.687499948152</v>
      </c>
      <c r="C21386">
        <v>50.520000457763672</v>
      </c>
      <c r="D21386" s="2">
        <v>0.40000000596046448</v>
      </c>
      <c r="E21386" t="s">
        <v>56419</v>
      </c>
      <c r="F21386" s="1">
        <f t="shared" si="1731"/>
        <v>43323.687499948152</v>
      </c>
      <c r="G21386">
        <f t="shared" ref="G21386:G21449" si="1732">DAY(F21386)</f>
        <v>11</v>
      </c>
      <c r="H21386">
        <f t="shared" ref="H21386:H21449" si="1733">MONTH(F21386)</f>
        <v>8</v>
      </c>
      <c r="I21386">
        <f t="shared" ref="I21386:I21449" si="1734">YEAR(F21386)</f>
        <v>2018</v>
      </c>
      <c r="J21386">
        <v>77.480003356933594</v>
      </c>
      <c r="K21386">
        <v>0.40000000596046448</v>
      </c>
    </row>
    <row r="21387" spans="1:11" x14ac:dyDescent="0.25">
      <c r="A21387" t="s">
        <v>21380</v>
      </c>
      <c r="B21387" s="1">
        <f t="shared" ref="B21387:B21450" si="1735">B21386+1/(24*4)</f>
        <v>43688.697916614816</v>
      </c>
      <c r="C21387">
        <v>53</v>
      </c>
      <c r="D21387" s="2">
        <v>0</v>
      </c>
      <c r="E21387" t="s">
        <v>56420</v>
      </c>
      <c r="F21387" s="1">
        <f t="shared" ref="F21387:F21450" si="1736">F21386+1/(24*4)</f>
        <v>43323.697916614816</v>
      </c>
      <c r="G21387">
        <f t="shared" si="1732"/>
        <v>11</v>
      </c>
      <c r="H21387">
        <f t="shared" si="1733"/>
        <v>8</v>
      </c>
      <c r="I21387">
        <f t="shared" si="1734"/>
        <v>2018</v>
      </c>
      <c r="J21387">
        <v>71.599998474121094</v>
      </c>
      <c r="K21387">
        <v>0</v>
      </c>
    </row>
    <row r="21388" spans="1:11" x14ac:dyDescent="0.25">
      <c r="A21388" t="s">
        <v>21381</v>
      </c>
      <c r="B21388" s="1">
        <f t="shared" si="1735"/>
        <v>43688.70833328148</v>
      </c>
      <c r="C21388">
        <v>52.040000915527344</v>
      </c>
      <c r="D21388" s="2">
        <v>0.40000000596046448</v>
      </c>
      <c r="E21388" t="s">
        <v>56421</v>
      </c>
      <c r="F21388" s="1">
        <f t="shared" si="1736"/>
        <v>43323.70833328148</v>
      </c>
      <c r="G21388">
        <f t="shared" si="1732"/>
        <v>11</v>
      </c>
      <c r="H21388">
        <f t="shared" si="1733"/>
        <v>8</v>
      </c>
      <c r="I21388">
        <f t="shared" si="1734"/>
        <v>2018</v>
      </c>
      <c r="J21388">
        <v>71.839996337890625</v>
      </c>
      <c r="K21388">
        <v>0.40000000596046448</v>
      </c>
    </row>
    <row r="21389" spans="1:11" x14ac:dyDescent="0.25">
      <c r="A21389" t="s">
        <v>21382</v>
      </c>
      <c r="B21389" s="1">
        <f t="shared" si="1735"/>
        <v>43688.718749948144</v>
      </c>
      <c r="C21389">
        <v>68.400001525878906</v>
      </c>
      <c r="D21389" s="2">
        <v>0.40000000596046448</v>
      </c>
      <c r="E21389" t="s">
        <v>56422</v>
      </c>
      <c r="F21389" s="1">
        <f t="shared" si="1736"/>
        <v>43323.718749948144</v>
      </c>
      <c r="G21389">
        <f t="shared" si="1732"/>
        <v>11</v>
      </c>
      <c r="H21389">
        <f t="shared" si="1733"/>
        <v>8</v>
      </c>
      <c r="I21389">
        <f t="shared" si="1734"/>
        <v>2018</v>
      </c>
      <c r="J21389">
        <v>76.279998779296875</v>
      </c>
      <c r="K21389">
        <v>0</v>
      </c>
    </row>
    <row r="21390" spans="1:11" x14ac:dyDescent="0.25">
      <c r="A21390" t="s">
        <v>21383</v>
      </c>
      <c r="B21390" s="1">
        <f t="shared" si="1735"/>
        <v>43688.729166614808</v>
      </c>
      <c r="C21390">
        <v>58.479999542236328</v>
      </c>
      <c r="D21390" s="2">
        <v>0.40000000596046448</v>
      </c>
      <c r="E21390" t="s">
        <v>56423</v>
      </c>
      <c r="F21390" s="1">
        <f t="shared" si="1736"/>
        <v>43323.729166614808</v>
      </c>
      <c r="G21390">
        <f t="shared" si="1732"/>
        <v>11</v>
      </c>
      <c r="H21390">
        <f t="shared" si="1733"/>
        <v>8</v>
      </c>
      <c r="I21390">
        <f t="shared" si="1734"/>
        <v>2018</v>
      </c>
      <c r="J21390">
        <v>72.239997863769531</v>
      </c>
      <c r="K21390">
        <v>0</v>
      </c>
    </row>
    <row r="21391" spans="1:11" x14ac:dyDescent="0.25">
      <c r="A21391" t="s">
        <v>21384</v>
      </c>
      <c r="B21391" s="1">
        <f t="shared" si="1735"/>
        <v>43688.739583281473</v>
      </c>
      <c r="C21391">
        <v>50.119998931884766</v>
      </c>
      <c r="D21391" s="2">
        <v>0</v>
      </c>
      <c r="E21391" t="s">
        <v>56424</v>
      </c>
      <c r="F21391" s="1">
        <f t="shared" si="1736"/>
        <v>43323.739583281473</v>
      </c>
      <c r="G21391">
        <f t="shared" si="1732"/>
        <v>11</v>
      </c>
      <c r="H21391">
        <f t="shared" si="1733"/>
        <v>8</v>
      </c>
      <c r="I21391">
        <f t="shared" si="1734"/>
        <v>2018</v>
      </c>
      <c r="J21391">
        <v>73.279998779296875</v>
      </c>
      <c r="K21391">
        <v>0.40000000596046448</v>
      </c>
    </row>
    <row r="21392" spans="1:11" x14ac:dyDescent="0.25">
      <c r="A21392" t="s">
        <v>21385</v>
      </c>
      <c r="B21392" s="1">
        <f t="shared" si="1735"/>
        <v>43688.749999948137</v>
      </c>
      <c r="C21392">
        <v>53.159999847412109</v>
      </c>
      <c r="D21392" s="2">
        <v>0.40000000596046448</v>
      </c>
      <c r="E21392" t="s">
        <v>56425</v>
      </c>
      <c r="F21392" s="1">
        <f t="shared" si="1736"/>
        <v>43323.749999948137</v>
      </c>
      <c r="G21392">
        <f t="shared" si="1732"/>
        <v>11</v>
      </c>
      <c r="H21392">
        <f t="shared" si="1733"/>
        <v>8</v>
      </c>
      <c r="I21392">
        <f t="shared" si="1734"/>
        <v>2018</v>
      </c>
      <c r="J21392">
        <v>69.720001220703125</v>
      </c>
      <c r="K21392">
        <v>0</v>
      </c>
    </row>
    <row r="21393" spans="1:11" x14ac:dyDescent="0.25">
      <c r="A21393" t="s">
        <v>21386</v>
      </c>
      <c r="B21393" s="1">
        <f t="shared" si="1735"/>
        <v>43688.760416614801</v>
      </c>
      <c r="C21393">
        <v>49.200000762939453</v>
      </c>
      <c r="D21393" s="2">
        <v>0.40000000596046448</v>
      </c>
      <c r="E21393" t="s">
        <v>56426</v>
      </c>
      <c r="F21393" s="1">
        <f t="shared" si="1736"/>
        <v>43323.760416614801</v>
      </c>
      <c r="G21393">
        <f t="shared" si="1732"/>
        <v>11</v>
      </c>
      <c r="H21393">
        <f t="shared" si="1733"/>
        <v>8</v>
      </c>
      <c r="I21393">
        <f t="shared" si="1734"/>
        <v>2018</v>
      </c>
      <c r="J21393">
        <v>88.760002136230469</v>
      </c>
      <c r="K21393">
        <v>0.40000000596046448</v>
      </c>
    </row>
    <row r="21394" spans="1:11" x14ac:dyDescent="0.25">
      <c r="A21394" t="s">
        <v>21387</v>
      </c>
      <c r="B21394" s="1">
        <f t="shared" si="1735"/>
        <v>43688.770833281465</v>
      </c>
      <c r="C21394">
        <v>52.040000915527344</v>
      </c>
      <c r="D21394" s="2">
        <v>0</v>
      </c>
      <c r="E21394" t="s">
        <v>56427</v>
      </c>
      <c r="F21394" s="1">
        <f t="shared" si="1736"/>
        <v>43323.770833281465</v>
      </c>
      <c r="G21394">
        <f t="shared" si="1732"/>
        <v>11</v>
      </c>
      <c r="H21394">
        <f t="shared" si="1733"/>
        <v>8</v>
      </c>
      <c r="I21394">
        <f t="shared" si="1734"/>
        <v>2018</v>
      </c>
      <c r="J21394">
        <v>81.519996643066406</v>
      </c>
      <c r="K21394">
        <v>0</v>
      </c>
    </row>
    <row r="21395" spans="1:11" x14ac:dyDescent="0.25">
      <c r="A21395" t="s">
        <v>21388</v>
      </c>
      <c r="B21395" s="1">
        <f t="shared" si="1735"/>
        <v>43688.78124994813</v>
      </c>
      <c r="C21395">
        <v>56.360000610351563</v>
      </c>
      <c r="D21395" s="2">
        <v>0.40000000596046448</v>
      </c>
      <c r="E21395" t="s">
        <v>56428</v>
      </c>
      <c r="F21395" s="1">
        <f t="shared" si="1736"/>
        <v>43323.78124994813</v>
      </c>
      <c r="G21395">
        <f t="shared" si="1732"/>
        <v>11</v>
      </c>
      <c r="H21395">
        <f t="shared" si="1733"/>
        <v>8</v>
      </c>
      <c r="I21395">
        <f t="shared" si="1734"/>
        <v>2018</v>
      </c>
      <c r="J21395">
        <v>88.480003356933594</v>
      </c>
      <c r="K21395">
        <v>0.40000000596046448</v>
      </c>
    </row>
    <row r="21396" spans="1:11" x14ac:dyDescent="0.25">
      <c r="A21396" t="s">
        <v>21389</v>
      </c>
      <c r="B21396" s="1">
        <f t="shared" si="1735"/>
        <v>43688.791666614794</v>
      </c>
      <c r="C21396">
        <v>55</v>
      </c>
      <c r="D21396" s="2">
        <v>0</v>
      </c>
      <c r="E21396" t="s">
        <v>56429</v>
      </c>
      <c r="F21396" s="1">
        <f t="shared" si="1736"/>
        <v>43323.791666614794</v>
      </c>
      <c r="G21396">
        <f t="shared" si="1732"/>
        <v>11</v>
      </c>
      <c r="H21396">
        <f t="shared" si="1733"/>
        <v>8</v>
      </c>
      <c r="I21396">
        <f t="shared" si="1734"/>
        <v>2018</v>
      </c>
      <c r="J21396">
        <v>83.720001220703125</v>
      </c>
      <c r="K21396">
        <v>0</v>
      </c>
    </row>
    <row r="21397" spans="1:11" x14ac:dyDescent="0.25">
      <c r="A21397" t="s">
        <v>21390</v>
      </c>
      <c r="B21397" s="1">
        <f t="shared" si="1735"/>
        <v>43688.802083281458</v>
      </c>
      <c r="C21397">
        <v>47.080001831054688</v>
      </c>
      <c r="D21397" s="2">
        <v>1.2000000476837158</v>
      </c>
      <c r="E21397" t="s">
        <v>56430</v>
      </c>
      <c r="F21397" s="1">
        <f t="shared" si="1736"/>
        <v>43323.802083281458</v>
      </c>
      <c r="G21397">
        <f t="shared" si="1732"/>
        <v>11</v>
      </c>
      <c r="H21397">
        <f t="shared" si="1733"/>
        <v>8</v>
      </c>
      <c r="I21397">
        <f t="shared" si="1734"/>
        <v>2018</v>
      </c>
      <c r="J21397">
        <v>73.319999694824219</v>
      </c>
      <c r="K21397">
        <v>0.40000000596046448</v>
      </c>
    </row>
    <row r="21398" spans="1:11" x14ac:dyDescent="0.25">
      <c r="A21398" t="s">
        <v>21391</v>
      </c>
      <c r="B21398" s="1">
        <f t="shared" si="1735"/>
        <v>43688.812499948122</v>
      </c>
      <c r="C21398">
        <v>52.720001220703125</v>
      </c>
      <c r="D21398" s="2">
        <v>0.40000000596046448</v>
      </c>
      <c r="E21398" t="s">
        <v>56431</v>
      </c>
      <c r="F21398" s="1">
        <f t="shared" si="1736"/>
        <v>43323.812499948122</v>
      </c>
      <c r="G21398">
        <f t="shared" si="1732"/>
        <v>11</v>
      </c>
      <c r="H21398">
        <f t="shared" si="1733"/>
        <v>8</v>
      </c>
      <c r="I21398">
        <f t="shared" si="1734"/>
        <v>2018</v>
      </c>
      <c r="J21398">
        <v>82.040000915527344</v>
      </c>
      <c r="K21398">
        <v>0.40000000596046448</v>
      </c>
    </row>
    <row r="21399" spans="1:11" x14ac:dyDescent="0.25">
      <c r="A21399" t="s">
        <v>21392</v>
      </c>
      <c r="B21399" s="1">
        <f t="shared" si="1735"/>
        <v>43688.822916614787</v>
      </c>
      <c r="C21399">
        <v>61.479999542236328</v>
      </c>
      <c r="D21399" s="2">
        <v>0.80000001192092896</v>
      </c>
      <c r="E21399" t="s">
        <v>56432</v>
      </c>
      <c r="F21399" s="1">
        <f t="shared" si="1736"/>
        <v>43323.822916614787</v>
      </c>
      <c r="G21399">
        <f t="shared" si="1732"/>
        <v>11</v>
      </c>
      <c r="H21399">
        <f t="shared" si="1733"/>
        <v>8</v>
      </c>
      <c r="I21399">
        <f t="shared" si="1734"/>
        <v>2018</v>
      </c>
      <c r="J21399">
        <v>83.519996643066406</v>
      </c>
      <c r="K21399">
        <v>0</v>
      </c>
    </row>
    <row r="21400" spans="1:11" x14ac:dyDescent="0.25">
      <c r="A21400" t="s">
        <v>21393</v>
      </c>
      <c r="B21400" s="1">
        <f t="shared" si="1735"/>
        <v>43688.833333281451</v>
      </c>
      <c r="C21400">
        <v>51.400001525878906</v>
      </c>
      <c r="D21400" s="2">
        <v>0.80000001192092896</v>
      </c>
      <c r="E21400" t="s">
        <v>56433</v>
      </c>
      <c r="F21400" s="1">
        <f t="shared" si="1736"/>
        <v>43323.833333281451</v>
      </c>
      <c r="G21400">
        <f t="shared" si="1732"/>
        <v>11</v>
      </c>
      <c r="H21400">
        <f t="shared" si="1733"/>
        <v>8</v>
      </c>
      <c r="I21400">
        <f t="shared" si="1734"/>
        <v>2018</v>
      </c>
      <c r="J21400">
        <v>91.040000915527344</v>
      </c>
      <c r="K21400">
        <v>0.40000000596046448</v>
      </c>
    </row>
    <row r="21401" spans="1:11" x14ac:dyDescent="0.25">
      <c r="A21401" t="s">
        <v>21394</v>
      </c>
      <c r="B21401" s="1">
        <f t="shared" si="1735"/>
        <v>43688.843749948115</v>
      </c>
      <c r="C21401">
        <v>54.560001373291016</v>
      </c>
      <c r="D21401" s="2">
        <v>1.2000000476837158</v>
      </c>
      <c r="E21401" t="s">
        <v>56434</v>
      </c>
      <c r="F21401" s="1">
        <f t="shared" si="1736"/>
        <v>43323.843749948115</v>
      </c>
      <c r="G21401">
        <f t="shared" si="1732"/>
        <v>11</v>
      </c>
      <c r="H21401">
        <f t="shared" si="1733"/>
        <v>8</v>
      </c>
      <c r="I21401">
        <f t="shared" si="1734"/>
        <v>2018</v>
      </c>
      <c r="J21401">
        <v>92.319999694824219</v>
      </c>
      <c r="K21401">
        <v>0.40000000596046448</v>
      </c>
    </row>
    <row r="21402" spans="1:11" x14ac:dyDescent="0.25">
      <c r="A21402" t="s">
        <v>21395</v>
      </c>
      <c r="B21402" s="1">
        <f t="shared" si="1735"/>
        <v>43688.854166614779</v>
      </c>
      <c r="C21402">
        <v>52.840000152587891</v>
      </c>
      <c r="D21402" s="2">
        <v>0.40000000596046448</v>
      </c>
      <c r="E21402" t="s">
        <v>56435</v>
      </c>
      <c r="F21402" s="1">
        <f t="shared" si="1736"/>
        <v>43323.854166614779</v>
      </c>
      <c r="G21402">
        <f t="shared" si="1732"/>
        <v>11</v>
      </c>
      <c r="H21402">
        <f t="shared" si="1733"/>
        <v>8</v>
      </c>
      <c r="I21402">
        <f t="shared" si="1734"/>
        <v>2018</v>
      </c>
      <c r="J21402">
        <v>86.44000244140625</v>
      </c>
      <c r="K21402">
        <v>0</v>
      </c>
    </row>
    <row r="21403" spans="1:11" x14ac:dyDescent="0.25">
      <c r="A21403" t="s">
        <v>21396</v>
      </c>
      <c r="B21403" s="1">
        <f t="shared" si="1735"/>
        <v>43688.864583281444</v>
      </c>
      <c r="C21403">
        <v>41.119998931884766</v>
      </c>
      <c r="D21403" s="2">
        <v>0</v>
      </c>
      <c r="E21403" t="s">
        <v>56436</v>
      </c>
      <c r="F21403" s="1">
        <f t="shared" si="1736"/>
        <v>43323.864583281444</v>
      </c>
      <c r="G21403">
        <f t="shared" si="1732"/>
        <v>11</v>
      </c>
      <c r="H21403">
        <f t="shared" si="1733"/>
        <v>8</v>
      </c>
      <c r="I21403">
        <f t="shared" si="1734"/>
        <v>2018</v>
      </c>
      <c r="J21403">
        <v>82.040000915527344</v>
      </c>
      <c r="K21403">
        <v>0.40000000596046448</v>
      </c>
    </row>
    <row r="21404" spans="1:11" x14ac:dyDescent="0.25">
      <c r="A21404" t="s">
        <v>21397</v>
      </c>
      <c r="B21404" s="1">
        <f t="shared" si="1735"/>
        <v>43688.874999948108</v>
      </c>
      <c r="C21404">
        <v>41.880001068115234</v>
      </c>
      <c r="D21404" s="2">
        <v>0.80000001192092896</v>
      </c>
      <c r="E21404" t="s">
        <v>56437</v>
      </c>
      <c r="F21404" s="1">
        <f t="shared" si="1736"/>
        <v>43323.874999948108</v>
      </c>
      <c r="G21404">
        <f t="shared" si="1732"/>
        <v>11</v>
      </c>
      <c r="H21404">
        <f t="shared" si="1733"/>
        <v>8</v>
      </c>
      <c r="I21404">
        <f t="shared" si="1734"/>
        <v>2018</v>
      </c>
      <c r="J21404">
        <v>77.55999755859375</v>
      </c>
      <c r="K21404">
        <v>0</v>
      </c>
    </row>
    <row r="21405" spans="1:11" x14ac:dyDescent="0.25">
      <c r="A21405" t="s">
        <v>21398</v>
      </c>
      <c r="B21405" s="1">
        <f t="shared" si="1735"/>
        <v>43688.885416614772</v>
      </c>
      <c r="C21405">
        <v>45.279998779296875</v>
      </c>
      <c r="D21405" s="2">
        <v>1.2000000476837158</v>
      </c>
      <c r="E21405" t="s">
        <v>56438</v>
      </c>
      <c r="F21405" s="1">
        <f t="shared" si="1736"/>
        <v>43323.885416614772</v>
      </c>
      <c r="G21405">
        <f t="shared" si="1732"/>
        <v>11</v>
      </c>
      <c r="H21405">
        <f t="shared" si="1733"/>
        <v>8</v>
      </c>
      <c r="I21405">
        <f t="shared" si="1734"/>
        <v>2018</v>
      </c>
      <c r="J21405">
        <v>64.400001525878906</v>
      </c>
      <c r="K21405">
        <v>0.40000000596046448</v>
      </c>
    </row>
    <row r="21406" spans="1:11" x14ac:dyDescent="0.25">
      <c r="A21406" t="s">
        <v>21399</v>
      </c>
      <c r="B21406" s="1">
        <f t="shared" si="1735"/>
        <v>43688.895833281436</v>
      </c>
      <c r="C21406">
        <v>51.040000915527344</v>
      </c>
      <c r="D21406" s="2">
        <v>0.80000001192092896</v>
      </c>
      <c r="E21406" t="s">
        <v>56439</v>
      </c>
      <c r="F21406" s="1">
        <f t="shared" si="1736"/>
        <v>43323.895833281436</v>
      </c>
      <c r="G21406">
        <f t="shared" si="1732"/>
        <v>11</v>
      </c>
      <c r="H21406">
        <f t="shared" si="1733"/>
        <v>8</v>
      </c>
      <c r="I21406">
        <f t="shared" si="1734"/>
        <v>2018</v>
      </c>
      <c r="J21406">
        <v>74.080001831054688</v>
      </c>
      <c r="K21406">
        <v>0.80000001192092896</v>
      </c>
    </row>
    <row r="21407" spans="1:11" x14ac:dyDescent="0.25">
      <c r="A21407" t="s">
        <v>21400</v>
      </c>
      <c r="B21407" s="1">
        <f t="shared" si="1735"/>
        <v>43688.906249948101</v>
      </c>
      <c r="C21407">
        <v>44.439998626708984</v>
      </c>
      <c r="D21407" s="2">
        <v>0.80000001192092896</v>
      </c>
      <c r="E21407" t="s">
        <v>56440</v>
      </c>
      <c r="F21407" s="1">
        <f t="shared" si="1736"/>
        <v>43323.906249948101</v>
      </c>
      <c r="G21407">
        <f t="shared" si="1732"/>
        <v>11</v>
      </c>
      <c r="H21407">
        <f t="shared" si="1733"/>
        <v>8</v>
      </c>
      <c r="I21407">
        <f t="shared" si="1734"/>
        <v>2018</v>
      </c>
      <c r="J21407">
        <v>66.480003356933594</v>
      </c>
      <c r="K21407">
        <v>0.40000000596046448</v>
      </c>
    </row>
    <row r="21408" spans="1:11" x14ac:dyDescent="0.25">
      <c r="A21408" t="s">
        <v>21401</v>
      </c>
      <c r="B21408" s="1">
        <f t="shared" si="1735"/>
        <v>43688.916666614765</v>
      </c>
      <c r="C21408">
        <v>42.680000305175781</v>
      </c>
      <c r="D21408" s="2">
        <v>0.40000000596046448</v>
      </c>
      <c r="E21408" t="s">
        <v>56441</v>
      </c>
      <c r="F21408" s="1">
        <f t="shared" si="1736"/>
        <v>43323.916666614765</v>
      </c>
      <c r="G21408">
        <f t="shared" si="1732"/>
        <v>11</v>
      </c>
      <c r="H21408">
        <f t="shared" si="1733"/>
        <v>8</v>
      </c>
      <c r="I21408">
        <f t="shared" si="1734"/>
        <v>2018</v>
      </c>
      <c r="J21408">
        <v>64.959999084472656</v>
      </c>
      <c r="K21408">
        <v>0.40000000596046448</v>
      </c>
    </row>
    <row r="21409" spans="1:11" x14ac:dyDescent="0.25">
      <c r="A21409" t="s">
        <v>21402</v>
      </c>
      <c r="B21409" s="1">
        <f t="shared" si="1735"/>
        <v>43688.927083281429</v>
      </c>
      <c r="C21409">
        <v>41.799999237060547</v>
      </c>
      <c r="D21409" s="2">
        <v>1.6000000238418579</v>
      </c>
      <c r="E21409" t="s">
        <v>56442</v>
      </c>
      <c r="F21409" s="1">
        <f t="shared" si="1736"/>
        <v>43323.927083281429</v>
      </c>
      <c r="G21409">
        <f t="shared" si="1732"/>
        <v>11</v>
      </c>
      <c r="H21409">
        <f t="shared" si="1733"/>
        <v>8</v>
      </c>
      <c r="I21409">
        <f t="shared" si="1734"/>
        <v>2018</v>
      </c>
      <c r="J21409">
        <v>61.080001831054688</v>
      </c>
      <c r="K21409">
        <v>0.40000000596046448</v>
      </c>
    </row>
    <row r="21410" spans="1:11" x14ac:dyDescent="0.25">
      <c r="A21410" t="s">
        <v>21403</v>
      </c>
      <c r="B21410" s="1">
        <f t="shared" si="1735"/>
        <v>43688.937499948093</v>
      </c>
      <c r="C21410">
        <v>33.759998321533203</v>
      </c>
      <c r="D21410" s="2">
        <v>0</v>
      </c>
      <c r="E21410" t="s">
        <v>56443</v>
      </c>
      <c r="F21410" s="1">
        <f t="shared" si="1736"/>
        <v>43323.937499948093</v>
      </c>
      <c r="G21410">
        <f t="shared" si="1732"/>
        <v>11</v>
      </c>
      <c r="H21410">
        <f t="shared" si="1733"/>
        <v>8</v>
      </c>
      <c r="I21410">
        <f t="shared" si="1734"/>
        <v>2018</v>
      </c>
      <c r="J21410">
        <v>58.880001068115234</v>
      </c>
      <c r="K21410">
        <v>0.40000000596046448</v>
      </c>
    </row>
    <row r="21411" spans="1:11" x14ac:dyDescent="0.25">
      <c r="A21411" t="s">
        <v>21404</v>
      </c>
      <c r="B21411" s="1">
        <f t="shared" si="1735"/>
        <v>43688.947916614758</v>
      </c>
      <c r="C21411">
        <v>30.200000762939453</v>
      </c>
      <c r="D21411" s="2">
        <v>0</v>
      </c>
      <c r="E21411" t="s">
        <v>56444</v>
      </c>
      <c r="F21411" s="1">
        <f t="shared" si="1736"/>
        <v>43323.947916614758</v>
      </c>
      <c r="G21411">
        <f t="shared" si="1732"/>
        <v>11</v>
      </c>
      <c r="H21411">
        <f t="shared" si="1733"/>
        <v>8</v>
      </c>
      <c r="I21411">
        <f t="shared" si="1734"/>
        <v>2018</v>
      </c>
      <c r="J21411">
        <v>63.040000915527344</v>
      </c>
      <c r="K21411">
        <v>0.40000000596046448</v>
      </c>
    </row>
    <row r="21412" spans="1:11" x14ac:dyDescent="0.25">
      <c r="A21412" t="s">
        <v>21405</v>
      </c>
      <c r="B21412" s="1">
        <f t="shared" si="1735"/>
        <v>43688.958333281422</v>
      </c>
      <c r="C21412">
        <v>27.200000762939453</v>
      </c>
      <c r="D21412" s="2">
        <v>0.40000000596046448</v>
      </c>
      <c r="E21412" t="s">
        <v>56445</v>
      </c>
      <c r="F21412" s="1">
        <f t="shared" si="1736"/>
        <v>43323.958333281422</v>
      </c>
      <c r="G21412">
        <f t="shared" si="1732"/>
        <v>11</v>
      </c>
      <c r="H21412">
        <f t="shared" si="1733"/>
        <v>8</v>
      </c>
      <c r="I21412">
        <f t="shared" si="1734"/>
        <v>2018</v>
      </c>
      <c r="J21412">
        <v>55.200000762939453</v>
      </c>
      <c r="K21412">
        <v>0.40000000596046448</v>
      </c>
    </row>
    <row r="21413" spans="1:11" x14ac:dyDescent="0.25">
      <c r="A21413" t="s">
        <v>21406</v>
      </c>
      <c r="B21413" s="1">
        <f t="shared" si="1735"/>
        <v>43688.968749948086</v>
      </c>
      <c r="C21413">
        <v>28.639999389648438</v>
      </c>
      <c r="D21413" s="2">
        <v>0.40000000596046448</v>
      </c>
      <c r="E21413" t="s">
        <v>56446</v>
      </c>
      <c r="F21413" s="1">
        <f t="shared" si="1736"/>
        <v>43323.968749948086</v>
      </c>
      <c r="G21413">
        <f t="shared" si="1732"/>
        <v>11</v>
      </c>
      <c r="H21413">
        <f t="shared" si="1733"/>
        <v>8</v>
      </c>
      <c r="I21413">
        <f t="shared" si="1734"/>
        <v>2018</v>
      </c>
      <c r="J21413">
        <v>57.159999847412109</v>
      </c>
      <c r="K21413">
        <v>0.40000000596046448</v>
      </c>
    </row>
    <row r="21414" spans="1:11" x14ac:dyDescent="0.25">
      <c r="A21414" t="s">
        <v>21407</v>
      </c>
      <c r="B21414" s="1">
        <f t="shared" si="1735"/>
        <v>43688.97916661475</v>
      </c>
      <c r="C21414">
        <v>19.760000228881836</v>
      </c>
      <c r="D21414" s="2">
        <v>1.2000000476837158</v>
      </c>
      <c r="E21414" t="s">
        <v>56447</v>
      </c>
      <c r="F21414" s="1">
        <f t="shared" si="1736"/>
        <v>43323.97916661475</v>
      </c>
      <c r="G21414">
        <f t="shared" si="1732"/>
        <v>11</v>
      </c>
      <c r="H21414">
        <f t="shared" si="1733"/>
        <v>8</v>
      </c>
      <c r="I21414">
        <f t="shared" si="1734"/>
        <v>2018</v>
      </c>
      <c r="J21414">
        <v>57</v>
      </c>
      <c r="K21414">
        <v>0.80000001192092896</v>
      </c>
    </row>
    <row r="21415" spans="1:11" x14ac:dyDescent="0.25">
      <c r="A21415" t="s">
        <v>21408</v>
      </c>
      <c r="B21415" s="1">
        <f t="shared" si="1735"/>
        <v>43688.989583281415</v>
      </c>
      <c r="C21415">
        <v>17.120000839233398</v>
      </c>
      <c r="D21415" s="2">
        <v>0.40000000596046448</v>
      </c>
      <c r="E21415" t="s">
        <v>56448</v>
      </c>
      <c r="F21415" s="1">
        <f t="shared" si="1736"/>
        <v>43323.989583281415</v>
      </c>
      <c r="G21415">
        <f t="shared" si="1732"/>
        <v>11</v>
      </c>
      <c r="H21415">
        <f t="shared" si="1733"/>
        <v>8</v>
      </c>
      <c r="I21415">
        <f t="shared" si="1734"/>
        <v>2018</v>
      </c>
      <c r="J21415">
        <v>47.240001678466797</v>
      </c>
      <c r="K21415">
        <v>0.40000000596046448</v>
      </c>
    </row>
    <row r="21416" spans="1:11" x14ac:dyDescent="0.25">
      <c r="A21416" t="s">
        <v>21409</v>
      </c>
      <c r="B21416" s="1">
        <f t="shared" si="1735"/>
        <v>43688.999999948079</v>
      </c>
      <c r="C21416">
        <v>14.720000267028809</v>
      </c>
      <c r="D21416" s="2">
        <v>0</v>
      </c>
      <c r="E21416" t="s">
        <v>56449</v>
      </c>
      <c r="F21416" s="1">
        <f t="shared" si="1736"/>
        <v>43323.999999948079</v>
      </c>
      <c r="G21416">
        <f t="shared" si="1732"/>
        <v>12</v>
      </c>
      <c r="H21416">
        <f t="shared" si="1733"/>
        <v>8</v>
      </c>
      <c r="I21416">
        <f t="shared" si="1734"/>
        <v>2018</v>
      </c>
      <c r="J21416">
        <v>46.400001525878906</v>
      </c>
      <c r="K21416">
        <v>2</v>
      </c>
    </row>
    <row r="21417" spans="1:11" x14ac:dyDescent="0.25">
      <c r="A21417" t="s">
        <v>21410</v>
      </c>
      <c r="B21417" s="1">
        <f t="shared" si="1735"/>
        <v>43689.010416614743</v>
      </c>
      <c r="C21417">
        <v>13.920000076293945</v>
      </c>
      <c r="D21417" s="2">
        <v>0</v>
      </c>
      <c r="E21417" t="s">
        <v>56450</v>
      </c>
      <c r="F21417" s="1">
        <f t="shared" si="1736"/>
        <v>43324.010416614743</v>
      </c>
      <c r="G21417">
        <f t="shared" si="1732"/>
        <v>12</v>
      </c>
      <c r="H21417">
        <f t="shared" si="1733"/>
        <v>8</v>
      </c>
      <c r="I21417">
        <f t="shared" si="1734"/>
        <v>2018</v>
      </c>
      <c r="J21417">
        <v>50.319999694824219</v>
      </c>
      <c r="K21417">
        <v>1.2000000476837158</v>
      </c>
    </row>
    <row r="21418" spans="1:11" x14ac:dyDescent="0.25">
      <c r="A21418" t="s">
        <v>21411</v>
      </c>
      <c r="B21418" s="1">
        <f t="shared" si="1735"/>
        <v>43689.020833281407</v>
      </c>
      <c r="C21418">
        <v>8.6400003433227539</v>
      </c>
      <c r="D21418" s="2">
        <v>0.40000000596046448</v>
      </c>
      <c r="E21418" t="s">
        <v>56451</v>
      </c>
      <c r="F21418" s="1">
        <f t="shared" si="1736"/>
        <v>43324.020833281407</v>
      </c>
      <c r="G21418">
        <f t="shared" si="1732"/>
        <v>12</v>
      </c>
      <c r="H21418">
        <f t="shared" si="1733"/>
        <v>8</v>
      </c>
      <c r="I21418">
        <f t="shared" si="1734"/>
        <v>2018</v>
      </c>
      <c r="J21418">
        <v>39</v>
      </c>
      <c r="K21418">
        <v>1.2000000476837158</v>
      </c>
    </row>
    <row r="21419" spans="1:11" x14ac:dyDescent="0.25">
      <c r="A21419" t="s">
        <v>21412</v>
      </c>
      <c r="B21419" s="1">
        <f t="shared" si="1735"/>
        <v>43689.031249948071</v>
      </c>
      <c r="C21419">
        <v>8.2799997329711914</v>
      </c>
      <c r="D21419" s="2">
        <v>0</v>
      </c>
      <c r="E21419" t="s">
        <v>56452</v>
      </c>
      <c r="F21419" s="1">
        <f t="shared" si="1736"/>
        <v>43324.031249948071</v>
      </c>
      <c r="G21419">
        <f t="shared" si="1732"/>
        <v>12</v>
      </c>
      <c r="H21419">
        <f t="shared" si="1733"/>
        <v>8</v>
      </c>
      <c r="I21419">
        <f t="shared" si="1734"/>
        <v>2018</v>
      </c>
      <c r="J21419">
        <v>32.639999389648438</v>
      </c>
      <c r="K21419">
        <v>0.40000000596046448</v>
      </c>
    </row>
    <row r="21420" spans="1:11" x14ac:dyDescent="0.25">
      <c r="A21420" t="s">
        <v>21413</v>
      </c>
      <c r="B21420" s="1">
        <f t="shared" si="1735"/>
        <v>43689.041666614736</v>
      </c>
      <c r="C21420">
        <v>9.4799995422363281</v>
      </c>
      <c r="D21420" s="2">
        <v>0</v>
      </c>
      <c r="E21420" t="s">
        <v>56453</v>
      </c>
      <c r="F21420" s="1">
        <f t="shared" si="1736"/>
        <v>43324.041666614736</v>
      </c>
      <c r="G21420">
        <f t="shared" si="1732"/>
        <v>12</v>
      </c>
      <c r="H21420">
        <f t="shared" si="1733"/>
        <v>8</v>
      </c>
      <c r="I21420">
        <f t="shared" si="1734"/>
        <v>2018</v>
      </c>
      <c r="J21420">
        <v>32.080001831054688</v>
      </c>
      <c r="K21420">
        <v>0</v>
      </c>
    </row>
    <row r="21421" spans="1:11" x14ac:dyDescent="0.25">
      <c r="A21421" t="s">
        <v>21414</v>
      </c>
      <c r="B21421" s="1">
        <f t="shared" si="1735"/>
        <v>43689.0520832814</v>
      </c>
      <c r="C21421">
        <v>8.7200002670288086</v>
      </c>
      <c r="D21421" s="2">
        <v>0</v>
      </c>
      <c r="E21421" t="s">
        <v>56454</v>
      </c>
      <c r="F21421" s="1">
        <f t="shared" si="1736"/>
        <v>43324.0520832814</v>
      </c>
      <c r="G21421">
        <f t="shared" si="1732"/>
        <v>12</v>
      </c>
      <c r="H21421">
        <f t="shared" si="1733"/>
        <v>8</v>
      </c>
      <c r="I21421">
        <f t="shared" si="1734"/>
        <v>2018</v>
      </c>
      <c r="J21421">
        <v>31.159999847412109</v>
      </c>
      <c r="K21421">
        <v>0</v>
      </c>
    </row>
    <row r="21422" spans="1:11" x14ac:dyDescent="0.25">
      <c r="A21422" t="s">
        <v>21415</v>
      </c>
      <c r="B21422" s="1">
        <f t="shared" si="1735"/>
        <v>43689.062499948064</v>
      </c>
      <c r="C21422">
        <v>7.7600002288818359</v>
      </c>
      <c r="D21422" s="2">
        <v>0</v>
      </c>
      <c r="E21422" t="s">
        <v>56455</v>
      </c>
      <c r="F21422" s="1">
        <f t="shared" si="1736"/>
        <v>43324.062499948064</v>
      </c>
      <c r="G21422">
        <f t="shared" si="1732"/>
        <v>12</v>
      </c>
      <c r="H21422">
        <f t="shared" si="1733"/>
        <v>8</v>
      </c>
      <c r="I21422">
        <f t="shared" si="1734"/>
        <v>2018</v>
      </c>
      <c r="J21422">
        <v>30.200000762939453</v>
      </c>
      <c r="K21422">
        <v>0</v>
      </c>
    </row>
    <row r="21423" spans="1:11" x14ac:dyDescent="0.25">
      <c r="A21423" t="s">
        <v>21416</v>
      </c>
      <c r="B21423" s="1">
        <f t="shared" si="1735"/>
        <v>43689.072916614728</v>
      </c>
      <c r="C21423">
        <v>7.9600000381469727</v>
      </c>
      <c r="D21423" s="2">
        <v>0</v>
      </c>
      <c r="E21423" t="s">
        <v>56456</v>
      </c>
      <c r="F21423" s="1">
        <f t="shared" si="1736"/>
        <v>43324.072916614728</v>
      </c>
      <c r="G21423">
        <f t="shared" si="1732"/>
        <v>12</v>
      </c>
      <c r="H21423">
        <f t="shared" si="1733"/>
        <v>8</v>
      </c>
      <c r="I21423">
        <f t="shared" si="1734"/>
        <v>2018</v>
      </c>
      <c r="J21423">
        <v>30</v>
      </c>
      <c r="K21423">
        <v>0</v>
      </c>
    </row>
    <row r="21424" spans="1:11" x14ac:dyDescent="0.25">
      <c r="A21424" t="s">
        <v>21417</v>
      </c>
      <c r="B21424" s="1">
        <f t="shared" si="1735"/>
        <v>43689.083333281393</v>
      </c>
      <c r="C21424">
        <v>7.2399997711181641</v>
      </c>
      <c r="D21424" s="2">
        <v>0</v>
      </c>
      <c r="E21424" t="s">
        <v>56457</v>
      </c>
      <c r="F21424" s="1">
        <f t="shared" si="1736"/>
        <v>43324.083333281393</v>
      </c>
      <c r="G21424">
        <f t="shared" si="1732"/>
        <v>12</v>
      </c>
      <c r="H21424">
        <f t="shared" si="1733"/>
        <v>8</v>
      </c>
      <c r="I21424">
        <f t="shared" si="1734"/>
        <v>2018</v>
      </c>
      <c r="J21424">
        <v>23.239999771118164</v>
      </c>
      <c r="K21424">
        <v>0</v>
      </c>
    </row>
    <row r="21425" spans="1:11" x14ac:dyDescent="0.25">
      <c r="A21425" t="s">
        <v>21418</v>
      </c>
      <c r="B21425" s="1">
        <f t="shared" si="1735"/>
        <v>43689.093749948057</v>
      </c>
      <c r="C21425">
        <v>7.0399999618530273</v>
      </c>
      <c r="D21425" s="2">
        <v>0</v>
      </c>
      <c r="E21425" t="s">
        <v>56458</v>
      </c>
      <c r="F21425" s="1">
        <f t="shared" si="1736"/>
        <v>43324.093749948057</v>
      </c>
      <c r="G21425">
        <f t="shared" si="1732"/>
        <v>12</v>
      </c>
      <c r="H21425">
        <f t="shared" si="1733"/>
        <v>8</v>
      </c>
      <c r="I21425">
        <f t="shared" si="1734"/>
        <v>2018</v>
      </c>
      <c r="J21425">
        <v>23.760000228881836</v>
      </c>
      <c r="K21425">
        <v>0</v>
      </c>
    </row>
    <row r="21426" spans="1:11" x14ac:dyDescent="0.25">
      <c r="A21426" t="s">
        <v>21419</v>
      </c>
      <c r="B21426" s="1">
        <f t="shared" si="1735"/>
        <v>43689.104166614721</v>
      </c>
      <c r="C21426">
        <v>6.880000114440918</v>
      </c>
      <c r="D21426" s="2">
        <v>0</v>
      </c>
      <c r="E21426" t="s">
        <v>56459</v>
      </c>
      <c r="F21426" s="1">
        <f t="shared" si="1736"/>
        <v>43324.104166614721</v>
      </c>
      <c r="G21426">
        <f t="shared" si="1732"/>
        <v>12</v>
      </c>
      <c r="H21426">
        <f t="shared" si="1733"/>
        <v>8</v>
      </c>
      <c r="I21426">
        <f t="shared" si="1734"/>
        <v>2018</v>
      </c>
      <c r="J21426">
        <v>24.040000915527344</v>
      </c>
      <c r="K21426">
        <v>0</v>
      </c>
    </row>
    <row r="21427" spans="1:11" x14ac:dyDescent="0.25">
      <c r="A21427" t="s">
        <v>21420</v>
      </c>
      <c r="B21427" s="1">
        <f t="shared" si="1735"/>
        <v>43689.114583281385</v>
      </c>
      <c r="C21427">
        <v>6.4800000190734863</v>
      </c>
      <c r="D21427" s="2">
        <v>0</v>
      </c>
      <c r="E21427" t="s">
        <v>56460</v>
      </c>
      <c r="F21427" s="1">
        <f t="shared" si="1736"/>
        <v>43324.114583281385</v>
      </c>
      <c r="G21427">
        <f t="shared" si="1732"/>
        <v>12</v>
      </c>
      <c r="H21427">
        <f t="shared" si="1733"/>
        <v>8</v>
      </c>
      <c r="I21427">
        <f t="shared" si="1734"/>
        <v>2018</v>
      </c>
      <c r="J21427">
        <v>24.600000381469727</v>
      </c>
      <c r="K21427">
        <v>0</v>
      </c>
    </row>
    <row r="21428" spans="1:11" x14ac:dyDescent="0.25">
      <c r="A21428" t="s">
        <v>21421</v>
      </c>
      <c r="B21428" s="1">
        <f t="shared" si="1735"/>
        <v>43689.12499994805</v>
      </c>
      <c r="C21428">
        <v>6.5999999046325684</v>
      </c>
      <c r="D21428" s="2">
        <v>0</v>
      </c>
      <c r="E21428" t="s">
        <v>56461</v>
      </c>
      <c r="F21428" s="1">
        <f t="shared" si="1736"/>
        <v>43324.12499994805</v>
      </c>
      <c r="G21428">
        <f t="shared" si="1732"/>
        <v>12</v>
      </c>
      <c r="H21428">
        <f t="shared" si="1733"/>
        <v>8</v>
      </c>
      <c r="I21428">
        <f t="shared" si="1734"/>
        <v>2018</v>
      </c>
      <c r="J21428">
        <v>23.239999771118164</v>
      </c>
      <c r="K21428">
        <v>0</v>
      </c>
    </row>
    <row r="21429" spans="1:11" x14ac:dyDescent="0.25">
      <c r="A21429" t="s">
        <v>21422</v>
      </c>
      <c r="B21429" s="1">
        <f t="shared" si="1735"/>
        <v>43689.135416614714</v>
      </c>
      <c r="C21429">
        <v>6.4000000953674316</v>
      </c>
      <c r="D21429" s="2">
        <v>0</v>
      </c>
      <c r="E21429" t="s">
        <v>56462</v>
      </c>
      <c r="F21429" s="1">
        <f t="shared" si="1736"/>
        <v>43324.135416614714</v>
      </c>
      <c r="G21429">
        <f t="shared" si="1732"/>
        <v>12</v>
      </c>
      <c r="H21429">
        <f t="shared" si="1733"/>
        <v>8</v>
      </c>
      <c r="I21429">
        <f t="shared" si="1734"/>
        <v>2018</v>
      </c>
      <c r="J21429">
        <v>24.200000762939453</v>
      </c>
      <c r="K21429">
        <v>0</v>
      </c>
    </row>
    <row r="21430" spans="1:11" x14ac:dyDescent="0.25">
      <c r="A21430" t="s">
        <v>21423</v>
      </c>
      <c r="B21430" s="1">
        <f t="shared" si="1735"/>
        <v>43689.145833281378</v>
      </c>
      <c r="C21430">
        <v>6.5199999809265137</v>
      </c>
      <c r="D21430" s="2">
        <v>0</v>
      </c>
      <c r="E21430" t="s">
        <v>56463</v>
      </c>
      <c r="F21430" s="1">
        <f t="shared" si="1736"/>
        <v>43324.145833281378</v>
      </c>
      <c r="G21430">
        <f t="shared" si="1732"/>
        <v>12</v>
      </c>
      <c r="H21430">
        <f t="shared" si="1733"/>
        <v>8</v>
      </c>
      <c r="I21430">
        <f t="shared" si="1734"/>
        <v>2018</v>
      </c>
      <c r="J21430">
        <v>23.879999160766602</v>
      </c>
      <c r="K21430">
        <v>0</v>
      </c>
    </row>
    <row r="21431" spans="1:11" x14ac:dyDescent="0.25">
      <c r="A21431" t="s">
        <v>21424</v>
      </c>
      <c r="B21431" s="1">
        <f t="shared" si="1735"/>
        <v>43689.156249948042</v>
      </c>
      <c r="C21431">
        <v>6.2800002098083496</v>
      </c>
      <c r="D21431" s="2">
        <v>0</v>
      </c>
      <c r="E21431" t="s">
        <v>56464</v>
      </c>
      <c r="F21431" s="1">
        <f t="shared" si="1736"/>
        <v>43324.156249948042</v>
      </c>
      <c r="G21431">
        <f t="shared" si="1732"/>
        <v>12</v>
      </c>
      <c r="H21431">
        <f t="shared" si="1733"/>
        <v>8</v>
      </c>
      <c r="I21431">
        <f t="shared" si="1734"/>
        <v>2018</v>
      </c>
      <c r="J21431">
        <v>23.079999923706055</v>
      </c>
      <c r="K21431">
        <v>0</v>
      </c>
    </row>
    <row r="21432" spans="1:11" x14ac:dyDescent="0.25">
      <c r="A21432" t="s">
        <v>21425</v>
      </c>
      <c r="B21432" s="1">
        <f t="shared" si="1735"/>
        <v>43689.166666614707</v>
      </c>
      <c r="C21432">
        <v>5.679999828338623</v>
      </c>
      <c r="D21432" s="2">
        <v>0</v>
      </c>
      <c r="E21432" t="s">
        <v>56465</v>
      </c>
      <c r="F21432" s="1">
        <f t="shared" si="1736"/>
        <v>43324.166666614707</v>
      </c>
      <c r="G21432">
        <f t="shared" si="1732"/>
        <v>12</v>
      </c>
      <c r="H21432">
        <f t="shared" si="1733"/>
        <v>8</v>
      </c>
      <c r="I21432">
        <f t="shared" si="1734"/>
        <v>2018</v>
      </c>
      <c r="J21432">
        <v>23.520000457763672</v>
      </c>
      <c r="K21432">
        <v>0</v>
      </c>
    </row>
    <row r="21433" spans="1:11" x14ac:dyDescent="0.25">
      <c r="A21433" t="s">
        <v>21426</v>
      </c>
      <c r="B21433" s="1">
        <f t="shared" si="1735"/>
        <v>43689.177083281371</v>
      </c>
      <c r="C21433">
        <v>5.7600002288818359</v>
      </c>
      <c r="D21433" s="2">
        <v>0</v>
      </c>
      <c r="E21433" t="s">
        <v>56466</v>
      </c>
      <c r="F21433" s="1">
        <f t="shared" si="1736"/>
        <v>43324.177083281371</v>
      </c>
      <c r="G21433">
        <f t="shared" si="1732"/>
        <v>12</v>
      </c>
      <c r="H21433">
        <f t="shared" si="1733"/>
        <v>8</v>
      </c>
      <c r="I21433">
        <f t="shared" si="1734"/>
        <v>2018</v>
      </c>
      <c r="J21433">
        <v>23.440000534057617</v>
      </c>
      <c r="K21433">
        <v>0</v>
      </c>
    </row>
    <row r="21434" spans="1:11" x14ac:dyDescent="0.25">
      <c r="A21434" t="s">
        <v>21427</v>
      </c>
      <c r="B21434" s="1">
        <f t="shared" si="1735"/>
        <v>43689.187499948035</v>
      </c>
      <c r="C21434">
        <v>5.440000057220459</v>
      </c>
      <c r="D21434" s="2">
        <v>0</v>
      </c>
      <c r="E21434" t="s">
        <v>56467</v>
      </c>
      <c r="F21434" s="1">
        <f t="shared" si="1736"/>
        <v>43324.187499948035</v>
      </c>
      <c r="G21434">
        <f t="shared" si="1732"/>
        <v>12</v>
      </c>
      <c r="H21434">
        <f t="shared" si="1733"/>
        <v>8</v>
      </c>
      <c r="I21434">
        <f t="shared" si="1734"/>
        <v>2018</v>
      </c>
      <c r="J21434">
        <v>25.040000915527344</v>
      </c>
      <c r="K21434">
        <v>0</v>
      </c>
    </row>
    <row r="21435" spans="1:11" x14ac:dyDescent="0.25">
      <c r="A21435" t="s">
        <v>21428</v>
      </c>
      <c r="B21435" s="1">
        <f t="shared" si="1735"/>
        <v>43689.197916614699</v>
      </c>
      <c r="C21435">
        <v>5.6399998664855957</v>
      </c>
      <c r="D21435" s="2">
        <v>0</v>
      </c>
      <c r="E21435" t="s">
        <v>56468</v>
      </c>
      <c r="F21435" s="1">
        <f t="shared" si="1736"/>
        <v>43324.197916614699</v>
      </c>
      <c r="G21435">
        <f t="shared" si="1732"/>
        <v>12</v>
      </c>
      <c r="H21435">
        <f t="shared" si="1733"/>
        <v>8</v>
      </c>
      <c r="I21435">
        <f t="shared" si="1734"/>
        <v>2018</v>
      </c>
      <c r="J21435">
        <v>24.280000686645508</v>
      </c>
      <c r="K21435">
        <v>0</v>
      </c>
    </row>
    <row r="21436" spans="1:11" x14ac:dyDescent="0.25">
      <c r="A21436" t="s">
        <v>21429</v>
      </c>
      <c r="B21436" s="1">
        <f t="shared" si="1735"/>
        <v>43689.208333281364</v>
      </c>
      <c r="C21436">
        <v>4.7199997901916504</v>
      </c>
      <c r="D21436" s="2">
        <v>0</v>
      </c>
      <c r="E21436" t="s">
        <v>56469</v>
      </c>
      <c r="F21436" s="1">
        <f t="shared" si="1736"/>
        <v>43324.208333281364</v>
      </c>
      <c r="G21436">
        <f t="shared" si="1732"/>
        <v>12</v>
      </c>
      <c r="H21436">
        <f t="shared" si="1733"/>
        <v>8</v>
      </c>
      <c r="I21436">
        <f t="shared" si="1734"/>
        <v>2018</v>
      </c>
      <c r="J21436">
        <v>23.719999313354492</v>
      </c>
      <c r="K21436">
        <v>0</v>
      </c>
    </row>
    <row r="21437" spans="1:11" x14ac:dyDescent="0.25">
      <c r="A21437" t="s">
        <v>21430</v>
      </c>
      <c r="B21437" s="1">
        <f t="shared" si="1735"/>
        <v>43689.218749948028</v>
      </c>
      <c r="C21437">
        <v>4.9600000381469727</v>
      </c>
      <c r="D21437" s="2">
        <v>0</v>
      </c>
      <c r="E21437" t="s">
        <v>56470</v>
      </c>
      <c r="F21437" s="1">
        <f t="shared" si="1736"/>
        <v>43324.218749948028</v>
      </c>
      <c r="G21437">
        <f t="shared" si="1732"/>
        <v>12</v>
      </c>
      <c r="H21437">
        <f t="shared" si="1733"/>
        <v>8</v>
      </c>
      <c r="I21437">
        <f t="shared" si="1734"/>
        <v>2018</v>
      </c>
      <c r="J21437">
        <v>23.719999313354492</v>
      </c>
      <c r="K21437">
        <v>0</v>
      </c>
    </row>
    <row r="21438" spans="1:11" x14ac:dyDescent="0.25">
      <c r="A21438" t="s">
        <v>21431</v>
      </c>
      <c r="B21438" s="1">
        <f t="shared" si="1735"/>
        <v>43689.229166614692</v>
      </c>
      <c r="C21438">
        <v>4.5199999809265137</v>
      </c>
      <c r="D21438" s="2">
        <v>0</v>
      </c>
      <c r="E21438" t="s">
        <v>56471</v>
      </c>
      <c r="F21438" s="1">
        <f t="shared" si="1736"/>
        <v>43324.229166614692</v>
      </c>
      <c r="G21438">
        <f t="shared" si="1732"/>
        <v>12</v>
      </c>
      <c r="H21438">
        <f t="shared" si="1733"/>
        <v>8</v>
      </c>
      <c r="I21438">
        <f t="shared" si="1734"/>
        <v>2018</v>
      </c>
      <c r="J21438">
        <v>24.159999847412109</v>
      </c>
      <c r="K21438">
        <v>0</v>
      </c>
    </row>
    <row r="21439" spans="1:11" x14ac:dyDescent="0.25">
      <c r="A21439" t="s">
        <v>21432</v>
      </c>
      <c r="B21439" s="1">
        <f t="shared" si="1735"/>
        <v>43689.239583281356</v>
      </c>
      <c r="C21439">
        <v>4.8400001525878906</v>
      </c>
      <c r="D21439" s="2">
        <v>0</v>
      </c>
      <c r="E21439" t="s">
        <v>56472</v>
      </c>
      <c r="F21439" s="1">
        <f t="shared" si="1736"/>
        <v>43324.239583281356</v>
      </c>
      <c r="G21439">
        <f t="shared" si="1732"/>
        <v>12</v>
      </c>
      <c r="H21439">
        <f t="shared" si="1733"/>
        <v>8</v>
      </c>
      <c r="I21439">
        <f t="shared" si="1734"/>
        <v>2018</v>
      </c>
      <c r="J21439">
        <v>24.120000839233398</v>
      </c>
      <c r="K21439">
        <v>0</v>
      </c>
    </row>
    <row r="21440" spans="1:11" x14ac:dyDescent="0.25">
      <c r="A21440" t="s">
        <v>21433</v>
      </c>
      <c r="B21440" s="1">
        <f t="shared" si="1735"/>
        <v>43689.249999948021</v>
      </c>
      <c r="C21440">
        <v>4.9600000381469727</v>
      </c>
      <c r="D21440" s="2">
        <v>0</v>
      </c>
      <c r="E21440" t="s">
        <v>56473</v>
      </c>
      <c r="F21440" s="1">
        <f t="shared" si="1736"/>
        <v>43324.249999948021</v>
      </c>
      <c r="G21440">
        <f t="shared" si="1732"/>
        <v>12</v>
      </c>
      <c r="H21440">
        <f t="shared" si="1733"/>
        <v>8</v>
      </c>
      <c r="I21440">
        <f t="shared" si="1734"/>
        <v>2018</v>
      </c>
      <c r="J21440">
        <v>24.760000228881836</v>
      </c>
      <c r="K21440">
        <v>0</v>
      </c>
    </row>
    <row r="21441" spans="1:11" x14ac:dyDescent="0.25">
      <c r="A21441" t="s">
        <v>21434</v>
      </c>
      <c r="B21441" s="1">
        <f t="shared" si="1735"/>
        <v>43689.260416614685</v>
      </c>
      <c r="C21441">
        <v>4.7600002288818359</v>
      </c>
      <c r="D21441" s="2">
        <v>0</v>
      </c>
      <c r="E21441" t="s">
        <v>56474</v>
      </c>
      <c r="F21441" s="1">
        <f t="shared" si="1736"/>
        <v>43324.260416614685</v>
      </c>
      <c r="G21441">
        <f t="shared" si="1732"/>
        <v>12</v>
      </c>
      <c r="H21441">
        <f t="shared" si="1733"/>
        <v>8</v>
      </c>
      <c r="I21441">
        <f t="shared" si="1734"/>
        <v>2018</v>
      </c>
      <c r="J21441">
        <v>24.600000381469727</v>
      </c>
      <c r="K21441">
        <v>0</v>
      </c>
    </row>
    <row r="21442" spans="1:11" x14ac:dyDescent="0.25">
      <c r="A21442" t="s">
        <v>21435</v>
      </c>
      <c r="B21442" s="1">
        <f t="shared" si="1735"/>
        <v>43689.270833281349</v>
      </c>
      <c r="C21442">
        <v>5.2399997711181641</v>
      </c>
      <c r="D21442" s="2">
        <v>0</v>
      </c>
      <c r="E21442" t="s">
        <v>56475</v>
      </c>
      <c r="F21442" s="1">
        <f t="shared" si="1736"/>
        <v>43324.270833281349</v>
      </c>
      <c r="G21442">
        <f t="shared" si="1732"/>
        <v>12</v>
      </c>
      <c r="H21442">
        <f t="shared" si="1733"/>
        <v>8</v>
      </c>
      <c r="I21442">
        <f t="shared" si="1734"/>
        <v>2018</v>
      </c>
      <c r="J21442">
        <v>25.079999923706055</v>
      </c>
      <c r="K21442">
        <v>0</v>
      </c>
    </row>
    <row r="21443" spans="1:11" x14ac:dyDescent="0.25">
      <c r="A21443" t="s">
        <v>21436</v>
      </c>
      <c r="B21443" s="1">
        <f t="shared" si="1735"/>
        <v>43689.281249948013</v>
      </c>
      <c r="C21443">
        <v>6.1599998474121094</v>
      </c>
      <c r="D21443" s="2">
        <v>0</v>
      </c>
      <c r="E21443" t="s">
        <v>56476</v>
      </c>
      <c r="F21443" s="1">
        <f t="shared" si="1736"/>
        <v>43324.281249948013</v>
      </c>
      <c r="G21443">
        <f t="shared" si="1732"/>
        <v>12</v>
      </c>
      <c r="H21443">
        <f t="shared" si="1733"/>
        <v>8</v>
      </c>
      <c r="I21443">
        <f t="shared" si="1734"/>
        <v>2018</v>
      </c>
      <c r="J21443">
        <v>23.879999160766602</v>
      </c>
      <c r="K21443">
        <v>0</v>
      </c>
    </row>
    <row r="21444" spans="1:11" x14ac:dyDescent="0.25">
      <c r="A21444" t="s">
        <v>21437</v>
      </c>
      <c r="B21444" s="1">
        <f t="shared" si="1735"/>
        <v>43689.291666614678</v>
      </c>
      <c r="C21444">
        <v>6.5199999809265137</v>
      </c>
      <c r="D21444" s="2">
        <v>0</v>
      </c>
      <c r="E21444" t="s">
        <v>56477</v>
      </c>
      <c r="F21444" s="1">
        <f t="shared" si="1736"/>
        <v>43324.291666614678</v>
      </c>
      <c r="G21444">
        <f t="shared" si="1732"/>
        <v>12</v>
      </c>
      <c r="H21444">
        <f t="shared" si="1733"/>
        <v>8</v>
      </c>
      <c r="I21444">
        <f t="shared" si="1734"/>
        <v>2018</v>
      </c>
      <c r="J21444">
        <v>24.040000915527344</v>
      </c>
      <c r="K21444">
        <v>0</v>
      </c>
    </row>
    <row r="21445" spans="1:11" x14ac:dyDescent="0.25">
      <c r="A21445" t="s">
        <v>21438</v>
      </c>
      <c r="B21445" s="1">
        <f t="shared" si="1735"/>
        <v>43689.302083281342</v>
      </c>
      <c r="C21445">
        <v>7.4800000190734863</v>
      </c>
      <c r="D21445" s="2">
        <v>0</v>
      </c>
      <c r="E21445" t="s">
        <v>56478</v>
      </c>
      <c r="F21445" s="1">
        <f t="shared" si="1736"/>
        <v>43324.302083281342</v>
      </c>
      <c r="G21445">
        <f t="shared" si="1732"/>
        <v>12</v>
      </c>
      <c r="H21445">
        <f t="shared" si="1733"/>
        <v>8</v>
      </c>
      <c r="I21445">
        <f t="shared" si="1734"/>
        <v>2018</v>
      </c>
      <c r="J21445">
        <v>24.200000762939453</v>
      </c>
      <c r="K21445">
        <v>0</v>
      </c>
    </row>
    <row r="21446" spans="1:11" x14ac:dyDescent="0.25">
      <c r="A21446" t="s">
        <v>21439</v>
      </c>
      <c r="B21446" s="1">
        <f t="shared" si="1735"/>
        <v>43689.312499948006</v>
      </c>
      <c r="C21446">
        <v>6.559999942779541</v>
      </c>
      <c r="D21446" s="2">
        <v>0</v>
      </c>
      <c r="E21446" t="s">
        <v>56479</v>
      </c>
      <c r="F21446" s="1">
        <f t="shared" si="1736"/>
        <v>43324.312499948006</v>
      </c>
      <c r="G21446">
        <f t="shared" si="1732"/>
        <v>12</v>
      </c>
      <c r="H21446">
        <f t="shared" si="1733"/>
        <v>8</v>
      </c>
      <c r="I21446">
        <f t="shared" si="1734"/>
        <v>2018</v>
      </c>
      <c r="J21446">
        <v>24.600000381469727</v>
      </c>
      <c r="K21446">
        <v>0</v>
      </c>
    </row>
    <row r="21447" spans="1:11" x14ac:dyDescent="0.25">
      <c r="A21447" t="s">
        <v>21440</v>
      </c>
      <c r="B21447" s="1">
        <f t="shared" si="1735"/>
        <v>43689.32291661467</v>
      </c>
      <c r="C21447">
        <v>6.2399997711181641</v>
      </c>
      <c r="D21447" s="2">
        <v>0</v>
      </c>
      <c r="E21447" t="s">
        <v>56480</v>
      </c>
      <c r="F21447" s="1">
        <f t="shared" si="1736"/>
        <v>43324.32291661467</v>
      </c>
      <c r="G21447">
        <f t="shared" si="1732"/>
        <v>12</v>
      </c>
      <c r="H21447">
        <f t="shared" si="1733"/>
        <v>8</v>
      </c>
      <c r="I21447">
        <f t="shared" si="1734"/>
        <v>2018</v>
      </c>
      <c r="J21447">
        <v>25.280000686645508</v>
      </c>
      <c r="K21447">
        <v>0</v>
      </c>
    </row>
    <row r="21448" spans="1:11" x14ac:dyDescent="0.25">
      <c r="A21448" t="s">
        <v>21441</v>
      </c>
      <c r="B21448" s="1">
        <f t="shared" si="1735"/>
        <v>43689.333333281334</v>
      </c>
      <c r="C21448">
        <v>10.760000228881836</v>
      </c>
      <c r="D21448" s="2">
        <v>0</v>
      </c>
      <c r="E21448" t="s">
        <v>56481</v>
      </c>
      <c r="F21448" s="1">
        <f t="shared" si="1736"/>
        <v>43324.333333281334</v>
      </c>
      <c r="G21448">
        <f t="shared" si="1732"/>
        <v>12</v>
      </c>
      <c r="H21448">
        <f t="shared" si="1733"/>
        <v>8</v>
      </c>
      <c r="I21448">
        <f t="shared" si="1734"/>
        <v>2018</v>
      </c>
      <c r="J21448">
        <v>25.280000686645508</v>
      </c>
      <c r="K21448">
        <v>0</v>
      </c>
    </row>
    <row r="21449" spans="1:11" x14ac:dyDescent="0.25">
      <c r="A21449" t="s">
        <v>21442</v>
      </c>
      <c r="B21449" s="1">
        <f t="shared" si="1735"/>
        <v>43689.343749947999</v>
      </c>
      <c r="C21449">
        <v>22.600000381469727</v>
      </c>
      <c r="D21449" s="2">
        <v>0</v>
      </c>
      <c r="E21449" t="s">
        <v>56482</v>
      </c>
      <c r="F21449" s="1">
        <f t="shared" si="1736"/>
        <v>43324.343749947999</v>
      </c>
      <c r="G21449">
        <f t="shared" si="1732"/>
        <v>12</v>
      </c>
      <c r="H21449">
        <f t="shared" si="1733"/>
        <v>8</v>
      </c>
      <c r="I21449">
        <f t="shared" si="1734"/>
        <v>2018</v>
      </c>
      <c r="J21449">
        <v>25.360000610351563</v>
      </c>
      <c r="K21449">
        <v>0</v>
      </c>
    </row>
    <row r="21450" spans="1:11" x14ac:dyDescent="0.25">
      <c r="A21450" t="s">
        <v>21443</v>
      </c>
      <c r="B21450" s="1">
        <f t="shared" si="1735"/>
        <v>43689.354166614663</v>
      </c>
      <c r="C21450">
        <v>20.840000152587891</v>
      </c>
      <c r="D21450" s="2">
        <v>0.40000000596046448</v>
      </c>
      <c r="E21450" t="s">
        <v>56483</v>
      </c>
      <c r="F21450" s="1">
        <f t="shared" si="1736"/>
        <v>43324.354166614663</v>
      </c>
      <c r="G21450">
        <f t="shared" ref="G21450:G21513" si="1737">DAY(F21450)</f>
        <v>12</v>
      </c>
      <c r="H21450">
        <f t="shared" ref="H21450:H21513" si="1738">MONTH(F21450)</f>
        <v>8</v>
      </c>
      <c r="I21450">
        <f t="shared" ref="I21450:I21513" si="1739">YEAR(F21450)</f>
        <v>2018</v>
      </c>
      <c r="J21450">
        <v>24.040000915527344</v>
      </c>
      <c r="K21450">
        <v>0</v>
      </c>
    </row>
    <row r="21451" spans="1:11" x14ac:dyDescent="0.25">
      <c r="A21451" t="s">
        <v>21444</v>
      </c>
      <c r="B21451" s="1">
        <f t="shared" ref="B21451:B21514" si="1740">B21450+1/(24*4)</f>
        <v>43689.364583281327</v>
      </c>
      <c r="C21451">
        <v>30.200000762939453</v>
      </c>
      <c r="D21451" s="2">
        <v>0</v>
      </c>
      <c r="E21451" t="s">
        <v>56484</v>
      </c>
      <c r="F21451" s="1">
        <f t="shared" ref="F21451:F21514" si="1741">F21450+1/(24*4)</f>
        <v>43324.364583281327</v>
      </c>
      <c r="G21451">
        <f t="shared" si="1737"/>
        <v>12</v>
      </c>
      <c r="H21451">
        <f t="shared" si="1738"/>
        <v>8</v>
      </c>
      <c r="I21451">
        <f t="shared" si="1739"/>
        <v>2018</v>
      </c>
      <c r="J21451">
        <v>25.440000534057617</v>
      </c>
      <c r="K21451">
        <v>0</v>
      </c>
    </row>
    <row r="21452" spans="1:11" x14ac:dyDescent="0.25">
      <c r="A21452" t="s">
        <v>21445</v>
      </c>
      <c r="B21452" s="1">
        <f t="shared" si="1740"/>
        <v>43689.374999947991</v>
      </c>
      <c r="C21452">
        <v>40.400001525878906</v>
      </c>
      <c r="D21452" s="2">
        <v>0</v>
      </c>
      <c r="E21452" t="s">
        <v>56485</v>
      </c>
      <c r="F21452" s="1">
        <f t="shared" si="1741"/>
        <v>43324.374999947991</v>
      </c>
      <c r="G21452">
        <f t="shared" si="1737"/>
        <v>12</v>
      </c>
      <c r="H21452">
        <f t="shared" si="1738"/>
        <v>8</v>
      </c>
      <c r="I21452">
        <f t="shared" si="1739"/>
        <v>2018</v>
      </c>
      <c r="J21452">
        <v>43.439998626708984</v>
      </c>
      <c r="K21452">
        <v>0.40000000596046448</v>
      </c>
    </row>
    <row r="21453" spans="1:11" x14ac:dyDescent="0.25">
      <c r="A21453" t="s">
        <v>21446</v>
      </c>
      <c r="B21453" s="1">
        <f t="shared" si="1740"/>
        <v>43689.385416614656</v>
      </c>
      <c r="C21453">
        <v>34.520000457763672</v>
      </c>
      <c r="D21453" s="2">
        <v>0</v>
      </c>
      <c r="E21453" t="s">
        <v>56486</v>
      </c>
      <c r="F21453" s="1">
        <f t="shared" si="1741"/>
        <v>43324.385416614656</v>
      </c>
      <c r="G21453">
        <f t="shared" si="1737"/>
        <v>12</v>
      </c>
      <c r="H21453">
        <f t="shared" si="1738"/>
        <v>8</v>
      </c>
      <c r="I21453">
        <f t="shared" si="1739"/>
        <v>2018</v>
      </c>
      <c r="J21453">
        <v>37.240001678466797</v>
      </c>
      <c r="K21453">
        <v>0</v>
      </c>
    </row>
    <row r="21454" spans="1:11" x14ac:dyDescent="0.25">
      <c r="A21454" t="s">
        <v>21447</v>
      </c>
      <c r="B21454" s="1">
        <f t="shared" si="1740"/>
        <v>43689.39583328132</v>
      </c>
      <c r="C21454">
        <v>36.040000915527344</v>
      </c>
      <c r="D21454" s="2">
        <v>0.40000000596046448</v>
      </c>
      <c r="E21454" t="s">
        <v>56487</v>
      </c>
      <c r="F21454" s="1">
        <f t="shared" si="1741"/>
        <v>43324.39583328132</v>
      </c>
      <c r="G21454">
        <f t="shared" si="1737"/>
        <v>12</v>
      </c>
      <c r="H21454">
        <f t="shared" si="1738"/>
        <v>8</v>
      </c>
      <c r="I21454">
        <f t="shared" si="1739"/>
        <v>2018</v>
      </c>
      <c r="J21454">
        <v>34.159999847412109</v>
      </c>
      <c r="K21454">
        <v>0</v>
      </c>
    </row>
    <row r="21455" spans="1:11" x14ac:dyDescent="0.25">
      <c r="A21455" t="s">
        <v>21448</v>
      </c>
      <c r="B21455" s="1">
        <f t="shared" si="1740"/>
        <v>43689.406249947984</v>
      </c>
      <c r="C21455">
        <v>30.159999847412109</v>
      </c>
      <c r="D21455" s="2">
        <v>0</v>
      </c>
      <c r="E21455" t="s">
        <v>56488</v>
      </c>
      <c r="F21455" s="1">
        <f t="shared" si="1741"/>
        <v>43324.406249947984</v>
      </c>
      <c r="G21455">
        <f t="shared" si="1737"/>
        <v>12</v>
      </c>
      <c r="H21455">
        <f t="shared" si="1738"/>
        <v>8</v>
      </c>
      <c r="I21455">
        <f t="shared" si="1739"/>
        <v>2018</v>
      </c>
      <c r="J21455">
        <v>34.959999084472656</v>
      </c>
      <c r="K21455">
        <v>0</v>
      </c>
    </row>
    <row r="21456" spans="1:11" x14ac:dyDescent="0.25">
      <c r="A21456" t="s">
        <v>21449</v>
      </c>
      <c r="B21456" s="1">
        <f t="shared" si="1740"/>
        <v>43689.416666614648</v>
      </c>
      <c r="C21456">
        <v>46.279998779296875</v>
      </c>
      <c r="D21456" s="2">
        <v>0</v>
      </c>
      <c r="E21456" t="s">
        <v>56489</v>
      </c>
      <c r="F21456" s="1">
        <f t="shared" si="1741"/>
        <v>43324.416666614648</v>
      </c>
      <c r="G21456">
        <f t="shared" si="1737"/>
        <v>12</v>
      </c>
      <c r="H21456">
        <f t="shared" si="1738"/>
        <v>8</v>
      </c>
      <c r="I21456">
        <f t="shared" si="1739"/>
        <v>2018</v>
      </c>
      <c r="J21456">
        <v>63.919998168945313</v>
      </c>
      <c r="K21456">
        <v>0.40000000596046448</v>
      </c>
    </row>
    <row r="21457" spans="1:11" x14ac:dyDescent="0.25">
      <c r="A21457" t="s">
        <v>21450</v>
      </c>
      <c r="B21457" s="1">
        <f t="shared" si="1740"/>
        <v>43689.427083281313</v>
      </c>
      <c r="C21457">
        <v>40.119998931884766</v>
      </c>
      <c r="D21457" s="2">
        <v>0</v>
      </c>
      <c r="E21457" t="s">
        <v>56490</v>
      </c>
      <c r="F21457" s="1">
        <f t="shared" si="1741"/>
        <v>43324.427083281313</v>
      </c>
      <c r="G21457">
        <f t="shared" si="1737"/>
        <v>12</v>
      </c>
      <c r="H21457">
        <f t="shared" si="1738"/>
        <v>8</v>
      </c>
      <c r="I21457">
        <f t="shared" si="1739"/>
        <v>2018</v>
      </c>
      <c r="J21457">
        <v>68.44000244140625</v>
      </c>
      <c r="K21457">
        <v>0.40000000596046448</v>
      </c>
    </row>
    <row r="21458" spans="1:11" x14ac:dyDescent="0.25">
      <c r="A21458" t="s">
        <v>21451</v>
      </c>
      <c r="B21458" s="1">
        <f t="shared" si="1740"/>
        <v>43689.437499947977</v>
      </c>
      <c r="C21458">
        <v>36.439998626708984</v>
      </c>
      <c r="D21458" s="2">
        <v>0.40000000596046448</v>
      </c>
      <c r="E21458" t="s">
        <v>56491</v>
      </c>
      <c r="F21458" s="1">
        <f t="shared" si="1741"/>
        <v>43324.437499947977</v>
      </c>
      <c r="G21458">
        <f t="shared" si="1737"/>
        <v>12</v>
      </c>
      <c r="H21458">
        <f t="shared" si="1738"/>
        <v>8</v>
      </c>
      <c r="I21458">
        <f t="shared" si="1739"/>
        <v>2018</v>
      </c>
      <c r="J21458">
        <v>62.520000457763672</v>
      </c>
      <c r="K21458">
        <v>0</v>
      </c>
    </row>
    <row r="21459" spans="1:11" x14ac:dyDescent="0.25">
      <c r="A21459" t="s">
        <v>21452</v>
      </c>
      <c r="B21459" s="1">
        <f t="shared" si="1740"/>
        <v>43689.447916614641</v>
      </c>
      <c r="C21459">
        <v>35.200000762939453</v>
      </c>
      <c r="D21459" s="2">
        <v>0</v>
      </c>
      <c r="E21459" t="s">
        <v>56492</v>
      </c>
      <c r="F21459" s="1">
        <f t="shared" si="1741"/>
        <v>43324.447916614641</v>
      </c>
      <c r="G21459">
        <f t="shared" si="1737"/>
        <v>12</v>
      </c>
      <c r="H21459">
        <f t="shared" si="1738"/>
        <v>8</v>
      </c>
      <c r="I21459">
        <f t="shared" si="1739"/>
        <v>2018</v>
      </c>
      <c r="J21459">
        <v>59.479999542236328</v>
      </c>
      <c r="K21459">
        <v>0</v>
      </c>
    </row>
    <row r="21460" spans="1:11" x14ac:dyDescent="0.25">
      <c r="A21460" t="s">
        <v>21453</v>
      </c>
      <c r="B21460" s="1">
        <f t="shared" si="1740"/>
        <v>43689.458333281305</v>
      </c>
      <c r="C21460">
        <v>39.840000152587891</v>
      </c>
      <c r="D21460" s="2">
        <v>0.40000000596046448</v>
      </c>
      <c r="E21460" t="s">
        <v>56493</v>
      </c>
      <c r="F21460" s="1">
        <f t="shared" si="1741"/>
        <v>43324.458333281305</v>
      </c>
      <c r="G21460">
        <f t="shared" si="1737"/>
        <v>12</v>
      </c>
      <c r="H21460">
        <f t="shared" si="1738"/>
        <v>8</v>
      </c>
      <c r="I21460">
        <f t="shared" si="1739"/>
        <v>2018</v>
      </c>
      <c r="J21460">
        <v>81.279998779296875</v>
      </c>
      <c r="K21460">
        <v>0</v>
      </c>
    </row>
    <row r="21461" spans="1:11" x14ac:dyDescent="0.25">
      <c r="A21461" t="s">
        <v>21454</v>
      </c>
      <c r="B21461" s="1">
        <f t="shared" si="1740"/>
        <v>43689.46874994797</v>
      </c>
      <c r="C21461">
        <v>44.560001373291016</v>
      </c>
      <c r="D21461" s="2">
        <v>0</v>
      </c>
      <c r="E21461" t="s">
        <v>56494</v>
      </c>
      <c r="F21461" s="1">
        <f t="shared" si="1741"/>
        <v>43324.46874994797</v>
      </c>
      <c r="G21461">
        <f t="shared" si="1737"/>
        <v>12</v>
      </c>
      <c r="H21461">
        <f t="shared" si="1738"/>
        <v>8</v>
      </c>
      <c r="I21461">
        <f t="shared" si="1739"/>
        <v>2018</v>
      </c>
      <c r="J21461">
        <v>74.879997253417969</v>
      </c>
      <c r="K21461">
        <v>0</v>
      </c>
    </row>
    <row r="21462" spans="1:11" x14ac:dyDescent="0.25">
      <c r="A21462" t="s">
        <v>21455</v>
      </c>
      <c r="B21462" s="1">
        <f t="shared" si="1740"/>
        <v>43689.479166614634</v>
      </c>
      <c r="C21462">
        <v>45.439998626708984</v>
      </c>
      <c r="D21462" s="2">
        <v>0</v>
      </c>
      <c r="E21462" t="s">
        <v>56495</v>
      </c>
      <c r="F21462" s="1">
        <f t="shared" si="1741"/>
        <v>43324.479166614634</v>
      </c>
      <c r="G21462">
        <f t="shared" si="1737"/>
        <v>12</v>
      </c>
      <c r="H21462">
        <f t="shared" si="1738"/>
        <v>8</v>
      </c>
      <c r="I21462">
        <f t="shared" si="1739"/>
        <v>2018</v>
      </c>
      <c r="J21462">
        <v>78.040000915527344</v>
      </c>
      <c r="K21462">
        <v>0</v>
      </c>
    </row>
    <row r="21463" spans="1:11" x14ac:dyDescent="0.25">
      <c r="A21463" t="s">
        <v>21456</v>
      </c>
      <c r="B21463" s="1">
        <f t="shared" si="1740"/>
        <v>43689.489583281298</v>
      </c>
      <c r="C21463">
        <v>49.680000305175781</v>
      </c>
      <c r="D21463" s="2">
        <v>0</v>
      </c>
      <c r="E21463" t="s">
        <v>56496</v>
      </c>
      <c r="F21463" s="1">
        <f t="shared" si="1741"/>
        <v>43324.489583281298</v>
      </c>
      <c r="G21463">
        <f t="shared" si="1737"/>
        <v>12</v>
      </c>
      <c r="H21463">
        <f t="shared" si="1738"/>
        <v>8</v>
      </c>
      <c r="I21463">
        <f t="shared" si="1739"/>
        <v>2018</v>
      </c>
      <c r="J21463">
        <v>73.959999084472656</v>
      </c>
      <c r="K21463">
        <v>0</v>
      </c>
    </row>
    <row r="21464" spans="1:11" x14ac:dyDescent="0.25">
      <c r="A21464" t="s">
        <v>21457</v>
      </c>
      <c r="B21464" s="1">
        <f t="shared" si="1740"/>
        <v>43689.499999947962</v>
      </c>
      <c r="C21464">
        <v>37.279998779296875</v>
      </c>
      <c r="D21464" s="2">
        <v>0.40000000596046448</v>
      </c>
      <c r="E21464" t="s">
        <v>56497</v>
      </c>
      <c r="F21464" s="1">
        <f t="shared" si="1741"/>
        <v>43324.499999947962</v>
      </c>
      <c r="G21464">
        <f t="shared" si="1737"/>
        <v>12</v>
      </c>
      <c r="H21464">
        <f t="shared" si="1738"/>
        <v>8</v>
      </c>
      <c r="I21464">
        <f t="shared" si="1739"/>
        <v>2018</v>
      </c>
      <c r="J21464">
        <v>89.919998168945313</v>
      </c>
      <c r="K21464">
        <v>0.40000000596046448</v>
      </c>
    </row>
    <row r="21465" spans="1:11" x14ac:dyDescent="0.25">
      <c r="A21465" t="s">
        <v>21458</v>
      </c>
      <c r="B21465" s="1">
        <f t="shared" si="1740"/>
        <v>43689.510416614627</v>
      </c>
      <c r="C21465">
        <v>50.799999237060547</v>
      </c>
      <c r="D21465" s="2">
        <v>0</v>
      </c>
      <c r="E21465" t="s">
        <v>56498</v>
      </c>
      <c r="F21465" s="1">
        <f t="shared" si="1741"/>
        <v>43324.510416614627</v>
      </c>
      <c r="G21465">
        <f t="shared" si="1737"/>
        <v>12</v>
      </c>
      <c r="H21465">
        <f t="shared" si="1738"/>
        <v>8</v>
      </c>
      <c r="I21465">
        <f t="shared" si="1739"/>
        <v>2018</v>
      </c>
      <c r="J21465">
        <v>74.319999694824219</v>
      </c>
      <c r="K21465">
        <v>0.40000000596046448</v>
      </c>
    </row>
    <row r="21466" spans="1:11" x14ac:dyDescent="0.25">
      <c r="A21466" t="s">
        <v>21459</v>
      </c>
      <c r="B21466" s="1">
        <f t="shared" si="1740"/>
        <v>43689.520833281291</v>
      </c>
      <c r="C21466">
        <v>50.119998931884766</v>
      </c>
      <c r="D21466" s="2">
        <v>0</v>
      </c>
      <c r="E21466" t="s">
        <v>56499</v>
      </c>
      <c r="F21466" s="1">
        <f t="shared" si="1741"/>
        <v>43324.520833281291</v>
      </c>
      <c r="G21466">
        <f t="shared" si="1737"/>
        <v>12</v>
      </c>
      <c r="H21466">
        <f t="shared" si="1738"/>
        <v>8</v>
      </c>
      <c r="I21466">
        <f t="shared" si="1739"/>
        <v>2018</v>
      </c>
      <c r="J21466">
        <v>87.760002136230469</v>
      </c>
      <c r="K21466">
        <v>0</v>
      </c>
    </row>
    <row r="21467" spans="1:11" x14ac:dyDescent="0.25">
      <c r="A21467" t="s">
        <v>21460</v>
      </c>
      <c r="B21467" s="1">
        <f t="shared" si="1740"/>
        <v>43689.531249947955</v>
      </c>
      <c r="C21467">
        <v>50.159999847412109</v>
      </c>
      <c r="D21467" s="2">
        <v>0</v>
      </c>
      <c r="E21467" t="s">
        <v>56500</v>
      </c>
      <c r="F21467" s="1">
        <f t="shared" si="1741"/>
        <v>43324.531249947955</v>
      </c>
      <c r="G21467">
        <f t="shared" si="1737"/>
        <v>12</v>
      </c>
      <c r="H21467">
        <f t="shared" si="1738"/>
        <v>8</v>
      </c>
      <c r="I21467">
        <f t="shared" si="1739"/>
        <v>2018</v>
      </c>
      <c r="J21467">
        <v>84.080001831054688</v>
      </c>
      <c r="K21467">
        <v>0</v>
      </c>
    </row>
    <row r="21468" spans="1:11" x14ac:dyDescent="0.25">
      <c r="A21468" t="s">
        <v>21461</v>
      </c>
      <c r="B21468" s="1">
        <f t="shared" si="1740"/>
        <v>43689.541666614619</v>
      </c>
      <c r="C21468">
        <v>45.720001220703125</v>
      </c>
      <c r="D21468" s="2">
        <v>0.40000000596046448</v>
      </c>
      <c r="E21468" t="s">
        <v>56501</v>
      </c>
      <c r="F21468" s="1">
        <f t="shared" si="1741"/>
        <v>43324.541666614619</v>
      </c>
      <c r="G21468">
        <f t="shared" si="1737"/>
        <v>12</v>
      </c>
      <c r="H21468">
        <f t="shared" si="1738"/>
        <v>8</v>
      </c>
      <c r="I21468">
        <f t="shared" si="1739"/>
        <v>2018</v>
      </c>
      <c r="J21468">
        <v>90.400001525878906</v>
      </c>
      <c r="K21468">
        <v>0.40000000596046448</v>
      </c>
    </row>
    <row r="21469" spans="1:11" x14ac:dyDescent="0.25">
      <c r="A21469" t="s">
        <v>21462</v>
      </c>
      <c r="B21469" s="1">
        <f t="shared" si="1740"/>
        <v>43689.552083281284</v>
      </c>
      <c r="C21469">
        <v>54.080001831054688</v>
      </c>
      <c r="D21469" s="2">
        <v>0</v>
      </c>
      <c r="E21469" t="s">
        <v>56502</v>
      </c>
      <c r="F21469" s="1">
        <f t="shared" si="1741"/>
        <v>43324.552083281284</v>
      </c>
      <c r="G21469">
        <f t="shared" si="1737"/>
        <v>12</v>
      </c>
      <c r="H21469">
        <f t="shared" si="1738"/>
        <v>8</v>
      </c>
      <c r="I21469">
        <f t="shared" si="1739"/>
        <v>2018</v>
      </c>
      <c r="J21469">
        <v>71.239997863769531</v>
      </c>
      <c r="K21469">
        <v>0</v>
      </c>
    </row>
    <row r="21470" spans="1:11" x14ac:dyDescent="0.25">
      <c r="A21470" t="s">
        <v>21463</v>
      </c>
      <c r="B21470" s="1">
        <f t="shared" si="1740"/>
        <v>43689.562499947948</v>
      </c>
      <c r="C21470">
        <v>43.560001373291016</v>
      </c>
      <c r="D21470" s="2">
        <v>0</v>
      </c>
      <c r="E21470" t="s">
        <v>56503</v>
      </c>
      <c r="F21470" s="1">
        <f t="shared" si="1741"/>
        <v>43324.562499947948</v>
      </c>
      <c r="G21470">
        <f t="shared" si="1737"/>
        <v>12</v>
      </c>
      <c r="H21470">
        <f t="shared" si="1738"/>
        <v>8</v>
      </c>
      <c r="I21470">
        <f t="shared" si="1739"/>
        <v>2018</v>
      </c>
      <c r="J21470">
        <v>73.319999694824219</v>
      </c>
      <c r="K21470">
        <v>0.40000000596046448</v>
      </c>
    </row>
    <row r="21471" spans="1:11" x14ac:dyDescent="0.25">
      <c r="A21471" t="s">
        <v>21464</v>
      </c>
      <c r="B21471" s="1">
        <f t="shared" si="1740"/>
        <v>43689.572916614612</v>
      </c>
      <c r="C21471">
        <v>44.040000915527344</v>
      </c>
      <c r="D21471" s="2">
        <v>0</v>
      </c>
      <c r="E21471" t="s">
        <v>56504</v>
      </c>
      <c r="F21471" s="1">
        <f t="shared" si="1741"/>
        <v>43324.572916614612</v>
      </c>
      <c r="G21471">
        <f t="shared" si="1737"/>
        <v>12</v>
      </c>
      <c r="H21471">
        <f t="shared" si="1738"/>
        <v>8</v>
      </c>
      <c r="I21471">
        <f t="shared" si="1739"/>
        <v>2018</v>
      </c>
      <c r="J21471">
        <v>89.120002746582031</v>
      </c>
      <c r="K21471">
        <v>0</v>
      </c>
    </row>
    <row r="21472" spans="1:11" x14ac:dyDescent="0.25">
      <c r="A21472" t="s">
        <v>21465</v>
      </c>
      <c r="B21472" s="1">
        <f t="shared" si="1740"/>
        <v>43689.583333281276</v>
      </c>
      <c r="C21472">
        <v>45.119998931884766</v>
      </c>
      <c r="D21472" s="2">
        <v>0.40000000596046448</v>
      </c>
      <c r="E21472" t="s">
        <v>56505</v>
      </c>
      <c r="F21472" s="1">
        <f t="shared" si="1741"/>
        <v>43324.583333281276</v>
      </c>
      <c r="G21472">
        <f t="shared" si="1737"/>
        <v>12</v>
      </c>
      <c r="H21472">
        <f t="shared" si="1738"/>
        <v>8</v>
      </c>
      <c r="I21472">
        <f t="shared" si="1739"/>
        <v>2018</v>
      </c>
      <c r="J21472">
        <v>72.279998779296875</v>
      </c>
      <c r="K21472">
        <v>0.40000000596046448</v>
      </c>
    </row>
    <row r="21473" spans="1:11" x14ac:dyDescent="0.25">
      <c r="A21473" t="s">
        <v>21466</v>
      </c>
      <c r="B21473" s="1">
        <f t="shared" si="1740"/>
        <v>43689.593749947941</v>
      </c>
      <c r="C21473">
        <v>40.360000610351563</v>
      </c>
      <c r="D21473" s="2">
        <v>0</v>
      </c>
      <c r="E21473" t="s">
        <v>56506</v>
      </c>
      <c r="F21473" s="1">
        <f t="shared" si="1741"/>
        <v>43324.593749947941</v>
      </c>
      <c r="G21473">
        <f t="shared" si="1737"/>
        <v>12</v>
      </c>
      <c r="H21473">
        <f t="shared" si="1738"/>
        <v>8</v>
      </c>
      <c r="I21473">
        <f t="shared" si="1739"/>
        <v>2018</v>
      </c>
      <c r="J21473">
        <v>72.360000610351563</v>
      </c>
      <c r="K21473">
        <v>0.40000000596046448</v>
      </c>
    </row>
    <row r="21474" spans="1:11" x14ac:dyDescent="0.25">
      <c r="A21474" t="s">
        <v>21467</v>
      </c>
      <c r="B21474" s="1">
        <f t="shared" si="1740"/>
        <v>43689.604166614605</v>
      </c>
      <c r="C21474">
        <v>52.560001373291016</v>
      </c>
      <c r="D21474" s="2">
        <v>0</v>
      </c>
      <c r="E21474" t="s">
        <v>56507</v>
      </c>
      <c r="F21474" s="1">
        <f t="shared" si="1741"/>
        <v>43324.604166614605</v>
      </c>
      <c r="G21474">
        <f t="shared" si="1737"/>
        <v>12</v>
      </c>
      <c r="H21474">
        <f t="shared" si="1738"/>
        <v>8</v>
      </c>
      <c r="I21474">
        <f t="shared" si="1739"/>
        <v>2018</v>
      </c>
      <c r="J21474">
        <v>77.680000305175781</v>
      </c>
      <c r="K21474">
        <v>0</v>
      </c>
    </row>
    <row r="21475" spans="1:11" x14ac:dyDescent="0.25">
      <c r="A21475" t="s">
        <v>21468</v>
      </c>
      <c r="B21475" s="1">
        <f t="shared" si="1740"/>
        <v>43689.614583281269</v>
      </c>
      <c r="C21475">
        <v>43.040000915527344</v>
      </c>
      <c r="D21475" s="2">
        <v>0</v>
      </c>
      <c r="E21475" t="s">
        <v>56508</v>
      </c>
      <c r="F21475" s="1">
        <f t="shared" si="1741"/>
        <v>43324.614583281269</v>
      </c>
      <c r="G21475">
        <f t="shared" si="1737"/>
        <v>12</v>
      </c>
      <c r="H21475">
        <f t="shared" si="1738"/>
        <v>8</v>
      </c>
      <c r="I21475">
        <f t="shared" si="1739"/>
        <v>2018</v>
      </c>
      <c r="J21475">
        <v>81.400001525878906</v>
      </c>
      <c r="K21475">
        <v>0</v>
      </c>
    </row>
    <row r="21476" spans="1:11" x14ac:dyDescent="0.25">
      <c r="A21476" t="s">
        <v>21469</v>
      </c>
      <c r="B21476" s="1">
        <f t="shared" si="1740"/>
        <v>43689.624999947933</v>
      </c>
      <c r="C21476">
        <v>41.639999389648438</v>
      </c>
      <c r="D21476" s="2">
        <v>0.40000000596046448</v>
      </c>
      <c r="E21476" t="s">
        <v>56509</v>
      </c>
      <c r="F21476" s="1">
        <f t="shared" si="1741"/>
        <v>43324.624999947933</v>
      </c>
      <c r="G21476">
        <f t="shared" si="1737"/>
        <v>12</v>
      </c>
      <c r="H21476">
        <f t="shared" si="1738"/>
        <v>8</v>
      </c>
      <c r="I21476">
        <f t="shared" si="1739"/>
        <v>2018</v>
      </c>
      <c r="J21476">
        <v>74.519996643066406</v>
      </c>
      <c r="K21476">
        <v>0</v>
      </c>
    </row>
    <row r="21477" spans="1:11" x14ac:dyDescent="0.25">
      <c r="A21477" t="s">
        <v>21470</v>
      </c>
      <c r="B21477" s="1">
        <f t="shared" si="1740"/>
        <v>43689.635416614597</v>
      </c>
      <c r="C21477">
        <v>45.240001678466797</v>
      </c>
      <c r="D21477" s="2">
        <v>0</v>
      </c>
      <c r="E21477" t="s">
        <v>56510</v>
      </c>
      <c r="F21477" s="1">
        <f t="shared" si="1741"/>
        <v>43324.635416614597</v>
      </c>
      <c r="G21477">
        <f t="shared" si="1737"/>
        <v>12</v>
      </c>
      <c r="H21477">
        <f t="shared" si="1738"/>
        <v>8</v>
      </c>
      <c r="I21477">
        <f t="shared" si="1739"/>
        <v>2018</v>
      </c>
      <c r="J21477">
        <v>70.639999389648438</v>
      </c>
      <c r="K21477">
        <v>0.40000000596046448</v>
      </c>
    </row>
    <row r="21478" spans="1:11" x14ac:dyDescent="0.25">
      <c r="A21478" t="s">
        <v>21471</v>
      </c>
      <c r="B21478" s="1">
        <f t="shared" si="1740"/>
        <v>43689.645833281262</v>
      </c>
      <c r="C21478">
        <v>44.560001373291016</v>
      </c>
      <c r="D21478" s="2">
        <v>0</v>
      </c>
      <c r="E21478" t="s">
        <v>56511</v>
      </c>
      <c r="F21478" s="1">
        <f t="shared" si="1741"/>
        <v>43324.645833281262</v>
      </c>
      <c r="G21478">
        <f t="shared" si="1737"/>
        <v>12</v>
      </c>
      <c r="H21478">
        <f t="shared" si="1738"/>
        <v>8</v>
      </c>
      <c r="I21478">
        <f t="shared" si="1739"/>
        <v>2018</v>
      </c>
      <c r="J21478">
        <v>72.44000244140625</v>
      </c>
      <c r="K21478">
        <v>0.40000000596046448</v>
      </c>
    </row>
    <row r="21479" spans="1:11" x14ac:dyDescent="0.25">
      <c r="A21479" t="s">
        <v>21472</v>
      </c>
      <c r="B21479" s="1">
        <f t="shared" si="1740"/>
        <v>43689.656249947926</v>
      </c>
      <c r="C21479">
        <v>40.520000457763672</v>
      </c>
      <c r="D21479" s="2">
        <v>0</v>
      </c>
      <c r="E21479" t="s">
        <v>56512</v>
      </c>
      <c r="F21479" s="1">
        <f t="shared" si="1741"/>
        <v>43324.656249947926</v>
      </c>
      <c r="G21479">
        <f t="shared" si="1737"/>
        <v>12</v>
      </c>
      <c r="H21479">
        <f t="shared" si="1738"/>
        <v>8</v>
      </c>
      <c r="I21479">
        <f t="shared" si="1739"/>
        <v>2018</v>
      </c>
      <c r="J21479">
        <v>84.120002746582031</v>
      </c>
      <c r="K21479">
        <v>0</v>
      </c>
    </row>
    <row r="21480" spans="1:11" x14ac:dyDescent="0.25">
      <c r="A21480" t="s">
        <v>21473</v>
      </c>
      <c r="B21480" s="1">
        <f t="shared" si="1740"/>
        <v>43689.66666661459</v>
      </c>
      <c r="C21480">
        <v>33.520000457763672</v>
      </c>
      <c r="D21480" s="2">
        <v>0</v>
      </c>
      <c r="E21480" t="s">
        <v>56513</v>
      </c>
      <c r="F21480" s="1">
        <f t="shared" si="1741"/>
        <v>43324.66666661459</v>
      </c>
      <c r="G21480">
        <f t="shared" si="1737"/>
        <v>12</v>
      </c>
      <c r="H21480">
        <f t="shared" si="1738"/>
        <v>8</v>
      </c>
      <c r="I21480">
        <f t="shared" si="1739"/>
        <v>2018</v>
      </c>
      <c r="J21480">
        <v>85.720001220703125</v>
      </c>
      <c r="K21480">
        <v>0</v>
      </c>
    </row>
    <row r="21481" spans="1:11" x14ac:dyDescent="0.25">
      <c r="A21481" t="s">
        <v>21474</v>
      </c>
      <c r="B21481" s="1">
        <f t="shared" si="1740"/>
        <v>43689.677083281254</v>
      </c>
      <c r="C21481">
        <v>33.840000152587891</v>
      </c>
      <c r="D21481" s="2">
        <v>0</v>
      </c>
      <c r="E21481" t="s">
        <v>56514</v>
      </c>
      <c r="F21481" s="1">
        <f t="shared" si="1741"/>
        <v>43324.677083281254</v>
      </c>
      <c r="G21481">
        <f t="shared" si="1737"/>
        <v>12</v>
      </c>
      <c r="H21481">
        <f t="shared" si="1738"/>
        <v>8</v>
      </c>
      <c r="I21481">
        <f t="shared" si="1739"/>
        <v>2018</v>
      </c>
      <c r="J21481">
        <v>80.120002746582031</v>
      </c>
      <c r="K21481">
        <v>0.40000000596046448</v>
      </c>
    </row>
    <row r="21482" spans="1:11" x14ac:dyDescent="0.25">
      <c r="A21482" t="s">
        <v>21475</v>
      </c>
      <c r="B21482" s="1">
        <f t="shared" si="1740"/>
        <v>43689.687499947919</v>
      </c>
      <c r="C21482">
        <v>34.680000305175781</v>
      </c>
      <c r="D21482" s="2">
        <v>0</v>
      </c>
      <c r="E21482" t="s">
        <v>56515</v>
      </c>
      <c r="F21482" s="1">
        <f t="shared" si="1741"/>
        <v>43324.687499947919</v>
      </c>
      <c r="G21482">
        <f t="shared" si="1737"/>
        <v>12</v>
      </c>
      <c r="H21482">
        <f t="shared" si="1738"/>
        <v>8</v>
      </c>
      <c r="I21482">
        <f t="shared" si="1739"/>
        <v>2018</v>
      </c>
      <c r="J21482">
        <v>98.720001220703125</v>
      </c>
      <c r="K21482">
        <v>0.40000000596046448</v>
      </c>
    </row>
    <row r="21483" spans="1:11" x14ac:dyDescent="0.25">
      <c r="A21483" t="s">
        <v>21476</v>
      </c>
      <c r="B21483" s="1">
        <f t="shared" si="1740"/>
        <v>43689.697916614583</v>
      </c>
      <c r="C21483">
        <v>38.919998168945313</v>
      </c>
      <c r="D21483" s="2">
        <v>0</v>
      </c>
      <c r="E21483" t="s">
        <v>56516</v>
      </c>
      <c r="F21483" s="1">
        <f t="shared" si="1741"/>
        <v>43324.697916614583</v>
      </c>
      <c r="G21483">
        <f t="shared" si="1737"/>
        <v>12</v>
      </c>
      <c r="H21483">
        <f t="shared" si="1738"/>
        <v>8</v>
      </c>
      <c r="I21483">
        <f t="shared" si="1739"/>
        <v>2018</v>
      </c>
      <c r="J21483">
        <v>68.959999084472656</v>
      </c>
      <c r="K21483">
        <v>0.40000000596046448</v>
      </c>
    </row>
    <row r="21484" spans="1:11" x14ac:dyDescent="0.25">
      <c r="A21484" t="s">
        <v>21477</v>
      </c>
      <c r="B21484" s="1">
        <f t="shared" si="1740"/>
        <v>43689.708333281247</v>
      </c>
      <c r="C21484">
        <v>43.840000152587891</v>
      </c>
      <c r="D21484" s="2">
        <v>0.40000000596046448</v>
      </c>
      <c r="E21484" t="s">
        <v>56517</v>
      </c>
      <c r="F21484" s="1">
        <f t="shared" si="1741"/>
        <v>43324.708333281247</v>
      </c>
      <c r="G21484">
        <f t="shared" si="1737"/>
        <v>12</v>
      </c>
      <c r="H21484">
        <f t="shared" si="1738"/>
        <v>8</v>
      </c>
      <c r="I21484">
        <f t="shared" si="1739"/>
        <v>2018</v>
      </c>
      <c r="J21484">
        <v>88</v>
      </c>
      <c r="K21484">
        <v>0</v>
      </c>
    </row>
    <row r="21485" spans="1:11" x14ac:dyDescent="0.25">
      <c r="A21485" t="s">
        <v>21478</v>
      </c>
      <c r="B21485" s="1">
        <f t="shared" si="1740"/>
        <v>43689.718749947911</v>
      </c>
      <c r="C21485">
        <v>51.479999542236328</v>
      </c>
      <c r="D21485" s="2">
        <v>0</v>
      </c>
      <c r="E21485" t="s">
        <v>56518</v>
      </c>
      <c r="F21485" s="1">
        <f t="shared" si="1741"/>
        <v>43324.718749947911</v>
      </c>
      <c r="G21485">
        <f t="shared" si="1737"/>
        <v>12</v>
      </c>
      <c r="H21485">
        <f t="shared" si="1738"/>
        <v>8</v>
      </c>
      <c r="I21485">
        <f t="shared" si="1739"/>
        <v>2018</v>
      </c>
      <c r="J21485">
        <v>85.360000610351563</v>
      </c>
      <c r="K21485">
        <v>0.40000000596046448</v>
      </c>
    </row>
    <row r="21486" spans="1:11" x14ac:dyDescent="0.25">
      <c r="A21486" t="s">
        <v>21479</v>
      </c>
      <c r="B21486" s="1">
        <f t="shared" si="1740"/>
        <v>43689.729166614576</v>
      </c>
      <c r="C21486">
        <v>52.319999694824219</v>
      </c>
      <c r="D21486" s="2">
        <v>0</v>
      </c>
      <c r="E21486" t="s">
        <v>56519</v>
      </c>
      <c r="F21486" s="1">
        <f t="shared" si="1741"/>
        <v>43324.729166614576</v>
      </c>
      <c r="G21486">
        <f t="shared" si="1737"/>
        <v>12</v>
      </c>
      <c r="H21486">
        <f t="shared" si="1738"/>
        <v>8</v>
      </c>
      <c r="I21486">
        <f t="shared" si="1739"/>
        <v>2018</v>
      </c>
      <c r="J21486">
        <v>88.879997253417969</v>
      </c>
      <c r="K21486">
        <v>0.40000000596046448</v>
      </c>
    </row>
    <row r="21487" spans="1:11" x14ac:dyDescent="0.25">
      <c r="A21487" t="s">
        <v>21480</v>
      </c>
      <c r="B21487" s="1">
        <f t="shared" si="1740"/>
        <v>43689.73958328124</v>
      </c>
      <c r="C21487">
        <v>43.959999084472656</v>
      </c>
      <c r="D21487" s="2">
        <v>0.40000000596046448</v>
      </c>
      <c r="E21487" t="s">
        <v>56520</v>
      </c>
      <c r="F21487" s="1">
        <f t="shared" si="1741"/>
        <v>43324.73958328124</v>
      </c>
      <c r="G21487">
        <f t="shared" si="1737"/>
        <v>12</v>
      </c>
      <c r="H21487">
        <f t="shared" si="1738"/>
        <v>8</v>
      </c>
      <c r="I21487">
        <f t="shared" si="1739"/>
        <v>2018</v>
      </c>
      <c r="J21487">
        <v>84.279998779296875</v>
      </c>
      <c r="K21487">
        <v>0.40000000596046448</v>
      </c>
    </row>
    <row r="21488" spans="1:11" x14ac:dyDescent="0.25">
      <c r="A21488" t="s">
        <v>21481</v>
      </c>
      <c r="B21488" s="1">
        <f t="shared" si="1740"/>
        <v>43689.749999947904</v>
      </c>
      <c r="C21488">
        <v>53.959999084472656</v>
      </c>
      <c r="D21488" s="2">
        <v>0</v>
      </c>
      <c r="E21488" t="s">
        <v>56521</v>
      </c>
      <c r="F21488" s="1">
        <f t="shared" si="1741"/>
        <v>43324.749999947904</v>
      </c>
      <c r="G21488">
        <f t="shared" si="1737"/>
        <v>12</v>
      </c>
      <c r="H21488">
        <f t="shared" si="1738"/>
        <v>8</v>
      </c>
      <c r="I21488">
        <f t="shared" si="1739"/>
        <v>2018</v>
      </c>
      <c r="J21488">
        <v>87.519996643066406</v>
      </c>
      <c r="K21488">
        <v>0</v>
      </c>
    </row>
    <row r="21489" spans="1:11" x14ac:dyDescent="0.25">
      <c r="A21489" t="s">
        <v>21482</v>
      </c>
      <c r="B21489" s="1">
        <f t="shared" si="1740"/>
        <v>43689.760416614568</v>
      </c>
      <c r="C21489">
        <v>33.240001678466797</v>
      </c>
      <c r="D21489" s="2">
        <v>0</v>
      </c>
      <c r="E21489" t="s">
        <v>56522</v>
      </c>
      <c r="F21489" s="1">
        <f t="shared" si="1741"/>
        <v>43324.760416614568</v>
      </c>
      <c r="G21489">
        <f t="shared" si="1737"/>
        <v>12</v>
      </c>
      <c r="H21489">
        <f t="shared" si="1738"/>
        <v>8</v>
      </c>
      <c r="I21489">
        <f t="shared" si="1739"/>
        <v>2018</v>
      </c>
      <c r="J21489">
        <v>83.760002136230469</v>
      </c>
      <c r="K21489">
        <v>0</v>
      </c>
    </row>
    <row r="21490" spans="1:11" x14ac:dyDescent="0.25">
      <c r="A21490" t="s">
        <v>21483</v>
      </c>
      <c r="B21490" s="1">
        <f t="shared" si="1740"/>
        <v>43689.770833281233</v>
      </c>
      <c r="C21490">
        <v>44.200000762939453</v>
      </c>
      <c r="D21490" s="2">
        <v>0</v>
      </c>
      <c r="E21490" t="s">
        <v>56523</v>
      </c>
      <c r="F21490" s="1">
        <f t="shared" si="1741"/>
        <v>43324.770833281233</v>
      </c>
      <c r="G21490">
        <f t="shared" si="1737"/>
        <v>12</v>
      </c>
      <c r="H21490">
        <f t="shared" si="1738"/>
        <v>8</v>
      </c>
      <c r="I21490">
        <f t="shared" si="1739"/>
        <v>2018</v>
      </c>
      <c r="J21490">
        <v>85.519996643066406</v>
      </c>
      <c r="K21490">
        <v>0.80000001192092896</v>
      </c>
    </row>
    <row r="21491" spans="1:11" x14ac:dyDescent="0.25">
      <c r="A21491" t="s">
        <v>21484</v>
      </c>
      <c r="B21491" s="1">
        <f t="shared" si="1740"/>
        <v>43689.781249947897</v>
      </c>
      <c r="C21491">
        <v>34.479999542236328</v>
      </c>
      <c r="D21491" s="2">
        <v>0.40000000596046448</v>
      </c>
      <c r="E21491" t="s">
        <v>56524</v>
      </c>
      <c r="F21491" s="1">
        <f t="shared" si="1741"/>
        <v>43324.781249947897</v>
      </c>
      <c r="G21491">
        <f t="shared" si="1737"/>
        <v>12</v>
      </c>
      <c r="H21491">
        <f t="shared" si="1738"/>
        <v>8</v>
      </c>
      <c r="I21491">
        <f t="shared" si="1739"/>
        <v>2018</v>
      </c>
      <c r="J21491">
        <v>82.919998168945313</v>
      </c>
      <c r="K21491">
        <v>0</v>
      </c>
    </row>
    <row r="21492" spans="1:11" x14ac:dyDescent="0.25">
      <c r="A21492" t="s">
        <v>21485</v>
      </c>
      <c r="B21492" s="1">
        <f t="shared" si="1740"/>
        <v>43689.791666614561</v>
      </c>
      <c r="C21492">
        <v>60.119998931884766</v>
      </c>
      <c r="D21492" s="2">
        <v>0</v>
      </c>
      <c r="E21492" t="s">
        <v>56525</v>
      </c>
      <c r="F21492" s="1">
        <f t="shared" si="1741"/>
        <v>43324.791666614561</v>
      </c>
      <c r="G21492">
        <f t="shared" si="1737"/>
        <v>12</v>
      </c>
      <c r="H21492">
        <f t="shared" si="1738"/>
        <v>8</v>
      </c>
      <c r="I21492">
        <f t="shared" si="1739"/>
        <v>2018</v>
      </c>
      <c r="J21492">
        <v>81.800003051757813</v>
      </c>
      <c r="K21492">
        <v>0.40000000596046448</v>
      </c>
    </row>
    <row r="21493" spans="1:11" x14ac:dyDescent="0.25">
      <c r="A21493" t="s">
        <v>21486</v>
      </c>
      <c r="B21493" s="1">
        <f t="shared" si="1740"/>
        <v>43689.802083281225</v>
      </c>
      <c r="C21493">
        <v>48.040000915527344</v>
      </c>
      <c r="D21493" s="2">
        <v>0.40000000596046448</v>
      </c>
      <c r="E21493" t="s">
        <v>56526</v>
      </c>
      <c r="F21493" s="1">
        <f t="shared" si="1741"/>
        <v>43324.802083281225</v>
      </c>
      <c r="G21493">
        <f t="shared" si="1737"/>
        <v>12</v>
      </c>
      <c r="H21493">
        <f t="shared" si="1738"/>
        <v>8</v>
      </c>
      <c r="I21493">
        <f t="shared" si="1739"/>
        <v>2018</v>
      </c>
      <c r="J21493">
        <v>90.879997253417969</v>
      </c>
      <c r="K21493">
        <v>0.40000000596046448</v>
      </c>
    </row>
    <row r="21494" spans="1:11" x14ac:dyDescent="0.25">
      <c r="A21494" t="s">
        <v>21487</v>
      </c>
      <c r="B21494" s="1">
        <f t="shared" si="1740"/>
        <v>43689.81249994789</v>
      </c>
      <c r="C21494">
        <v>49.200000762939453</v>
      </c>
      <c r="D21494" s="2">
        <v>0</v>
      </c>
      <c r="E21494" t="s">
        <v>56527</v>
      </c>
      <c r="F21494" s="1">
        <f t="shared" si="1741"/>
        <v>43324.81249994789</v>
      </c>
      <c r="G21494">
        <f t="shared" si="1737"/>
        <v>12</v>
      </c>
      <c r="H21494">
        <f t="shared" si="1738"/>
        <v>8</v>
      </c>
      <c r="I21494">
        <f t="shared" si="1739"/>
        <v>2018</v>
      </c>
      <c r="J21494">
        <v>89.720001220703125</v>
      </c>
      <c r="K21494">
        <v>0.40000000596046448</v>
      </c>
    </row>
    <row r="21495" spans="1:11" x14ac:dyDescent="0.25">
      <c r="A21495" t="s">
        <v>21488</v>
      </c>
      <c r="B21495" s="1">
        <f t="shared" si="1740"/>
        <v>43689.822916614554</v>
      </c>
      <c r="C21495">
        <v>45.680000305175781</v>
      </c>
      <c r="D21495" s="2">
        <v>0.40000000596046448</v>
      </c>
      <c r="E21495" t="s">
        <v>56528</v>
      </c>
      <c r="F21495" s="1">
        <f t="shared" si="1741"/>
        <v>43324.822916614554</v>
      </c>
      <c r="G21495">
        <f t="shared" si="1737"/>
        <v>12</v>
      </c>
      <c r="H21495">
        <f t="shared" si="1738"/>
        <v>8</v>
      </c>
      <c r="I21495">
        <f t="shared" si="1739"/>
        <v>2018</v>
      </c>
      <c r="J21495">
        <v>91.400001525878906</v>
      </c>
      <c r="K21495">
        <v>0.40000000596046448</v>
      </c>
    </row>
    <row r="21496" spans="1:11" x14ac:dyDescent="0.25">
      <c r="A21496" t="s">
        <v>21489</v>
      </c>
      <c r="B21496" s="1">
        <f t="shared" si="1740"/>
        <v>43689.833333281218</v>
      </c>
      <c r="C21496">
        <v>53.959999084472656</v>
      </c>
      <c r="D21496" s="2">
        <v>0.40000000596046448</v>
      </c>
      <c r="E21496" t="s">
        <v>56529</v>
      </c>
      <c r="F21496" s="1">
        <f t="shared" si="1741"/>
        <v>43324.833333281218</v>
      </c>
      <c r="G21496">
        <f t="shared" si="1737"/>
        <v>12</v>
      </c>
      <c r="H21496">
        <f t="shared" si="1738"/>
        <v>8</v>
      </c>
      <c r="I21496">
        <f t="shared" si="1739"/>
        <v>2018</v>
      </c>
      <c r="J21496">
        <v>85.360000610351563</v>
      </c>
      <c r="K21496">
        <v>0</v>
      </c>
    </row>
    <row r="21497" spans="1:11" x14ac:dyDescent="0.25">
      <c r="A21497" t="s">
        <v>21490</v>
      </c>
      <c r="B21497" s="1">
        <f t="shared" si="1740"/>
        <v>43689.843749947882</v>
      </c>
      <c r="C21497">
        <v>47.840000152587891</v>
      </c>
      <c r="D21497" s="2">
        <v>0</v>
      </c>
      <c r="E21497" t="s">
        <v>56530</v>
      </c>
      <c r="F21497" s="1">
        <f t="shared" si="1741"/>
        <v>43324.843749947882</v>
      </c>
      <c r="G21497">
        <f t="shared" si="1737"/>
        <v>12</v>
      </c>
      <c r="H21497">
        <f t="shared" si="1738"/>
        <v>8</v>
      </c>
      <c r="I21497">
        <f t="shared" si="1739"/>
        <v>2018</v>
      </c>
      <c r="J21497">
        <v>85.400001525878906</v>
      </c>
      <c r="K21497">
        <v>0.40000000596046448</v>
      </c>
    </row>
    <row r="21498" spans="1:11" x14ac:dyDescent="0.25">
      <c r="A21498" t="s">
        <v>21491</v>
      </c>
      <c r="B21498" s="1">
        <f t="shared" si="1740"/>
        <v>43689.854166614547</v>
      </c>
      <c r="C21498">
        <v>47.319999694824219</v>
      </c>
      <c r="D21498" s="2">
        <v>0.40000000596046448</v>
      </c>
      <c r="E21498" t="s">
        <v>56531</v>
      </c>
      <c r="F21498" s="1">
        <f t="shared" si="1741"/>
        <v>43324.854166614547</v>
      </c>
      <c r="G21498">
        <f t="shared" si="1737"/>
        <v>12</v>
      </c>
      <c r="H21498">
        <f t="shared" si="1738"/>
        <v>8</v>
      </c>
      <c r="I21498">
        <f t="shared" si="1739"/>
        <v>2018</v>
      </c>
      <c r="J21498">
        <v>84.199996948242188</v>
      </c>
      <c r="K21498">
        <v>0.40000000596046448</v>
      </c>
    </row>
    <row r="21499" spans="1:11" x14ac:dyDescent="0.25">
      <c r="A21499" t="s">
        <v>21492</v>
      </c>
      <c r="B21499" s="1">
        <f t="shared" si="1740"/>
        <v>43689.864583281211</v>
      </c>
      <c r="C21499">
        <v>42.840000152587891</v>
      </c>
      <c r="D21499" s="2">
        <v>0</v>
      </c>
      <c r="E21499" t="s">
        <v>56532</v>
      </c>
      <c r="F21499" s="1">
        <f t="shared" si="1741"/>
        <v>43324.864583281211</v>
      </c>
      <c r="G21499">
        <f t="shared" si="1737"/>
        <v>12</v>
      </c>
      <c r="H21499">
        <f t="shared" si="1738"/>
        <v>8</v>
      </c>
      <c r="I21499">
        <f t="shared" si="1739"/>
        <v>2018</v>
      </c>
      <c r="J21499">
        <v>72.199996948242188</v>
      </c>
      <c r="K21499">
        <v>0.40000000596046448</v>
      </c>
    </row>
    <row r="21500" spans="1:11" x14ac:dyDescent="0.25">
      <c r="A21500" t="s">
        <v>21493</v>
      </c>
      <c r="B21500" s="1">
        <f t="shared" si="1740"/>
        <v>43689.874999947875</v>
      </c>
      <c r="C21500">
        <v>57.759998321533203</v>
      </c>
      <c r="D21500" s="2">
        <v>0.40000000596046448</v>
      </c>
      <c r="E21500" t="s">
        <v>56533</v>
      </c>
      <c r="F21500" s="1">
        <f t="shared" si="1741"/>
        <v>43324.874999947875</v>
      </c>
      <c r="G21500">
        <f t="shared" si="1737"/>
        <v>12</v>
      </c>
      <c r="H21500">
        <f t="shared" si="1738"/>
        <v>8</v>
      </c>
      <c r="I21500">
        <f t="shared" si="1739"/>
        <v>2018</v>
      </c>
      <c r="J21500">
        <v>70.160003662109375</v>
      </c>
      <c r="K21500">
        <v>0.80000001192092896</v>
      </c>
    </row>
    <row r="21501" spans="1:11" x14ac:dyDescent="0.25">
      <c r="A21501" t="s">
        <v>21494</v>
      </c>
      <c r="B21501" s="1">
        <f t="shared" si="1740"/>
        <v>43689.885416614539</v>
      </c>
      <c r="C21501">
        <v>46.360000610351563</v>
      </c>
      <c r="D21501" s="2">
        <v>0</v>
      </c>
      <c r="E21501" t="s">
        <v>56534</v>
      </c>
      <c r="F21501" s="1">
        <f t="shared" si="1741"/>
        <v>43324.885416614539</v>
      </c>
      <c r="G21501">
        <f t="shared" si="1737"/>
        <v>12</v>
      </c>
      <c r="H21501">
        <f t="shared" si="1738"/>
        <v>8</v>
      </c>
      <c r="I21501">
        <f t="shared" si="1739"/>
        <v>2018</v>
      </c>
      <c r="J21501">
        <v>70.120002746582031</v>
      </c>
      <c r="K21501">
        <v>0</v>
      </c>
    </row>
    <row r="21502" spans="1:11" x14ac:dyDescent="0.25">
      <c r="A21502" t="s">
        <v>21495</v>
      </c>
      <c r="B21502" s="1">
        <f t="shared" si="1740"/>
        <v>43689.895833281204</v>
      </c>
      <c r="C21502">
        <v>46.759998321533203</v>
      </c>
      <c r="D21502" s="2">
        <v>0.40000000596046448</v>
      </c>
      <c r="E21502" t="s">
        <v>56535</v>
      </c>
      <c r="F21502" s="1">
        <f t="shared" si="1741"/>
        <v>43324.895833281204</v>
      </c>
      <c r="G21502">
        <f t="shared" si="1737"/>
        <v>12</v>
      </c>
      <c r="H21502">
        <f t="shared" si="1738"/>
        <v>8</v>
      </c>
      <c r="I21502">
        <f t="shared" si="1739"/>
        <v>2018</v>
      </c>
      <c r="J21502">
        <v>67.919998168945313</v>
      </c>
      <c r="K21502">
        <v>0.80000001192092896</v>
      </c>
    </row>
    <row r="21503" spans="1:11" x14ac:dyDescent="0.25">
      <c r="A21503" t="s">
        <v>21496</v>
      </c>
      <c r="B21503" s="1">
        <f t="shared" si="1740"/>
        <v>43689.906249947868</v>
      </c>
      <c r="C21503">
        <v>42.880001068115234</v>
      </c>
      <c r="D21503" s="2">
        <v>0.40000000596046448</v>
      </c>
      <c r="E21503" t="s">
        <v>56536</v>
      </c>
      <c r="F21503" s="1">
        <f t="shared" si="1741"/>
        <v>43324.906249947868</v>
      </c>
      <c r="G21503">
        <f t="shared" si="1737"/>
        <v>12</v>
      </c>
      <c r="H21503">
        <f t="shared" si="1738"/>
        <v>8</v>
      </c>
      <c r="I21503">
        <f t="shared" si="1739"/>
        <v>2018</v>
      </c>
      <c r="J21503">
        <v>66.120002746582031</v>
      </c>
      <c r="K21503">
        <v>0</v>
      </c>
    </row>
    <row r="21504" spans="1:11" x14ac:dyDescent="0.25">
      <c r="A21504" t="s">
        <v>21497</v>
      </c>
      <c r="B21504" s="1">
        <f t="shared" si="1740"/>
        <v>43689.916666614532</v>
      </c>
      <c r="C21504">
        <v>41.840000152587891</v>
      </c>
      <c r="D21504" s="2">
        <v>0</v>
      </c>
      <c r="E21504" t="s">
        <v>56537</v>
      </c>
      <c r="F21504" s="1">
        <f t="shared" si="1741"/>
        <v>43324.916666614532</v>
      </c>
      <c r="G21504">
        <f t="shared" si="1737"/>
        <v>12</v>
      </c>
      <c r="H21504">
        <f t="shared" si="1738"/>
        <v>8</v>
      </c>
      <c r="I21504">
        <f t="shared" si="1739"/>
        <v>2018</v>
      </c>
      <c r="J21504">
        <v>67.239997863769531</v>
      </c>
      <c r="K21504">
        <v>0.80000001192092896</v>
      </c>
    </row>
    <row r="21505" spans="1:11" x14ac:dyDescent="0.25">
      <c r="A21505" t="s">
        <v>21498</v>
      </c>
      <c r="B21505" s="1">
        <f t="shared" si="1740"/>
        <v>43689.927083281196</v>
      </c>
      <c r="C21505">
        <v>38.119998931884766</v>
      </c>
      <c r="D21505" s="2">
        <v>0.40000000596046448</v>
      </c>
      <c r="E21505" t="s">
        <v>56538</v>
      </c>
      <c r="F21505" s="1">
        <f t="shared" si="1741"/>
        <v>43324.927083281196</v>
      </c>
      <c r="G21505">
        <f t="shared" si="1737"/>
        <v>12</v>
      </c>
      <c r="H21505">
        <f t="shared" si="1738"/>
        <v>8</v>
      </c>
      <c r="I21505">
        <f t="shared" si="1739"/>
        <v>2018</v>
      </c>
      <c r="J21505">
        <v>60.319999694824219</v>
      </c>
      <c r="K21505">
        <v>0.80000001192092896</v>
      </c>
    </row>
    <row r="21506" spans="1:11" x14ac:dyDescent="0.25">
      <c r="A21506" t="s">
        <v>21499</v>
      </c>
      <c r="B21506" s="1">
        <f t="shared" si="1740"/>
        <v>43689.93749994786</v>
      </c>
      <c r="C21506">
        <v>26.440000534057617</v>
      </c>
      <c r="D21506" s="2">
        <v>0.40000000596046448</v>
      </c>
      <c r="E21506" t="s">
        <v>56539</v>
      </c>
      <c r="F21506" s="1">
        <f t="shared" si="1741"/>
        <v>43324.93749994786</v>
      </c>
      <c r="G21506">
        <f t="shared" si="1737"/>
        <v>12</v>
      </c>
      <c r="H21506">
        <f t="shared" si="1738"/>
        <v>8</v>
      </c>
      <c r="I21506">
        <f t="shared" si="1739"/>
        <v>2018</v>
      </c>
      <c r="J21506">
        <v>50.080001831054688</v>
      </c>
      <c r="K21506">
        <v>0.40000000596046448</v>
      </c>
    </row>
    <row r="21507" spans="1:11" x14ac:dyDescent="0.25">
      <c r="A21507" t="s">
        <v>21500</v>
      </c>
      <c r="B21507" s="1">
        <f t="shared" si="1740"/>
        <v>43689.947916614525</v>
      </c>
      <c r="C21507">
        <v>25.479999542236328</v>
      </c>
      <c r="D21507" s="2">
        <v>0.40000000596046448</v>
      </c>
      <c r="E21507" t="s">
        <v>56540</v>
      </c>
      <c r="F21507" s="1">
        <f t="shared" si="1741"/>
        <v>43324.947916614525</v>
      </c>
      <c r="G21507">
        <f t="shared" si="1737"/>
        <v>12</v>
      </c>
      <c r="H21507">
        <f t="shared" si="1738"/>
        <v>8</v>
      </c>
      <c r="I21507">
        <f t="shared" si="1739"/>
        <v>2018</v>
      </c>
      <c r="J21507">
        <v>41.919998168945313</v>
      </c>
      <c r="K21507">
        <v>0.40000000596046448</v>
      </c>
    </row>
    <row r="21508" spans="1:11" x14ac:dyDescent="0.25">
      <c r="A21508" t="s">
        <v>21501</v>
      </c>
      <c r="B21508" s="1">
        <f t="shared" si="1740"/>
        <v>43689.958333281189</v>
      </c>
      <c r="C21508">
        <v>27.719999313354492</v>
      </c>
      <c r="D21508" s="2">
        <v>0.40000000596046448</v>
      </c>
      <c r="E21508" t="s">
        <v>56541</v>
      </c>
      <c r="F21508" s="1">
        <f t="shared" si="1741"/>
        <v>43324.958333281189</v>
      </c>
      <c r="G21508">
        <f t="shared" si="1737"/>
        <v>12</v>
      </c>
      <c r="H21508">
        <f t="shared" si="1738"/>
        <v>8</v>
      </c>
      <c r="I21508">
        <f t="shared" si="1739"/>
        <v>2018</v>
      </c>
      <c r="J21508">
        <v>42.360000610351563</v>
      </c>
      <c r="K21508">
        <v>0.80000001192092896</v>
      </c>
    </row>
    <row r="21509" spans="1:11" x14ac:dyDescent="0.25">
      <c r="A21509" t="s">
        <v>21502</v>
      </c>
      <c r="B21509" s="1">
        <f t="shared" si="1740"/>
        <v>43689.968749947853</v>
      </c>
      <c r="C21509">
        <v>28.760000228881836</v>
      </c>
      <c r="D21509" s="2">
        <v>0.40000000596046448</v>
      </c>
      <c r="E21509" t="s">
        <v>56542</v>
      </c>
      <c r="F21509" s="1">
        <f t="shared" si="1741"/>
        <v>43324.968749947853</v>
      </c>
      <c r="G21509">
        <f t="shared" si="1737"/>
        <v>12</v>
      </c>
      <c r="H21509">
        <f t="shared" si="1738"/>
        <v>8</v>
      </c>
      <c r="I21509">
        <f t="shared" si="1739"/>
        <v>2018</v>
      </c>
      <c r="J21509">
        <v>45.479999542236328</v>
      </c>
      <c r="K21509">
        <v>1.2000000476837158</v>
      </c>
    </row>
    <row r="21510" spans="1:11" x14ac:dyDescent="0.25">
      <c r="A21510" t="s">
        <v>21503</v>
      </c>
      <c r="B21510" s="1">
        <f t="shared" si="1740"/>
        <v>43689.979166614517</v>
      </c>
      <c r="C21510">
        <v>26.920000076293945</v>
      </c>
      <c r="D21510" s="2">
        <v>0.40000000596046448</v>
      </c>
      <c r="E21510" t="s">
        <v>56543</v>
      </c>
      <c r="F21510" s="1">
        <f t="shared" si="1741"/>
        <v>43324.979166614517</v>
      </c>
      <c r="G21510">
        <f t="shared" si="1737"/>
        <v>12</v>
      </c>
      <c r="H21510">
        <f t="shared" si="1738"/>
        <v>8</v>
      </c>
      <c r="I21510">
        <f t="shared" si="1739"/>
        <v>2018</v>
      </c>
      <c r="J21510">
        <v>40.200000762939453</v>
      </c>
      <c r="K21510">
        <v>1.2000000476837158</v>
      </c>
    </row>
    <row r="21511" spans="1:11" x14ac:dyDescent="0.25">
      <c r="A21511" t="s">
        <v>21504</v>
      </c>
      <c r="B21511" s="1">
        <f t="shared" si="1740"/>
        <v>43689.989583281182</v>
      </c>
      <c r="C21511">
        <v>24.840000152587891</v>
      </c>
      <c r="D21511" s="2">
        <v>0.40000000596046448</v>
      </c>
      <c r="E21511" t="s">
        <v>56544</v>
      </c>
      <c r="F21511" s="1">
        <f t="shared" si="1741"/>
        <v>43324.989583281182</v>
      </c>
      <c r="G21511">
        <f t="shared" si="1737"/>
        <v>12</v>
      </c>
      <c r="H21511">
        <f t="shared" si="1738"/>
        <v>8</v>
      </c>
      <c r="I21511">
        <f t="shared" si="1739"/>
        <v>2018</v>
      </c>
      <c r="J21511">
        <v>38.200000762939453</v>
      </c>
      <c r="K21511">
        <v>0.80000001192092896</v>
      </c>
    </row>
    <row r="21512" spans="1:11" x14ac:dyDescent="0.25">
      <c r="A21512" t="s">
        <v>21505</v>
      </c>
      <c r="B21512" s="1">
        <f t="shared" si="1740"/>
        <v>43689.999999947846</v>
      </c>
      <c r="C21512">
        <v>18.440000534057617</v>
      </c>
      <c r="D21512" s="2">
        <v>0.40000000596046448</v>
      </c>
      <c r="E21512" t="s">
        <v>56545</v>
      </c>
      <c r="F21512" s="1">
        <f t="shared" si="1741"/>
        <v>43324.999999947846</v>
      </c>
      <c r="G21512">
        <f t="shared" si="1737"/>
        <v>13</v>
      </c>
      <c r="H21512">
        <f t="shared" si="1738"/>
        <v>8</v>
      </c>
      <c r="I21512">
        <f t="shared" si="1739"/>
        <v>2018</v>
      </c>
      <c r="J21512">
        <v>43.599998474121094</v>
      </c>
      <c r="K21512">
        <v>1.2000000476837158</v>
      </c>
    </row>
    <row r="21513" spans="1:11" x14ac:dyDescent="0.25">
      <c r="A21513" t="s">
        <v>21506</v>
      </c>
      <c r="B21513" s="1">
        <f t="shared" si="1740"/>
        <v>43690.01041661451</v>
      </c>
      <c r="C21513">
        <v>14.119999885559082</v>
      </c>
      <c r="D21513" s="2">
        <v>0</v>
      </c>
      <c r="E21513" t="s">
        <v>56546</v>
      </c>
      <c r="F21513" s="1">
        <f t="shared" si="1741"/>
        <v>43325.01041661451</v>
      </c>
      <c r="G21513">
        <f t="shared" si="1737"/>
        <v>13</v>
      </c>
      <c r="H21513">
        <f t="shared" si="1738"/>
        <v>8</v>
      </c>
      <c r="I21513">
        <f t="shared" si="1739"/>
        <v>2018</v>
      </c>
      <c r="J21513">
        <v>29.159999847412109</v>
      </c>
      <c r="K21513">
        <v>0</v>
      </c>
    </row>
    <row r="21514" spans="1:11" x14ac:dyDescent="0.25">
      <c r="A21514" t="s">
        <v>21507</v>
      </c>
      <c r="B21514" s="1">
        <f t="shared" si="1740"/>
        <v>43690.020833281174</v>
      </c>
      <c r="C21514">
        <v>9.7600002288818359</v>
      </c>
      <c r="D21514" s="2">
        <v>0</v>
      </c>
      <c r="E21514" t="s">
        <v>56547</v>
      </c>
      <c r="F21514" s="1">
        <f t="shared" si="1741"/>
        <v>43325.020833281174</v>
      </c>
      <c r="G21514">
        <f t="shared" ref="G21514:G21577" si="1742">DAY(F21514)</f>
        <v>13</v>
      </c>
      <c r="H21514">
        <f t="shared" ref="H21514:H21577" si="1743">MONTH(F21514)</f>
        <v>8</v>
      </c>
      <c r="I21514">
        <f t="shared" ref="I21514:I21577" si="1744">YEAR(F21514)</f>
        <v>2018</v>
      </c>
      <c r="J21514">
        <v>27.479999542236328</v>
      </c>
      <c r="K21514">
        <v>0</v>
      </c>
    </row>
    <row r="21515" spans="1:11" x14ac:dyDescent="0.25">
      <c r="A21515" t="s">
        <v>21508</v>
      </c>
      <c r="B21515" s="1">
        <f t="shared" ref="B21515:B21578" si="1745">B21514+1/(24*4)</f>
        <v>43690.031249947839</v>
      </c>
      <c r="C21515">
        <v>8.9600000381469727</v>
      </c>
      <c r="D21515" s="2">
        <v>0</v>
      </c>
      <c r="E21515" t="s">
        <v>56548</v>
      </c>
      <c r="F21515" s="1">
        <f t="shared" ref="F21515:F21578" si="1746">F21514+1/(24*4)</f>
        <v>43325.031249947839</v>
      </c>
      <c r="G21515">
        <f t="shared" si="1742"/>
        <v>13</v>
      </c>
      <c r="H21515">
        <f t="shared" si="1743"/>
        <v>8</v>
      </c>
      <c r="I21515">
        <f t="shared" si="1744"/>
        <v>2018</v>
      </c>
      <c r="J21515">
        <v>23.159999847412109</v>
      </c>
      <c r="K21515">
        <v>0</v>
      </c>
    </row>
    <row r="21516" spans="1:11" x14ac:dyDescent="0.25">
      <c r="A21516" t="s">
        <v>21509</v>
      </c>
      <c r="B21516" s="1">
        <f t="shared" si="1745"/>
        <v>43690.041666614503</v>
      </c>
      <c r="C21516">
        <v>9.1999998092651367</v>
      </c>
      <c r="D21516" s="2">
        <v>0</v>
      </c>
      <c r="E21516" t="s">
        <v>56549</v>
      </c>
      <c r="F21516" s="1">
        <f t="shared" si="1746"/>
        <v>43325.041666614503</v>
      </c>
      <c r="G21516">
        <f t="shared" si="1742"/>
        <v>13</v>
      </c>
      <c r="H21516">
        <f t="shared" si="1743"/>
        <v>8</v>
      </c>
      <c r="I21516">
        <f t="shared" si="1744"/>
        <v>2018</v>
      </c>
      <c r="J21516">
        <v>21.559999465942383</v>
      </c>
      <c r="K21516">
        <v>0</v>
      </c>
    </row>
    <row r="21517" spans="1:11" x14ac:dyDescent="0.25">
      <c r="A21517" t="s">
        <v>21510</v>
      </c>
      <c r="B21517" s="1">
        <f t="shared" si="1745"/>
        <v>43690.052083281167</v>
      </c>
      <c r="C21517">
        <v>7.9600000381469727</v>
      </c>
      <c r="D21517" s="2">
        <v>0</v>
      </c>
      <c r="E21517" t="s">
        <v>56550</v>
      </c>
      <c r="F21517" s="1">
        <f t="shared" si="1746"/>
        <v>43325.052083281167</v>
      </c>
      <c r="G21517">
        <f t="shared" si="1742"/>
        <v>13</v>
      </c>
      <c r="H21517">
        <f t="shared" si="1743"/>
        <v>8</v>
      </c>
      <c r="I21517">
        <f t="shared" si="1744"/>
        <v>2018</v>
      </c>
      <c r="J21517">
        <v>20.559999465942383</v>
      </c>
      <c r="K21517">
        <v>0</v>
      </c>
    </row>
    <row r="21518" spans="1:11" x14ac:dyDescent="0.25">
      <c r="A21518" t="s">
        <v>21511</v>
      </c>
      <c r="B21518" s="1">
        <f t="shared" si="1745"/>
        <v>43690.062499947831</v>
      </c>
      <c r="C21518">
        <v>7.7600002288818359</v>
      </c>
      <c r="D21518" s="2">
        <v>0</v>
      </c>
      <c r="E21518" t="s">
        <v>56551</v>
      </c>
      <c r="F21518" s="1">
        <f t="shared" si="1746"/>
        <v>43325.062499947831</v>
      </c>
      <c r="G21518">
        <f t="shared" si="1742"/>
        <v>13</v>
      </c>
      <c r="H21518">
        <f t="shared" si="1743"/>
        <v>8</v>
      </c>
      <c r="I21518">
        <f t="shared" si="1744"/>
        <v>2018</v>
      </c>
      <c r="J21518">
        <v>20.840000152587891</v>
      </c>
      <c r="K21518">
        <v>0</v>
      </c>
    </row>
    <row r="21519" spans="1:11" x14ac:dyDescent="0.25">
      <c r="A21519" t="s">
        <v>21512</v>
      </c>
      <c r="B21519" s="1">
        <f t="shared" si="1745"/>
        <v>43690.072916614496</v>
      </c>
      <c r="C21519">
        <v>7.9200000762939453</v>
      </c>
      <c r="D21519" s="2">
        <v>0</v>
      </c>
      <c r="E21519" t="s">
        <v>56552</v>
      </c>
      <c r="F21519" s="1">
        <f t="shared" si="1746"/>
        <v>43325.072916614496</v>
      </c>
      <c r="G21519">
        <f t="shared" si="1742"/>
        <v>13</v>
      </c>
      <c r="H21519">
        <f t="shared" si="1743"/>
        <v>8</v>
      </c>
      <c r="I21519">
        <f t="shared" si="1744"/>
        <v>2018</v>
      </c>
      <c r="J21519">
        <v>20.520000457763672</v>
      </c>
      <c r="K21519">
        <v>0</v>
      </c>
    </row>
    <row r="21520" spans="1:11" x14ac:dyDescent="0.25">
      <c r="A21520" t="s">
        <v>21513</v>
      </c>
      <c r="B21520" s="1">
        <f t="shared" si="1745"/>
        <v>43690.08333328116</v>
      </c>
      <c r="C21520">
        <v>7.9600000381469727</v>
      </c>
      <c r="D21520" s="2">
        <v>0</v>
      </c>
      <c r="E21520" t="s">
        <v>56553</v>
      </c>
      <c r="F21520" s="1">
        <f t="shared" si="1746"/>
        <v>43325.08333328116</v>
      </c>
      <c r="G21520">
        <f t="shared" si="1742"/>
        <v>13</v>
      </c>
      <c r="H21520">
        <f t="shared" si="1743"/>
        <v>8</v>
      </c>
      <c r="I21520">
        <f t="shared" si="1744"/>
        <v>2018</v>
      </c>
      <c r="J21520">
        <v>21.200000762939453</v>
      </c>
      <c r="K21520">
        <v>0</v>
      </c>
    </row>
    <row r="21521" spans="1:11" x14ac:dyDescent="0.25">
      <c r="A21521" t="s">
        <v>21514</v>
      </c>
      <c r="B21521" s="1">
        <f t="shared" si="1745"/>
        <v>43690.093749947824</v>
      </c>
      <c r="C21521">
        <v>7.0799999237060547</v>
      </c>
      <c r="D21521" s="2">
        <v>0</v>
      </c>
      <c r="E21521" t="s">
        <v>56554</v>
      </c>
      <c r="F21521" s="1">
        <f t="shared" si="1746"/>
        <v>43325.093749947824</v>
      </c>
      <c r="G21521">
        <f t="shared" si="1742"/>
        <v>13</v>
      </c>
      <c r="H21521">
        <f t="shared" si="1743"/>
        <v>8</v>
      </c>
      <c r="I21521">
        <f t="shared" si="1744"/>
        <v>2018</v>
      </c>
      <c r="J21521">
        <v>19.959999084472656</v>
      </c>
      <c r="K21521">
        <v>0</v>
      </c>
    </row>
    <row r="21522" spans="1:11" x14ac:dyDescent="0.25">
      <c r="A21522" t="s">
        <v>21515</v>
      </c>
      <c r="B21522" s="1">
        <f t="shared" si="1745"/>
        <v>43690.104166614488</v>
      </c>
      <c r="C21522">
        <v>7.2399997711181641</v>
      </c>
      <c r="D21522" s="2">
        <v>0</v>
      </c>
      <c r="E21522" t="s">
        <v>56555</v>
      </c>
      <c r="F21522" s="1">
        <f t="shared" si="1746"/>
        <v>43325.104166614488</v>
      </c>
      <c r="G21522">
        <f t="shared" si="1742"/>
        <v>13</v>
      </c>
      <c r="H21522">
        <f t="shared" si="1743"/>
        <v>8</v>
      </c>
      <c r="I21522">
        <f t="shared" si="1744"/>
        <v>2018</v>
      </c>
      <c r="J21522">
        <v>21.239999771118164</v>
      </c>
      <c r="K21522">
        <v>0</v>
      </c>
    </row>
    <row r="21523" spans="1:11" x14ac:dyDescent="0.25">
      <c r="A21523" t="s">
        <v>21516</v>
      </c>
      <c r="B21523" s="1">
        <f t="shared" si="1745"/>
        <v>43690.114583281153</v>
      </c>
      <c r="C21523">
        <v>7.679999828338623</v>
      </c>
      <c r="D21523" s="2">
        <v>0</v>
      </c>
      <c r="E21523" t="s">
        <v>56556</v>
      </c>
      <c r="F21523" s="1">
        <f t="shared" si="1746"/>
        <v>43325.114583281153</v>
      </c>
      <c r="G21523">
        <f t="shared" si="1742"/>
        <v>13</v>
      </c>
      <c r="H21523">
        <f t="shared" si="1743"/>
        <v>8</v>
      </c>
      <c r="I21523">
        <f t="shared" si="1744"/>
        <v>2018</v>
      </c>
      <c r="J21523">
        <v>20.319999694824219</v>
      </c>
      <c r="K21523">
        <v>0</v>
      </c>
    </row>
    <row r="21524" spans="1:11" x14ac:dyDescent="0.25">
      <c r="A21524" t="s">
        <v>21517</v>
      </c>
      <c r="B21524" s="1">
        <f t="shared" si="1745"/>
        <v>43690.124999947817</v>
      </c>
      <c r="C21524">
        <v>7.1599998474121094</v>
      </c>
      <c r="D21524" s="2">
        <v>0</v>
      </c>
      <c r="E21524" t="s">
        <v>56557</v>
      </c>
      <c r="F21524" s="1">
        <f t="shared" si="1746"/>
        <v>43325.124999947817</v>
      </c>
      <c r="G21524">
        <f t="shared" si="1742"/>
        <v>13</v>
      </c>
      <c r="H21524">
        <f t="shared" si="1743"/>
        <v>8</v>
      </c>
      <c r="I21524">
        <f t="shared" si="1744"/>
        <v>2018</v>
      </c>
      <c r="J21524">
        <v>21.680000305175781</v>
      </c>
      <c r="K21524">
        <v>0</v>
      </c>
    </row>
    <row r="21525" spans="1:11" x14ac:dyDescent="0.25">
      <c r="A21525" t="s">
        <v>21518</v>
      </c>
      <c r="B21525" s="1">
        <f t="shared" si="1745"/>
        <v>43690.135416614481</v>
      </c>
      <c r="C21525">
        <v>6.7600002288818359</v>
      </c>
      <c r="D21525" s="2">
        <v>0</v>
      </c>
      <c r="E21525" t="s">
        <v>56558</v>
      </c>
      <c r="F21525" s="1">
        <f t="shared" si="1746"/>
        <v>43325.135416614481</v>
      </c>
      <c r="G21525">
        <f t="shared" si="1742"/>
        <v>13</v>
      </c>
      <c r="H21525">
        <f t="shared" si="1743"/>
        <v>8</v>
      </c>
      <c r="I21525">
        <f t="shared" si="1744"/>
        <v>2018</v>
      </c>
      <c r="J21525">
        <v>20.760000228881836</v>
      </c>
      <c r="K21525">
        <v>0</v>
      </c>
    </row>
    <row r="21526" spans="1:11" x14ac:dyDescent="0.25">
      <c r="A21526" t="s">
        <v>21519</v>
      </c>
      <c r="B21526" s="1">
        <f t="shared" si="1745"/>
        <v>43690.145833281145</v>
      </c>
      <c r="C21526">
        <v>6.3600001335144043</v>
      </c>
      <c r="D21526" s="2">
        <v>0</v>
      </c>
      <c r="E21526" t="s">
        <v>56559</v>
      </c>
      <c r="F21526" s="1">
        <f t="shared" si="1746"/>
        <v>43325.145833281145</v>
      </c>
      <c r="G21526">
        <f t="shared" si="1742"/>
        <v>13</v>
      </c>
      <c r="H21526">
        <f t="shared" si="1743"/>
        <v>8</v>
      </c>
      <c r="I21526">
        <f t="shared" si="1744"/>
        <v>2018</v>
      </c>
      <c r="J21526">
        <v>21.319999694824219</v>
      </c>
      <c r="K21526">
        <v>0</v>
      </c>
    </row>
    <row r="21527" spans="1:11" x14ac:dyDescent="0.25">
      <c r="A21527" t="s">
        <v>21520</v>
      </c>
      <c r="B21527" s="1">
        <f t="shared" si="1745"/>
        <v>43690.15624994781</v>
      </c>
      <c r="C21527">
        <v>6.2399997711181641</v>
      </c>
      <c r="D21527" s="2">
        <v>0</v>
      </c>
      <c r="E21527" t="s">
        <v>56560</v>
      </c>
      <c r="F21527" s="1">
        <f t="shared" si="1746"/>
        <v>43325.15624994781</v>
      </c>
      <c r="G21527">
        <f t="shared" si="1742"/>
        <v>13</v>
      </c>
      <c r="H21527">
        <f t="shared" si="1743"/>
        <v>8</v>
      </c>
      <c r="I21527">
        <f t="shared" si="1744"/>
        <v>2018</v>
      </c>
      <c r="J21527">
        <v>20.479999542236328</v>
      </c>
      <c r="K21527">
        <v>0</v>
      </c>
    </row>
    <row r="21528" spans="1:11" x14ac:dyDescent="0.25">
      <c r="A21528" t="s">
        <v>21521</v>
      </c>
      <c r="B21528" s="1">
        <f t="shared" si="1745"/>
        <v>43690.166666614474</v>
      </c>
      <c r="C21528">
        <v>6.1999998092651367</v>
      </c>
      <c r="D21528" s="2">
        <v>0</v>
      </c>
      <c r="E21528" t="s">
        <v>56561</v>
      </c>
      <c r="F21528" s="1">
        <f t="shared" si="1746"/>
        <v>43325.166666614474</v>
      </c>
      <c r="G21528">
        <f t="shared" si="1742"/>
        <v>13</v>
      </c>
      <c r="H21528">
        <f t="shared" si="1743"/>
        <v>8</v>
      </c>
      <c r="I21528">
        <f t="shared" si="1744"/>
        <v>2018</v>
      </c>
      <c r="J21528">
        <v>20.879999160766602</v>
      </c>
      <c r="K21528">
        <v>0</v>
      </c>
    </row>
    <row r="21529" spans="1:11" x14ac:dyDescent="0.25">
      <c r="A21529" t="s">
        <v>21522</v>
      </c>
      <c r="B21529" s="1">
        <f t="shared" si="1745"/>
        <v>43690.177083281138</v>
      </c>
      <c r="C21529">
        <v>6.0399999618530273</v>
      </c>
      <c r="D21529" s="2">
        <v>0</v>
      </c>
      <c r="E21529" t="s">
        <v>56562</v>
      </c>
      <c r="F21529" s="1">
        <f t="shared" si="1746"/>
        <v>43325.177083281138</v>
      </c>
      <c r="G21529">
        <f t="shared" si="1742"/>
        <v>13</v>
      </c>
      <c r="H21529">
        <f t="shared" si="1743"/>
        <v>8</v>
      </c>
      <c r="I21529">
        <f t="shared" si="1744"/>
        <v>2018</v>
      </c>
      <c r="J21529">
        <v>25.319999694824219</v>
      </c>
      <c r="K21529">
        <v>0</v>
      </c>
    </row>
    <row r="21530" spans="1:11" x14ac:dyDescent="0.25">
      <c r="A21530" t="s">
        <v>21523</v>
      </c>
      <c r="B21530" s="1">
        <f t="shared" si="1745"/>
        <v>43690.187499947802</v>
      </c>
      <c r="C21530">
        <v>5.7600002288818359</v>
      </c>
      <c r="D21530" s="2">
        <v>0</v>
      </c>
      <c r="E21530" t="s">
        <v>56563</v>
      </c>
      <c r="F21530" s="1">
        <f t="shared" si="1746"/>
        <v>43325.187499947802</v>
      </c>
      <c r="G21530">
        <f t="shared" si="1742"/>
        <v>13</v>
      </c>
      <c r="H21530">
        <f t="shared" si="1743"/>
        <v>8</v>
      </c>
      <c r="I21530">
        <f t="shared" si="1744"/>
        <v>2018</v>
      </c>
      <c r="J21530">
        <v>22.920000076293945</v>
      </c>
      <c r="K21530">
        <v>0</v>
      </c>
    </row>
    <row r="21531" spans="1:11" x14ac:dyDescent="0.25">
      <c r="A21531" t="s">
        <v>21524</v>
      </c>
      <c r="B21531" s="1">
        <f t="shared" si="1745"/>
        <v>43690.197916614467</v>
      </c>
      <c r="C21531">
        <v>5.4800000190734863</v>
      </c>
      <c r="D21531" s="2">
        <v>0</v>
      </c>
      <c r="E21531" t="s">
        <v>56564</v>
      </c>
      <c r="F21531" s="1">
        <f t="shared" si="1746"/>
        <v>43325.197916614467</v>
      </c>
      <c r="G21531">
        <f t="shared" si="1742"/>
        <v>13</v>
      </c>
      <c r="H21531">
        <f t="shared" si="1743"/>
        <v>8</v>
      </c>
      <c r="I21531">
        <f t="shared" si="1744"/>
        <v>2018</v>
      </c>
      <c r="J21531">
        <v>21.440000534057617</v>
      </c>
      <c r="K21531">
        <v>0</v>
      </c>
    </row>
    <row r="21532" spans="1:11" x14ac:dyDescent="0.25">
      <c r="A21532" t="s">
        <v>21525</v>
      </c>
      <c r="B21532" s="1">
        <f t="shared" si="1745"/>
        <v>43690.208333281131</v>
      </c>
      <c r="C21532">
        <v>5.7199997901916504</v>
      </c>
      <c r="D21532" s="2">
        <v>0</v>
      </c>
      <c r="E21532" t="s">
        <v>56565</v>
      </c>
      <c r="F21532" s="1">
        <f t="shared" si="1746"/>
        <v>43325.208333281131</v>
      </c>
      <c r="G21532">
        <f t="shared" si="1742"/>
        <v>13</v>
      </c>
      <c r="H21532">
        <f t="shared" si="1743"/>
        <v>8</v>
      </c>
      <c r="I21532">
        <f t="shared" si="1744"/>
        <v>2018</v>
      </c>
      <c r="J21532">
        <v>22.760000228881836</v>
      </c>
      <c r="K21532">
        <v>0</v>
      </c>
    </row>
    <row r="21533" spans="1:11" x14ac:dyDescent="0.25">
      <c r="A21533" t="s">
        <v>21526</v>
      </c>
      <c r="B21533" s="1">
        <f t="shared" si="1745"/>
        <v>43690.218749947795</v>
      </c>
      <c r="C21533">
        <v>5.6399998664855957</v>
      </c>
      <c r="D21533" s="2">
        <v>0</v>
      </c>
      <c r="E21533" t="s">
        <v>56566</v>
      </c>
      <c r="F21533" s="1">
        <f t="shared" si="1746"/>
        <v>43325.218749947795</v>
      </c>
      <c r="G21533">
        <f t="shared" si="1742"/>
        <v>13</v>
      </c>
      <c r="H21533">
        <f t="shared" si="1743"/>
        <v>8</v>
      </c>
      <c r="I21533">
        <f t="shared" si="1744"/>
        <v>2018</v>
      </c>
      <c r="J21533">
        <v>20.639999389648438</v>
      </c>
      <c r="K21533">
        <v>0</v>
      </c>
    </row>
    <row r="21534" spans="1:11" x14ac:dyDescent="0.25">
      <c r="A21534" t="s">
        <v>21527</v>
      </c>
      <c r="B21534" s="1">
        <f t="shared" si="1745"/>
        <v>43690.229166614459</v>
      </c>
      <c r="C21534">
        <v>5.4000000953674316</v>
      </c>
      <c r="D21534" s="2">
        <v>0</v>
      </c>
      <c r="E21534" t="s">
        <v>56567</v>
      </c>
      <c r="F21534" s="1">
        <f t="shared" si="1746"/>
        <v>43325.229166614459</v>
      </c>
      <c r="G21534">
        <f t="shared" si="1742"/>
        <v>13</v>
      </c>
      <c r="H21534">
        <f t="shared" si="1743"/>
        <v>8</v>
      </c>
      <c r="I21534">
        <f t="shared" si="1744"/>
        <v>2018</v>
      </c>
      <c r="J21534">
        <v>21.760000228881836</v>
      </c>
      <c r="K21534">
        <v>0</v>
      </c>
    </row>
    <row r="21535" spans="1:11" x14ac:dyDescent="0.25">
      <c r="A21535" t="s">
        <v>21528</v>
      </c>
      <c r="B21535" s="1">
        <f t="shared" si="1745"/>
        <v>43690.239583281123</v>
      </c>
      <c r="C21535">
        <v>5.3600001335144043</v>
      </c>
      <c r="D21535" s="2">
        <v>0</v>
      </c>
      <c r="E21535" t="s">
        <v>56568</v>
      </c>
      <c r="F21535" s="1">
        <f t="shared" si="1746"/>
        <v>43325.239583281123</v>
      </c>
      <c r="G21535">
        <f t="shared" si="1742"/>
        <v>13</v>
      </c>
      <c r="H21535">
        <f t="shared" si="1743"/>
        <v>8</v>
      </c>
      <c r="I21535">
        <f t="shared" si="1744"/>
        <v>2018</v>
      </c>
      <c r="J21535">
        <v>21.120000839233398</v>
      </c>
      <c r="K21535">
        <v>0</v>
      </c>
    </row>
    <row r="21536" spans="1:11" x14ac:dyDescent="0.25">
      <c r="A21536" t="s">
        <v>21529</v>
      </c>
      <c r="B21536" s="1">
        <f t="shared" si="1745"/>
        <v>43690.249999947788</v>
      </c>
      <c r="C21536">
        <v>7.8000001907348633</v>
      </c>
      <c r="D21536" s="2">
        <v>0</v>
      </c>
      <c r="E21536" t="s">
        <v>56569</v>
      </c>
      <c r="F21536" s="1">
        <f t="shared" si="1746"/>
        <v>43325.249999947788</v>
      </c>
      <c r="G21536">
        <f t="shared" si="1742"/>
        <v>13</v>
      </c>
      <c r="H21536">
        <f t="shared" si="1743"/>
        <v>8</v>
      </c>
      <c r="I21536">
        <f t="shared" si="1744"/>
        <v>2018</v>
      </c>
      <c r="J21536">
        <v>21.840000152587891</v>
      </c>
      <c r="K21536">
        <v>0</v>
      </c>
    </row>
    <row r="21537" spans="1:11" x14ac:dyDescent="0.25">
      <c r="A21537" t="s">
        <v>21530</v>
      </c>
      <c r="B21537" s="1">
        <f t="shared" si="1745"/>
        <v>43690.260416614452</v>
      </c>
      <c r="C21537">
        <v>13.119999885559082</v>
      </c>
      <c r="D21537" s="2">
        <v>0.40000000596046448</v>
      </c>
      <c r="E21537" t="s">
        <v>56570</v>
      </c>
      <c r="F21537" s="1">
        <f t="shared" si="1746"/>
        <v>43325.260416614452</v>
      </c>
      <c r="G21537">
        <f t="shared" si="1742"/>
        <v>13</v>
      </c>
      <c r="H21537">
        <f t="shared" si="1743"/>
        <v>8</v>
      </c>
      <c r="I21537">
        <f t="shared" si="1744"/>
        <v>2018</v>
      </c>
      <c r="J21537">
        <v>21.239999771118164</v>
      </c>
      <c r="K21537">
        <v>0</v>
      </c>
    </row>
    <row r="21538" spans="1:11" x14ac:dyDescent="0.25">
      <c r="A21538" t="s">
        <v>21531</v>
      </c>
      <c r="B21538" s="1">
        <f t="shared" si="1745"/>
        <v>43690.270833281116</v>
      </c>
      <c r="C21538">
        <v>13.880000114440918</v>
      </c>
      <c r="D21538" s="2">
        <v>0</v>
      </c>
      <c r="E21538" t="s">
        <v>56571</v>
      </c>
      <c r="F21538" s="1">
        <f t="shared" si="1746"/>
        <v>43325.270833281116</v>
      </c>
      <c r="G21538">
        <f t="shared" si="1742"/>
        <v>13</v>
      </c>
      <c r="H21538">
        <f t="shared" si="1743"/>
        <v>8</v>
      </c>
      <c r="I21538">
        <f t="shared" si="1744"/>
        <v>2018</v>
      </c>
      <c r="J21538">
        <v>21.680000305175781</v>
      </c>
      <c r="K21538">
        <v>0</v>
      </c>
    </row>
    <row r="21539" spans="1:11" x14ac:dyDescent="0.25">
      <c r="A21539" t="s">
        <v>21532</v>
      </c>
      <c r="B21539" s="1">
        <f t="shared" si="1745"/>
        <v>43690.28124994778</v>
      </c>
      <c r="C21539">
        <v>10.880000114440918</v>
      </c>
      <c r="D21539" s="2">
        <v>0.40000000596046448</v>
      </c>
      <c r="E21539" t="s">
        <v>56572</v>
      </c>
      <c r="F21539" s="1">
        <f t="shared" si="1746"/>
        <v>43325.28124994778</v>
      </c>
      <c r="G21539">
        <f t="shared" si="1742"/>
        <v>13</v>
      </c>
      <c r="H21539">
        <f t="shared" si="1743"/>
        <v>8</v>
      </c>
      <c r="I21539">
        <f t="shared" si="1744"/>
        <v>2018</v>
      </c>
      <c r="J21539">
        <v>20.399999618530273</v>
      </c>
      <c r="K21539">
        <v>0</v>
      </c>
    </row>
    <row r="21540" spans="1:11" x14ac:dyDescent="0.25">
      <c r="A21540" t="s">
        <v>21533</v>
      </c>
      <c r="B21540" s="1">
        <f t="shared" si="1745"/>
        <v>43690.291666614445</v>
      </c>
      <c r="C21540">
        <v>10.359999656677246</v>
      </c>
      <c r="D21540" s="2">
        <v>0</v>
      </c>
      <c r="E21540" t="s">
        <v>56573</v>
      </c>
      <c r="F21540" s="1">
        <f t="shared" si="1746"/>
        <v>43325.291666614445</v>
      </c>
      <c r="G21540">
        <f t="shared" si="1742"/>
        <v>13</v>
      </c>
      <c r="H21540">
        <f t="shared" si="1743"/>
        <v>8</v>
      </c>
      <c r="I21540">
        <f t="shared" si="1744"/>
        <v>2018</v>
      </c>
      <c r="J21540">
        <v>20.680000305175781</v>
      </c>
      <c r="K21540">
        <v>0</v>
      </c>
    </row>
    <row r="21541" spans="1:11" x14ac:dyDescent="0.25">
      <c r="A21541" t="s">
        <v>21534</v>
      </c>
      <c r="B21541" s="1">
        <f t="shared" si="1745"/>
        <v>43690.302083281109</v>
      </c>
      <c r="C21541">
        <v>13.479999542236328</v>
      </c>
      <c r="D21541" s="2">
        <v>0</v>
      </c>
      <c r="E21541" t="s">
        <v>56574</v>
      </c>
      <c r="F21541" s="1">
        <f t="shared" si="1746"/>
        <v>43325.302083281109</v>
      </c>
      <c r="G21541">
        <f t="shared" si="1742"/>
        <v>13</v>
      </c>
      <c r="H21541">
        <f t="shared" si="1743"/>
        <v>8</v>
      </c>
      <c r="I21541">
        <f t="shared" si="1744"/>
        <v>2018</v>
      </c>
      <c r="J21541">
        <v>20.440000534057617</v>
      </c>
      <c r="K21541">
        <v>0</v>
      </c>
    </row>
    <row r="21542" spans="1:11" x14ac:dyDescent="0.25">
      <c r="A21542" t="s">
        <v>21535</v>
      </c>
      <c r="B21542" s="1">
        <f t="shared" si="1745"/>
        <v>43690.312499947773</v>
      </c>
      <c r="C21542">
        <v>19.399999618530273</v>
      </c>
      <c r="D21542" s="2">
        <v>0</v>
      </c>
      <c r="E21542" t="s">
        <v>56575</v>
      </c>
      <c r="F21542" s="1">
        <f t="shared" si="1746"/>
        <v>43325.312499947773</v>
      </c>
      <c r="G21542">
        <f t="shared" si="1742"/>
        <v>13</v>
      </c>
      <c r="H21542">
        <f t="shared" si="1743"/>
        <v>8</v>
      </c>
      <c r="I21542">
        <f t="shared" si="1744"/>
        <v>2018</v>
      </c>
      <c r="J21542">
        <v>21.280000686645508</v>
      </c>
      <c r="K21542">
        <v>0</v>
      </c>
    </row>
    <row r="21543" spans="1:11" x14ac:dyDescent="0.25">
      <c r="A21543" t="s">
        <v>21536</v>
      </c>
      <c r="B21543" s="1">
        <f t="shared" si="1745"/>
        <v>43690.322916614437</v>
      </c>
      <c r="C21543">
        <v>19.799999237060547</v>
      </c>
      <c r="D21543" s="2">
        <v>0</v>
      </c>
      <c r="E21543" t="s">
        <v>56576</v>
      </c>
      <c r="F21543" s="1">
        <f t="shared" si="1746"/>
        <v>43325.322916614437</v>
      </c>
      <c r="G21543">
        <f t="shared" si="1742"/>
        <v>13</v>
      </c>
      <c r="H21543">
        <f t="shared" si="1743"/>
        <v>8</v>
      </c>
      <c r="I21543">
        <f t="shared" si="1744"/>
        <v>2018</v>
      </c>
      <c r="J21543">
        <v>21.920000076293945</v>
      </c>
      <c r="K21543">
        <v>0</v>
      </c>
    </row>
    <row r="21544" spans="1:11" x14ac:dyDescent="0.25">
      <c r="A21544" t="s">
        <v>21537</v>
      </c>
      <c r="B21544" s="1">
        <f t="shared" si="1745"/>
        <v>43690.333333281102</v>
      </c>
      <c r="C21544">
        <v>20.920000076293945</v>
      </c>
      <c r="D21544" s="2">
        <v>0</v>
      </c>
      <c r="E21544" t="s">
        <v>56577</v>
      </c>
      <c r="F21544" s="1">
        <f t="shared" si="1746"/>
        <v>43325.333333281102</v>
      </c>
      <c r="G21544">
        <f t="shared" si="1742"/>
        <v>13</v>
      </c>
      <c r="H21544">
        <f t="shared" si="1743"/>
        <v>8</v>
      </c>
      <c r="I21544">
        <f t="shared" si="1744"/>
        <v>2018</v>
      </c>
      <c r="J21544">
        <v>25.479999542236328</v>
      </c>
      <c r="K21544">
        <v>0.40000000596046448</v>
      </c>
    </row>
    <row r="21545" spans="1:11" x14ac:dyDescent="0.25">
      <c r="A21545" t="s">
        <v>21538</v>
      </c>
      <c r="B21545" s="1">
        <f t="shared" si="1745"/>
        <v>43690.343749947766</v>
      </c>
      <c r="C21545">
        <v>19.040000915527344</v>
      </c>
      <c r="D21545" s="2">
        <v>0</v>
      </c>
      <c r="E21545" t="s">
        <v>56578</v>
      </c>
      <c r="F21545" s="1">
        <f t="shared" si="1746"/>
        <v>43325.343749947766</v>
      </c>
      <c r="G21545">
        <f t="shared" si="1742"/>
        <v>13</v>
      </c>
      <c r="H21545">
        <f t="shared" si="1743"/>
        <v>8</v>
      </c>
      <c r="I21545">
        <f t="shared" si="1744"/>
        <v>2018</v>
      </c>
      <c r="J21545">
        <v>32.759998321533203</v>
      </c>
      <c r="K21545">
        <v>0</v>
      </c>
    </row>
    <row r="21546" spans="1:11" x14ac:dyDescent="0.25">
      <c r="A21546" t="s">
        <v>21539</v>
      </c>
      <c r="B21546" s="1">
        <f t="shared" si="1745"/>
        <v>43690.35416661443</v>
      </c>
      <c r="C21546">
        <v>19.959999084472656</v>
      </c>
      <c r="D21546" s="2">
        <v>0</v>
      </c>
      <c r="E21546" t="s">
        <v>56579</v>
      </c>
      <c r="F21546" s="1">
        <f t="shared" si="1746"/>
        <v>43325.35416661443</v>
      </c>
      <c r="G21546">
        <f t="shared" si="1742"/>
        <v>13</v>
      </c>
      <c r="H21546">
        <f t="shared" si="1743"/>
        <v>8</v>
      </c>
      <c r="I21546">
        <f t="shared" si="1744"/>
        <v>2018</v>
      </c>
      <c r="J21546">
        <v>29.239999771118164</v>
      </c>
      <c r="K21546">
        <v>0</v>
      </c>
    </row>
    <row r="21547" spans="1:11" x14ac:dyDescent="0.25">
      <c r="A21547" t="s">
        <v>21540</v>
      </c>
      <c r="B21547" s="1">
        <f t="shared" si="1745"/>
        <v>43690.364583281094</v>
      </c>
      <c r="C21547">
        <v>39.919998168945313</v>
      </c>
      <c r="D21547" s="2">
        <v>0</v>
      </c>
      <c r="E21547" t="s">
        <v>56580</v>
      </c>
      <c r="F21547" s="1">
        <f t="shared" si="1746"/>
        <v>43325.364583281094</v>
      </c>
      <c r="G21547">
        <f t="shared" si="1742"/>
        <v>13</v>
      </c>
      <c r="H21547">
        <f t="shared" si="1743"/>
        <v>8</v>
      </c>
      <c r="I21547">
        <f t="shared" si="1744"/>
        <v>2018</v>
      </c>
      <c r="J21547">
        <v>72.400001525878906</v>
      </c>
      <c r="K21547">
        <v>0</v>
      </c>
    </row>
    <row r="21548" spans="1:11" x14ac:dyDescent="0.25">
      <c r="A21548" t="s">
        <v>21541</v>
      </c>
      <c r="B21548" s="1">
        <f t="shared" si="1745"/>
        <v>43690.374999947759</v>
      </c>
      <c r="C21548">
        <v>37.400001525878906</v>
      </c>
      <c r="D21548" s="2">
        <v>0.40000000596046448</v>
      </c>
      <c r="E21548" t="s">
        <v>56581</v>
      </c>
      <c r="F21548" s="1">
        <f t="shared" si="1746"/>
        <v>43325.374999947759</v>
      </c>
      <c r="G21548">
        <f t="shared" si="1742"/>
        <v>13</v>
      </c>
      <c r="H21548">
        <f t="shared" si="1743"/>
        <v>8</v>
      </c>
      <c r="I21548">
        <f t="shared" si="1744"/>
        <v>2018</v>
      </c>
      <c r="J21548">
        <v>59.840000152587891</v>
      </c>
      <c r="K21548">
        <v>0.40000000596046448</v>
      </c>
    </row>
    <row r="21549" spans="1:11" x14ac:dyDescent="0.25">
      <c r="A21549" t="s">
        <v>21542</v>
      </c>
      <c r="B21549" s="1">
        <f t="shared" si="1745"/>
        <v>43690.385416614423</v>
      </c>
      <c r="C21549">
        <v>38.080001831054688</v>
      </c>
      <c r="D21549" s="2">
        <v>0</v>
      </c>
      <c r="E21549" t="s">
        <v>56582</v>
      </c>
      <c r="F21549" s="1">
        <f t="shared" si="1746"/>
        <v>43325.385416614423</v>
      </c>
      <c r="G21549">
        <f t="shared" si="1742"/>
        <v>13</v>
      </c>
      <c r="H21549">
        <f t="shared" si="1743"/>
        <v>8</v>
      </c>
      <c r="I21549">
        <f t="shared" si="1744"/>
        <v>2018</v>
      </c>
      <c r="J21549">
        <v>59.720001220703125</v>
      </c>
      <c r="K21549">
        <v>0</v>
      </c>
    </row>
    <row r="21550" spans="1:11" x14ac:dyDescent="0.25">
      <c r="A21550" t="s">
        <v>21543</v>
      </c>
      <c r="B21550" s="1">
        <f t="shared" si="1745"/>
        <v>43690.395833281087</v>
      </c>
      <c r="C21550">
        <v>34.639999389648438</v>
      </c>
      <c r="D21550" s="2">
        <v>0</v>
      </c>
      <c r="E21550" t="s">
        <v>56583</v>
      </c>
      <c r="F21550" s="1">
        <f t="shared" si="1746"/>
        <v>43325.395833281087</v>
      </c>
      <c r="G21550">
        <f t="shared" si="1742"/>
        <v>13</v>
      </c>
      <c r="H21550">
        <f t="shared" si="1743"/>
        <v>8</v>
      </c>
      <c r="I21550">
        <f t="shared" si="1744"/>
        <v>2018</v>
      </c>
      <c r="J21550">
        <v>70.480003356933594</v>
      </c>
      <c r="K21550">
        <v>0</v>
      </c>
    </row>
    <row r="21551" spans="1:11" x14ac:dyDescent="0.25">
      <c r="A21551" t="s">
        <v>21544</v>
      </c>
      <c r="B21551" s="1">
        <f t="shared" si="1745"/>
        <v>43690.406249947751</v>
      </c>
      <c r="C21551">
        <v>41.520000457763672</v>
      </c>
      <c r="D21551" s="2">
        <v>0</v>
      </c>
      <c r="E21551" t="s">
        <v>56584</v>
      </c>
      <c r="F21551" s="1">
        <f t="shared" si="1746"/>
        <v>43325.406249947751</v>
      </c>
      <c r="G21551">
        <f t="shared" si="1742"/>
        <v>13</v>
      </c>
      <c r="H21551">
        <f t="shared" si="1743"/>
        <v>8</v>
      </c>
      <c r="I21551">
        <f t="shared" si="1744"/>
        <v>2018</v>
      </c>
      <c r="J21551">
        <v>57.400001525878906</v>
      </c>
      <c r="K21551">
        <v>0</v>
      </c>
    </row>
    <row r="21552" spans="1:11" x14ac:dyDescent="0.25">
      <c r="A21552" t="s">
        <v>21545</v>
      </c>
      <c r="B21552" s="1">
        <f t="shared" si="1745"/>
        <v>43690.416666614416</v>
      </c>
      <c r="C21552">
        <v>46.439998626708984</v>
      </c>
      <c r="D21552" s="2">
        <v>0</v>
      </c>
      <c r="E21552" t="s">
        <v>56585</v>
      </c>
      <c r="F21552" s="1">
        <f t="shared" si="1746"/>
        <v>43325.416666614416</v>
      </c>
      <c r="G21552">
        <f t="shared" si="1742"/>
        <v>13</v>
      </c>
      <c r="H21552">
        <f t="shared" si="1743"/>
        <v>8</v>
      </c>
      <c r="I21552">
        <f t="shared" si="1744"/>
        <v>2018</v>
      </c>
      <c r="J21552">
        <v>56.880001068115234</v>
      </c>
      <c r="K21552">
        <v>0</v>
      </c>
    </row>
    <row r="21553" spans="1:11" x14ac:dyDescent="0.25">
      <c r="A21553" t="s">
        <v>21546</v>
      </c>
      <c r="B21553" s="1">
        <f t="shared" si="1745"/>
        <v>43690.42708328108</v>
      </c>
      <c r="C21553">
        <v>36.159999847412109</v>
      </c>
      <c r="D21553" s="2">
        <v>0</v>
      </c>
      <c r="E21553" t="s">
        <v>56586</v>
      </c>
      <c r="F21553" s="1">
        <f t="shared" si="1746"/>
        <v>43325.42708328108</v>
      </c>
      <c r="G21553">
        <f t="shared" si="1742"/>
        <v>13</v>
      </c>
      <c r="H21553">
        <f t="shared" si="1743"/>
        <v>8</v>
      </c>
      <c r="I21553">
        <f t="shared" si="1744"/>
        <v>2018</v>
      </c>
      <c r="J21553">
        <v>66.720001220703125</v>
      </c>
      <c r="K21553">
        <v>0.40000000596046448</v>
      </c>
    </row>
    <row r="21554" spans="1:11" x14ac:dyDescent="0.25">
      <c r="A21554" t="s">
        <v>21547</v>
      </c>
      <c r="B21554" s="1">
        <f t="shared" si="1745"/>
        <v>43690.437499947744</v>
      </c>
      <c r="C21554">
        <v>32.200000762939453</v>
      </c>
      <c r="D21554" s="2">
        <v>0</v>
      </c>
      <c r="E21554" t="s">
        <v>56587</v>
      </c>
      <c r="F21554" s="1">
        <f t="shared" si="1746"/>
        <v>43325.437499947744</v>
      </c>
      <c r="G21554">
        <f t="shared" si="1742"/>
        <v>13</v>
      </c>
      <c r="H21554">
        <f t="shared" si="1743"/>
        <v>8</v>
      </c>
      <c r="I21554">
        <f t="shared" si="1744"/>
        <v>2018</v>
      </c>
      <c r="J21554">
        <v>54.840000152587891</v>
      </c>
      <c r="K21554">
        <v>0</v>
      </c>
    </row>
    <row r="21555" spans="1:11" x14ac:dyDescent="0.25">
      <c r="A21555" t="s">
        <v>21548</v>
      </c>
      <c r="B21555" s="1">
        <f t="shared" si="1745"/>
        <v>43690.447916614408</v>
      </c>
      <c r="C21555">
        <v>30.879999160766602</v>
      </c>
      <c r="D21555" s="2">
        <v>0.40000000596046448</v>
      </c>
      <c r="E21555" t="s">
        <v>56588</v>
      </c>
      <c r="F21555" s="1">
        <f t="shared" si="1746"/>
        <v>43325.447916614408</v>
      </c>
      <c r="G21555">
        <f t="shared" si="1742"/>
        <v>13</v>
      </c>
      <c r="H21555">
        <f t="shared" si="1743"/>
        <v>8</v>
      </c>
      <c r="I21555">
        <f t="shared" si="1744"/>
        <v>2018</v>
      </c>
      <c r="J21555">
        <v>50.880001068115234</v>
      </c>
      <c r="K21555">
        <v>0</v>
      </c>
    </row>
    <row r="21556" spans="1:11" x14ac:dyDescent="0.25">
      <c r="A21556" t="s">
        <v>21549</v>
      </c>
      <c r="B21556" s="1">
        <f t="shared" si="1745"/>
        <v>43690.458333281073</v>
      </c>
      <c r="C21556">
        <v>35.439998626708984</v>
      </c>
      <c r="D21556" s="2">
        <v>0</v>
      </c>
      <c r="E21556" t="s">
        <v>56589</v>
      </c>
      <c r="F21556" s="1">
        <f t="shared" si="1746"/>
        <v>43325.458333281073</v>
      </c>
      <c r="G21556">
        <f t="shared" si="1742"/>
        <v>13</v>
      </c>
      <c r="H21556">
        <f t="shared" si="1743"/>
        <v>8</v>
      </c>
      <c r="I21556">
        <f t="shared" si="1744"/>
        <v>2018</v>
      </c>
      <c r="J21556">
        <v>56.759998321533203</v>
      </c>
      <c r="K21556">
        <v>0</v>
      </c>
    </row>
    <row r="21557" spans="1:11" x14ac:dyDescent="0.25">
      <c r="A21557" t="s">
        <v>21550</v>
      </c>
      <c r="B21557" s="1">
        <f t="shared" si="1745"/>
        <v>43690.468749947737</v>
      </c>
      <c r="C21557">
        <v>42.360000610351563</v>
      </c>
      <c r="D21557" s="2">
        <v>0</v>
      </c>
      <c r="E21557" t="s">
        <v>56590</v>
      </c>
      <c r="F21557" s="1">
        <f t="shared" si="1746"/>
        <v>43325.468749947737</v>
      </c>
      <c r="G21557">
        <f t="shared" si="1742"/>
        <v>13</v>
      </c>
      <c r="H21557">
        <f t="shared" si="1743"/>
        <v>8</v>
      </c>
      <c r="I21557">
        <f t="shared" si="1744"/>
        <v>2018</v>
      </c>
      <c r="J21557">
        <v>59.639999389648438</v>
      </c>
      <c r="K21557">
        <v>0</v>
      </c>
    </row>
    <row r="21558" spans="1:11" x14ac:dyDescent="0.25">
      <c r="A21558" t="s">
        <v>21551</v>
      </c>
      <c r="B21558" s="1">
        <f t="shared" si="1745"/>
        <v>43690.479166614401</v>
      </c>
      <c r="C21558">
        <v>35.119998931884766</v>
      </c>
      <c r="D21558" s="2">
        <v>0.40000000596046448</v>
      </c>
      <c r="E21558" t="s">
        <v>56591</v>
      </c>
      <c r="F21558" s="1">
        <f t="shared" si="1746"/>
        <v>43325.479166614401</v>
      </c>
      <c r="G21558">
        <f t="shared" si="1742"/>
        <v>13</v>
      </c>
      <c r="H21558">
        <f t="shared" si="1743"/>
        <v>8</v>
      </c>
      <c r="I21558">
        <f t="shared" si="1744"/>
        <v>2018</v>
      </c>
      <c r="J21558">
        <v>71.160003662109375</v>
      </c>
      <c r="K21558">
        <v>0</v>
      </c>
    </row>
    <row r="21559" spans="1:11" x14ac:dyDescent="0.25">
      <c r="A21559" t="s">
        <v>21552</v>
      </c>
      <c r="B21559" s="1">
        <f t="shared" si="1745"/>
        <v>43690.489583281065</v>
      </c>
      <c r="C21559">
        <v>44.639999389648438</v>
      </c>
      <c r="D21559" s="2">
        <v>0</v>
      </c>
      <c r="E21559" t="s">
        <v>56592</v>
      </c>
      <c r="F21559" s="1">
        <f t="shared" si="1746"/>
        <v>43325.489583281065</v>
      </c>
      <c r="G21559">
        <f t="shared" si="1742"/>
        <v>13</v>
      </c>
      <c r="H21559">
        <f t="shared" si="1743"/>
        <v>8</v>
      </c>
      <c r="I21559">
        <f t="shared" si="1744"/>
        <v>2018</v>
      </c>
      <c r="J21559">
        <v>58.840000152587891</v>
      </c>
      <c r="K21559">
        <v>0.40000000596046448</v>
      </c>
    </row>
    <row r="21560" spans="1:11" x14ac:dyDescent="0.25">
      <c r="A21560" t="s">
        <v>21553</v>
      </c>
      <c r="B21560" s="1">
        <f t="shared" si="1745"/>
        <v>43690.49999994773</v>
      </c>
      <c r="C21560">
        <v>40.919998168945313</v>
      </c>
      <c r="D21560" s="2">
        <v>0</v>
      </c>
      <c r="E21560" t="s">
        <v>56593</v>
      </c>
      <c r="F21560" s="1">
        <f t="shared" si="1746"/>
        <v>43325.49999994773</v>
      </c>
      <c r="G21560">
        <f t="shared" si="1742"/>
        <v>13</v>
      </c>
      <c r="H21560">
        <f t="shared" si="1743"/>
        <v>8</v>
      </c>
      <c r="I21560">
        <f t="shared" si="1744"/>
        <v>2018</v>
      </c>
      <c r="J21560">
        <v>63.400001525878906</v>
      </c>
      <c r="K21560">
        <v>0</v>
      </c>
    </row>
    <row r="21561" spans="1:11" x14ac:dyDescent="0.25">
      <c r="A21561" t="s">
        <v>21554</v>
      </c>
      <c r="B21561" s="1">
        <f t="shared" si="1745"/>
        <v>43690.510416614394</v>
      </c>
      <c r="C21561">
        <v>54.279998779296875</v>
      </c>
      <c r="D21561" s="2">
        <v>0</v>
      </c>
      <c r="E21561" t="s">
        <v>56594</v>
      </c>
      <c r="F21561" s="1">
        <f t="shared" si="1746"/>
        <v>43325.510416614394</v>
      </c>
      <c r="G21561">
        <f t="shared" si="1742"/>
        <v>13</v>
      </c>
      <c r="H21561">
        <f t="shared" si="1743"/>
        <v>8</v>
      </c>
      <c r="I21561">
        <f t="shared" si="1744"/>
        <v>2018</v>
      </c>
      <c r="J21561">
        <v>57.840000152587891</v>
      </c>
      <c r="K21561">
        <v>0</v>
      </c>
    </row>
    <row r="21562" spans="1:11" x14ac:dyDescent="0.25">
      <c r="A21562" t="s">
        <v>21555</v>
      </c>
      <c r="B21562" s="1">
        <f t="shared" si="1745"/>
        <v>43690.520833281058</v>
      </c>
      <c r="C21562">
        <v>55.720001220703125</v>
      </c>
      <c r="D21562" s="2">
        <v>0.40000000596046448</v>
      </c>
      <c r="E21562" t="s">
        <v>56595</v>
      </c>
      <c r="F21562" s="1">
        <f t="shared" si="1746"/>
        <v>43325.520833281058</v>
      </c>
      <c r="G21562">
        <f t="shared" si="1742"/>
        <v>13</v>
      </c>
      <c r="H21562">
        <f t="shared" si="1743"/>
        <v>8</v>
      </c>
      <c r="I21562">
        <f t="shared" si="1744"/>
        <v>2018</v>
      </c>
      <c r="J21562">
        <v>75.239997863769531</v>
      </c>
      <c r="K21562">
        <v>0</v>
      </c>
    </row>
    <row r="21563" spans="1:11" x14ac:dyDescent="0.25">
      <c r="A21563" t="s">
        <v>21556</v>
      </c>
      <c r="B21563" s="1">
        <f t="shared" si="1745"/>
        <v>43690.531249947722</v>
      </c>
      <c r="C21563">
        <v>39.479999542236328</v>
      </c>
      <c r="D21563" s="2">
        <v>0</v>
      </c>
      <c r="E21563" t="s">
        <v>56596</v>
      </c>
      <c r="F21563" s="1">
        <f t="shared" si="1746"/>
        <v>43325.531249947722</v>
      </c>
      <c r="G21563">
        <f t="shared" si="1742"/>
        <v>13</v>
      </c>
      <c r="H21563">
        <f t="shared" si="1743"/>
        <v>8</v>
      </c>
      <c r="I21563">
        <f t="shared" si="1744"/>
        <v>2018</v>
      </c>
      <c r="J21563">
        <v>73.760002136230469</v>
      </c>
      <c r="K21563">
        <v>0.40000000596046448</v>
      </c>
    </row>
    <row r="21564" spans="1:11" x14ac:dyDescent="0.25">
      <c r="A21564" t="s">
        <v>21557</v>
      </c>
      <c r="B21564" s="1">
        <f t="shared" si="1745"/>
        <v>43690.541666614386</v>
      </c>
      <c r="C21564">
        <v>37.360000610351563</v>
      </c>
      <c r="D21564" s="2">
        <v>0.40000000596046448</v>
      </c>
      <c r="E21564" t="s">
        <v>56597</v>
      </c>
      <c r="F21564" s="1">
        <f t="shared" si="1746"/>
        <v>43325.541666614386</v>
      </c>
      <c r="G21564">
        <f t="shared" si="1742"/>
        <v>13</v>
      </c>
      <c r="H21564">
        <f t="shared" si="1743"/>
        <v>8</v>
      </c>
      <c r="I21564">
        <f t="shared" si="1744"/>
        <v>2018</v>
      </c>
      <c r="J21564">
        <v>70.480003356933594</v>
      </c>
      <c r="K21564">
        <v>0</v>
      </c>
    </row>
    <row r="21565" spans="1:11" x14ac:dyDescent="0.25">
      <c r="A21565" t="s">
        <v>21558</v>
      </c>
      <c r="B21565" s="1">
        <f t="shared" si="1745"/>
        <v>43690.552083281051</v>
      </c>
      <c r="C21565">
        <v>44.400001525878906</v>
      </c>
      <c r="D21565" s="2">
        <v>0</v>
      </c>
      <c r="E21565" t="s">
        <v>56598</v>
      </c>
      <c r="F21565" s="1">
        <f t="shared" si="1746"/>
        <v>43325.552083281051</v>
      </c>
      <c r="G21565">
        <f t="shared" si="1742"/>
        <v>13</v>
      </c>
      <c r="H21565">
        <f t="shared" si="1743"/>
        <v>8</v>
      </c>
      <c r="I21565">
        <f t="shared" si="1744"/>
        <v>2018</v>
      </c>
      <c r="J21565">
        <v>76.239997863769531</v>
      </c>
      <c r="K21565">
        <v>0.40000000596046448</v>
      </c>
    </row>
    <row r="21566" spans="1:11" x14ac:dyDescent="0.25">
      <c r="A21566" t="s">
        <v>21559</v>
      </c>
      <c r="B21566" s="1">
        <f t="shared" si="1745"/>
        <v>43690.562499947715</v>
      </c>
      <c r="C21566">
        <v>47.880001068115234</v>
      </c>
      <c r="D21566" s="2">
        <v>0</v>
      </c>
      <c r="E21566" t="s">
        <v>56599</v>
      </c>
      <c r="F21566" s="1">
        <f t="shared" si="1746"/>
        <v>43325.562499947715</v>
      </c>
      <c r="G21566">
        <f t="shared" si="1742"/>
        <v>13</v>
      </c>
      <c r="H21566">
        <f t="shared" si="1743"/>
        <v>8</v>
      </c>
      <c r="I21566">
        <f t="shared" si="1744"/>
        <v>2018</v>
      </c>
      <c r="J21566">
        <v>66.279998779296875</v>
      </c>
      <c r="K21566">
        <v>0</v>
      </c>
    </row>
    <row r="21567" spans="1:11" x14ac:dyDescent="0.25">
      <c r="A21567" t="s">
        <v>21560</v>
      </c>
      <c r="B21567" s="1">
        <f t="shared" si="1745"/>
        <v>43690.572916614379</v>
      </c>
      <c r="C21567">
        <v>49.880001068115234</v>
      </c>
      <c r="D21567" s="2">
        <v>0</v>
      </c>
      <c r="E21567" t="s">
        <v>56600</v>
      </c>
      <c r="F21567" s="1">
        <f t="shared" si="1746"/>
        <v>43325.572916614379</v>
      </c>
      <c r="G21567">
        <f t="shared" si="1742"/>
        <v>13</v>
      </c>
      <c r="H21567">
        <f t="shared" si="1743"/>
        <v>8</v>
      </c>
      <c r="I21567">
        <f t="shared" si="1744"/>
        <v>2018</v>
      </c>
      <c r="J21567">
        <v>59.319999694824219</v>
      </c>
      <c r="K21567">
        <v>0.40000000596046448</v>
      </c>
    </row>
    <row r="21568" spans="1:11" x14ac:dyDescent="0.25">
      <c r="A21568" t="s">
        <v>21561</v>
      </c>
      <c r="B21568" s="1">
        <f t="shared" si="1745"/>
        <v>43690.583333281043</v>
      </c>
      <c r="C21568">
        <v>40.479999542236328</v>
      </c>
      <c r="D21568" s="2">
        <v>0</v>
      </c>
      <c r="E21568" t="s">
        <v>56601</v>
      </c>
      <c r="F21568" s="1">
        <f t="shared" si="1746"/>
        <v>43325.583333281043</v>
      </c>
      <c r="G21568">
        <f t="shared" si="1742"/>
        <v>13</v>
      </c>
      <c r="H21568">
        <f t="shared" si="1743"/>
        <v>8</v>
      </c>
      <c r="I21568">
        <f t="shared" si="1744"/>
        <v>2018</v>
      </c>
      <c r="J21568">
        <v>66.720001220703125</v>
      </c>
      <c r="K21568">
        <v>0</v>
      </c>
    </row>
    <row r="21569" spans="1:11" x14ac:dyDescent="0.25">
      <c r="A21569" t="s">
        <v>21562</v>
      </c>
      <c r="B21569" s="1">
        <f t="shared" si="1745"/>
        <v>43690.593749947708</v>
      </c>
      <c r="C21569">
        <v>45.799999237060547</v>
      </c>
      <c r="D21569" s="2">
        <v>0</v>
      </c>
      <c r="E21569" t="s">
        <v>56602</v>
      </c>
      <c r="F21569" s="1">
        <f t="shared" si="1746"/>
        <v>43325.593749947708</v>
      </c>
      <c r="G21569">
        <f t="shared" si="1742"/>
        <v>13</v>
      </c>
      <c r="H21569">
        <f t="shared" si="1743"/>
        <v>8</v>
      </c>
      <c r="I21569">
        <f t="shared" si="1744"/>
        <v>2018</v>
      </c>
      <c r="J21569">
        <v>73.360000610351563</v>
      </c>
      <c r="K21569">
        <v>0</v>
      </c>
    </row>
    <row r="21570" spans="1:11" x14ac:dyDescent="0.25">
      <c r="A21570" t="s">
        <v>21563</v>
      </c>
      <c r="B21570" s="1">
        <f t="shared" si="1745"/>
        <v>43690.604166614372</v>
      </c>
      <c r="C21570">
        <v>38.439998626708984</v>
      </c>
      <c r="D21570" s="2">
        <v>0.40000000596046448</v>
      </c>
      <c r="E21570" t="s">
        <v>56603</v>
      </c>
      <c r="F21570" s="1">
        <f t="shared" si="1746"/>
        <v>43325.604166614372</v>
      </c>
      <c r="G21570">
        <f t="shared" si="1742"/>
        <v>13</v>
      </c>
      <c r="H21570">
        <f t="shared" si="1743"/>
        <v>8</v>
      </c>
      <c r="I21570">
        <f t="shared" si="1744"/>
        <v>2018</v>
      </c>
      <c r="J21570">
        <v>71.919998168945313</v>
      </c>
      <c r="K21570">
        <v>0</v>
      </c>
    </row>
    <row r="21571" spans="1:11" x14ac:dyDescent="0.25">
      <c r="A21571" t="s">
        <v>21564</v>
      </c>
      <c r="B21571" s="1">
        <f t="shared" si="1745"/>
        <v>43690.614583281036</v>
      </c>
      <c r="C21571">
        <v>43.360000610351563</v>
      </c>
      <c r="D21571" s="2">
        <v>0</v>
      </c>
      <c r="E21571" t="s">
        <v>56604</v>
      </c>
      <c r="F21571" s="1">
        <f t="shared" si="1746"/>
        <v>43325.614583281036</v>
      </c>
      <c r="G21571">
        <f t="shared" si="1742"/>
        <v>13</v>
      </c>
      <c r="H21571">
        <f t="shared" si="1743"/>
        <v>8</v>
      </c>
      <c r="I21571">
        <f t="shared" si="1744"/>
        <v>2018</v>
      </c>
      <c r="J21571">
        <v>79.360000610351563</v>
      </c>
      <c r="K21571">
        <v>0.40000000596046448</v>
      </c>
    </row>
    <row r="21572" spans="1:11" x14ac:dyDescent="0.25">
      <c r="A21572" t="s">
        <v>21565</v>
      </c>
      <c r="B21572" s="1">
        <f t="shared" si="1745"/>
        <v>43690.6249999477</v>
      </c>
      <c r="C21572">
        <v>49.639999389648438</v>
      </c>
      <c r="D21572" s="2">
        <v>0</v>
      </c>
      <c r="E21572" t="s">
        <v>56605</v>
      </c>
      <c r="F21572" s="1">
        <f t="shared" si="1746"/>
        <v>43325.6249999477</v>
      </c>
      <c r="G21572">
        <f t="shared" si="1742"/>
        <v>13</v>
      </c>
      <c r="H21572">
        <f t="shared" si="1743"/>
        <v>8</v>
      </c>
      <c r="I21572">
        <f t="shared" si="1744"/>
        <v>2018</v>
      </c>
      <c r="J21572">
        <v>69.400001525878906</v>
      </c>
      <c r="K21572">
        <v>0</v>
      </c>
    </row>
    <row r="21573" spans="1:11" x14ac:dyDescent="0.25">
      <c r="A21573" t="s">
        <v>21566</v>
      </c>
      <c r="B21573" s="1">
        <f t="shared" si="1745"/>
        <v>43690.635416614365</v>
      </c>
      <c r="C21573">
        <v>47.319999694824219</v>
      </c>
      <c r="D21573" s="2">
        <v>0</v>
      </c>
      <c r="E21573" t="s">
        <v>56606</v>
      </c>
      <c r="F21573" s="1">
        <f t="shared" si="1746"/>
        <v>43325.635416614365</v>
      </c>
      <c r="G21573">
        <f t="shared" si="1742"/>
        <v>13</v>
      </c>
      <c r="H21573">
        <f t="shared" si="1743"/>
        <v>8</v>
      </c>
      <c r="I21573">
        <f t="shared" si="1744"/>
        <v>2018</v>
      </c>
      <c r="J21573">
        <v>69.080001831054688</v>
      </c>
      <c r="K21573">
        <v>0</v>
      </c>
    </row>
    <row r="21574" spans="1:11" x14ac:dyDescent="0.25">
      <c r="A21574" t="s">
        <v>21567</v>
      </c>
      <c r="B21574" s="1">
        <f t="shared" si="1745"/>
        <v>43690.645833281029</v>
      </c>
      <c r="C21574">
        <v>41.119998931884766</v>
      </c>
      <c r="D21574" s="2">
        <v>0</v>
      </c>
      <c r="E21574" t="s">
        <v>56607</v>
      </c>
      <c r="F21574" s="1">
        <f t="shared" si="1746"/>
        <v>43325.645833281029</v>
      </c>
      <c r="G21574">
        <f t="shared" si="1742"/>
        <v>13</v>
      </c>
      <c r="H21574">
        <f t="shared" si="1743"/>
        <v>8</v>
      </c>
      <c r="I21574">
        <f t="shared" si="1744"/>
        <v>2018</v>
      </c>
      <c r="J21574">
        <v>75.680000305175781</v>
      </c>
      <c r="K21574">
        <v>0.40000000596046448</v>
      </c>
    </row>
    <row r="21575" spans="1:11" x14ac:dyDescent="0.25">
      <c r="A21575" t="s">
        <v>21568</v>
      </c>
      <c r="B21575" s="1">
        <f t="shared" si="1745"/>
        <v>43690.656249947693</v>
      </c>
      <c r="C21575">
        <v>46.599998474121094</v>
      </c>
      <c r="D21575" s="2">
        <v>0</v>
      </c>
      <c r="E21575" t="s">
        <v>56608</v>
      </c>
      <c r="F21575" s="1">
        <f t="shared" si="1746"/>
        <v>43325.656249947693</v>
      </c>
      <c r="G21575">
        <f t="shared" si="1742"/>
        <v>13</v>
      </c>
      <c r="H21575">
        <f t="shared" si="1743"/>
        <v>8</v>
      </c>
      <c r="I21575">
        <f t="shared" si="1744"/>
        <v>2018</v>
      </c>
      <c r="J21575">
        <v>77.44000244140625</v>
      </c>
      <c r="K21575">
        <v>0.40000000596046448</v>
      </c>
    </row>
    <row r="21576" spans="1:11" x14ac:dyDescent="0.25">
      <c r="A21576" t="s">
        <v>21569</v>
      </c>
      <c r="B21576" s="1">
        <f t="shared" si="1745"/>
        <v>43690.666666614357</v>
      </c>
      <c r="C21576">
        <v>45.520000457763672</v>
      </c>
      <c r="D21576" s="2">
        <v>0.40000000596046448</v>
      </c>
      <c r="E21576" t="s">
        <v>56609</v>
      </c>
      <c r="F21576" s="1">
        <f t="shared" si="1746"/>
        <v>43325.666666614357</v>
      </c>
      <c r="G21576">
        <f t="shared" si="1742"/>
        <v>13</v>
      </c>
      <c r="H21576">
        <f t="shared" si="1743"/>
        <v>8</v>
      </c>
      <c r="I21576">
        <f t="shared" si="1744"/>
        <v>2018</v>
      </c>
      <c r="J21576">
        <v>71.879997253417969</v>
      </c>
      <c r="K21576">
        <v>0</v>
      </c>
    </row>
    <row r="21577" spans="1:11" x14ac:dyDescent="0.25">
      <c r="A21577" t="s">
        <v>21570</v>
      </c>
      <c r="B21577" s="1">
        <f t="shared" si="1745"/>
        <v>43690.677083281022</v>
      </c>
      <c r="C21577">
        <v>42.479999542236328</v>
      </c>
      <c r="D21577" s="2">
        <v>0</v>
      </c>
      <c r="E21577" t="s">
        <v>56610</v>
      </c>
      <c r="F21577" s="1">
        <f t="shared" si="1746"/>
        <v>43325.677083281022</v>
      </c>
      <c r="G21577">
        <f t="shared" si="1742"/>
        <v>13</v>
      </c>
      <c r="H21577">
        <f t="shared" si="1743"/>
        <v>8</v>
      </c>
      <c r="I21577">
        <f t="shared" si="1744"/>
        <v>2018</v>
      </c>
      <c r="J21577">
        <v>76.400001525878906</v>
      </c>
      <c r="K21577">
        <v>0.40000000596046448</v>
      </c>
    </row>
    <row r="21578" spans="1:11" x14ac:dyDescent="0.25">
      <c r="A21578" t="s">
        <v>21571</v>
      </c>
      <c r="B21578" s="1">
        <f t="shared" si="1745"/>
        <v>43690.687499947686</v>
      </c>
      <c r="C21578">
        <v>45.959999084472656</v>
      </c>
      <c r="D21578" s="2">
        <v>0</v>
      </c>
      <c r="E21578" t="s">
        <v>56611</v>
      </c>
      <c r="F21578" s="1">
        <f t="shared" si="1746"/>
        <v>43325.687499947686</v>
      </c>
      <c r="G21578">
        <f t="shared" ref="G21578:G21641" si="1747">DAY(F21578)</f>
        <v>13</v>
      </c>
      <c r="H21578">
        <f t="shared" ref="H21578:H21641" si="1748">MONTH(F21578)</f>
        <v>8</v>
      </c>
      <c r="I21578">
        <f t="shared" ref="I21578:I21641" si="1749">YEAR(F21578)</f>
        <v>2018</v>
      </c>
      <c r="J21578">
        <v>65.680000305175781</v>
      </c>
      <c r="K21578">
        <v>0.40000000596046448</v>
      </c>
    </row>
    <row r="21579" spans="1:11" x14ac:dyDescent="0.25">
      <c r="A21579" t="s">
        <v>21572</v>
      </c>
      <c r="B21579" s="1">
        <f t="shared" ref="B21579:B21642" si="1750">B21578+1/(24*4)</f>
        <v>43690.69791661435</v>
      </c>
      <c r="C21579">
        <v>52.720001220703125</v>
      </c>
      <c r="D21579" s="2">
        <v>0</v>
      </c>
      <c r="E21579" t="s">
        <v>56612</v>
      </c>
      <c r="F21579" s="1">
        <f t="shared" ref="F21579:F21642" si="1751">F21578+1/(24*4)</f>
        <v>43325.69791661435</v>
      </c>
      <c r="G21579">
        <f t="shared" si="1747"/>
        <v>13</v>
      </c>
      <c r="H21579">
        <f t="shared" si="1748"/>
        <v>8</v>
      </c>
      <c r="I21579">
        <f t="shared" si="1749"/>
        <v>2018</v>
      </c>
      <c r="J21579">
        <v>68.919998168945313</v>
      </c>
      <c r="K21579">
        <v>0</v>
      </c>
    </row>
    <row r="21580" spans="1:11" x14ac:dyDescent="0.25">
      <c r="A21580" t="s">
        <v>21573</v>
      </c>
      <c r="B21580" s="1">
        <f t="shared" si="1750"/>
        <v>43690.708333281014</v>
      </c>
      <c r="C21580">
        <v>42.360000610351563</v>
      </c>
      <c r="D21580" s="2">
        <v>0.40000000596046448</v>
      </c>
      <c r="E21580" t="s">
        <v>56613</v>
      </c>
      <c r="F21580" s="1">
        <f t="shared" si="1751"/>
        <v>43325.708333281014</v>
      </c>
      <c r="G21580">
        <f t="shared" si="1747"/>
        <v>13</v>
      </c>
      <c r="H21580">
        <f t="shared" si="1748"/>
        <v>8</v>
      </c>
      <c r="I21580">
        <f t="shared" si="1749"/>
        <v>2018</v>
      </c>
      <c r="J21580">
        <v>72</v>
      </c>
      <c r="K21580">
        <v>0</v>
      </c>
    </row>
    <row r="21581" spans="1:11" x14ac:dyDescent="0.25">
      <c r="A21581" t="s">
        <v>21574</v>
      </c>
      <c r="B21581" s="1">
        <f t="shared" si="1750"/>
        <v>43690.718749947679</v>
      </c>
      <c r="C21581">
        <v>49.119998931884766</v>
      </c>
      <c r="D21581" s="2">
        <v>0</v>
      </c>
      <c r="E21581" t="s">
        <v>56614</v>
      </c>
      <c r="F21581" s="1">
        <f t="shared" si="1751"/>
        <v>43325.718749947679</v>
      </c>
      <c r="G21581">
        <f t="shared" si="1747"/>
        <v>13</v>
      </c>
      <c r="H21581">
        <f t="shared" si="1748"/>
        <v>8</v>
      </c>
      <c r="I21581">
        <f t="shared" si="1749"/>
        <v>2018</v>
      </c>
      <c r="J21581">
        <v>83.599998474121094</v>
      </c>
      <c r="K21581">
        <v>0</v>
      </c>
    </row>
    <row r="21582" spans="1:11" x14ac:dyDescent="0.25">
      <c r="A21582" t="s">
        <v>21575</v>
      </c>
      <c r="B21582" s="1">
        <f t="shared" si="1750"/>
        <v>43690.729166614343</v>
      </c>
      <c r="C21582">
        <v>39.040000915527344</v>
      </c>
      <c r="D21582" s="2">
        <v>0.40000000596046448</v>
      </c>
      <c r="E21582" t="s">
        <v>56615</v>
      </c>
      <c r="F21582" s="1">
        <f t="shared" si="1751"/>
        <v>43325.729166614343</v>
      </c>
      <c r="G21582">
        <f t="shared" si="1747"/>
        <v>13</v>
      </c>
      <c r="H21582">
        <f t="shared" si="1748"/>
        <v>8</v>
      </c>
      <c r="I21582">
        <f t="shared" si="1749"/>
        <v>2018</v>
      </c>
      <c r="J21582">
        <v>80.55999755859375</v>
      </c>
      <c r="K21582">
        <v>0</v>
      </c>
    </row>
    <row r="21583" spans="1:11" x14ac:dyDescent="0.25">
      <c r="A21583" t="s">
        <v>21576</v>
      </c>
      <c r="B21583" s="1">
        <f t="shared" si="1750"/>
        <v>43690.739583281007</v>
      </c>
      <c r="C21583">
        <v>50.360000610351563</v>
      </c>
      <c r="D21583" s="2">
        <v>0</v>
      </c>
      <c r="E21583" t="s">
        <v>56616</v>
      </c>
      <c r="F21583" s="1">
        <f t="shared" si="1751"/>
        <v>43325.739583281007</v>
      </c>
      <c r="G21583">
        <f t="shared" si="1747"/>
        <v>13</v>
      </c>
      <c r="H21583">
        <f t="shared" si="1748"/>
        <v>8</v>
      </c>
      <c r="I21583">
        <f t="shared" si="1749"/>
        <v>2018</v>
      </c>
      <c r="J21583">
        <v>70.680000305175781</v>
      </c>
      <c r="K21583">
        <v>0.80000001192092896</v>
      </c>
    </row>
    <row r="21584" spans="1:11" x14ac:dyDescent="0.25">
      <c r="A21584" t="s">
        <v>21577</v>
      </c>
      <c r="B21584" s="1">
        <f t="shared" si="1750"/>
        <v>43690.749999947671</v>
      </c>
      <c r="C21584">
        <v>47.959999084472656</v>
      </c>
      <c r="D21584" s="2">
        <v>0.40000000596046448</v>
      </c>
      <c r="E21584" t="s">
        <v>56617</v>
      </c>
      <c r="F21584" s="1">
        <f t="shared" si="1751"/>
        <v>43325.749999947671</v>
      </c>
      <c r="G21584">
        <f t="shared" si="1747"/>
        <v>13</v>
      </c>
      <c r="H21584">
        <f t="shared" si="1748"/>
        <v>8</v>
      </c>
      <c r="I21584">
        <f t="shared" si="1749"/>
        <v>2018</v>
      </c>
      <c r="J21584">
        <v>72.199996948242188</v>
      </c>
      <c r="K21584">
        <v>1.2000000476837158</v>
      </c>
    </row>
    <row r="21585" spans="1:11" x14ac:dyDescent="0.25">
      <c r="A21585" t="s">
        <v>21578</v>
      </c>
      <c r="B21585" s="1">
        <f t="shared" si="1750"/>
        <v>43690.760416614336</v>
      </c>
      <c r="C21585">
        <v>39.040000915527344</v>
      </c>
      <c r="D21585" s="2">
        <v>0</v>
      </c>
      <c r="E21585" t="s">
        <v>56618</v>
      </c>
      <c r="F21585" s="1">
        <f t="shared" si="1751"/>
        <v>43325.760416614336</v>
      </c>
      <c r="G21585">
        <f t="shared" si="1747"/>
        <v>13</v>
      </c>
      <c r="H21585">
        <f t="shared" si="1748"/>
        <v>8</v>
      </c>
      <c r="I21585">
        <f t="shared" si="1749"/>
        <v>2018</v>
      </c>
      <c r="J21585">
        <v>68.720001220703125</v>
      </c>
      <c r="K21585">
        <v>0.40000000596046448</v>
      </c>
    </row>
    <row r="21586" spans="1:11" x14ac:dyDescent="0.25">
      <c r="A21586" t="s">
        <v>21579</v>
      </c>
      <c r="B21586" s="1">
        <f t="shared" si="1750"/>
        <v>43690.770833281</v>
      </c>
      <c r="C21586">
        <v>54.439998626708984</v>
      </c>
      <c r="D21586" s="2">
        <v>0.40000000596046448</v>
      </c>
      <c r="E21586" t="s">
        <v>56619</v>
      </c>
      <c r="F21586" s="1">
        <f t="shared" si="1751"/>
        <v>43325.770833281</v>
      </c>
      <c r="G21586">
        <f t="shared" si="1747"/>
        <v>13</v>
      </c>
      <c r="H21586">
        <f t="shared" si="1748"/>
        <v>8</v>
      </c>
      <c r="I21586">
        <f t="shared" si="1749"/>
        <v>2018</v>
      </c>
      <c r="J21586">
        <v>76.839996337890625</v>
      </c>
      <c r="K21586">
        <v>0.40000000596046448</v>
      </c>
    </row>
    <row r="21587" spans="1:11" x14ac:dyDescent="0.25">
      <c r="A21587" t="s">
        <v>21580</v>
      </c>
      <c r="B21587" s="1">
        <f t="shared" si="1750"/>
        <v>43690.781249947664</v>
      </c>
      <c r="C21587">
        <v>53.880001068115234</v>
      </c>
      <c r="D21587" s="2">
        <v>0</v>
      </c>
      <c r="E21587" t="s">
        <v>56620</v>
      </c>
      <c r="F21587" s="1">
        <f t="shared" si="1751"/>
        <v>43325.781249947664</v>
      </c>
      <c r="G21587">
        <f t="shared" si="1747"/>
        <v>13</v>
      </c>
      <c r="H21587">
        <f t="shared" si="1748"/>
        <v>8</v>
      </c>
      <c r="I21587">
        <f t="shared" si="1749"/>
        <v>2018</v>
      </c>
      <c r="J21587">
        <v>94.959999084472656</v>
      </c>
      <c r="K21587">
        <v>0</v>
      </c>
    </row>
    <row r="21588" spans="1:11" x14ac:dyDescent="0.25">
      <c r="A21588" t="s">
        <v>21581</v>
      </c>
      <c r="B21588" s="1">
        <f t="shared" si="1750"/>
        <v>43690.791666614328</v>
      </c>
      <c r="C21588">
        <v>46.759998321533203</v>
      </c>
      <c r="D21588" s="2">
        <v>0</v>
      </c>
      <c r="E21588" t="s">
        <v>56621</v>
      </c>
      <c r="F21588" s="1">
        <f t="shared" si="1751"/>
        <v>43325.791666614328</v>
      </c>
      <c r="G21588">
        <f t="shared" si="1747"/>
        <v>13</v>
      </c>
      <c r="H21588">
        <f t="shared" si="1748"/>
        <v>8</v>
      </c>
      <c r="I21588">
        <f t="shared" si="1749"/>
        <v>2018</v>
      </c>
      <c r="J21588">
        <v>87.319999694824219</v>
      </c>
      <c r="K21588">
        <v>0.40000000596046448</v>
      </c>
    </row>
    <row r="21589" spans="1:11" x14ac:dyDescent="0.25">
      <c r="A21589" t="s">
        <v>21582</v>
      </c>
      <c r="B21589" s="1">
        <f t="shared" si="1750"/>
        <v>43690.802083280993</v>
      </c>
      <c r="C21589">
        <v>61.520000457763672</v>
      </c>
      <c r="D21589" s="2">
        <v>0.40000000596046448</v>
      </c>
      <c r="E21589" t="s">
        <v>56622</v>
      </c>
      <c r="F21589" s="1">
        <f t="shared" si="1751"/>
        <v>43325.802083280993</v>
      </c>
      <c r="G21589">
        <f t="shared" si="1747"/>
        <v>13</v>
      </c>
      <c r="H21589">
        <f t="shared" si="1748"/>
        <v>8</v>
      </c>
      <c r="I21589">
        <f t="shared" si="1749"/>
        <v>2018</v>
      </c>
      <c r="J21589">
        <v>74.800003051757813</v>
      </c>
      <c r="K21589">
        <v>0.40000000596046448</v>
      </c>
    </row>
    <row r="21590" spans="1:11" x14ac:dyDescent="0.25">
      <c r="A21590" t="s">
        <v>21583</v>
      </c>
      <c r="B21590" s="1">
        <f t="shared" si="1750"/>
        <v>43690.812499947657</v>
      </c>
      <c r="C21590">
        <v>46.040000915527344</v>
      </c>
      <c r="D21590" s="2">
        <v>0</v>
      </c>
      <c r="E21590" t="s">
        <v>56623</v>
      </c>
      <c r="F21590" s="1">
        <f t="shared" si="1751"/>
        <v>43325.812499947657</v>
      </c>
      <c r="G21590">
        <f t="shared" si="1747"/>
        <v>13</v>
      </c>
      <c r="H21590">
        <f t="shared" si="1748"/>
        <v>8</v>
      </c>
      <c r="I21590">
        <f t="shared" si="1749"/>
        <v>2018</v>
      </c>
      <c r="J21590">
        <v>65.199996948242188</v>
      </c>
      <c r="K21590">
        <v>0.40000000596046448</v>
      </c>
    </row>
    <row r="21591" spans="1:11" x14ac:dyDescent="0.25">
      <c r="A21591" t="s">
        <v>21584</v>
      </c>
      <c r="B21591" s="1">
        <f t="shared" si="1750"/>
        <v>43690.822916614321</v>
      </c>
      <c r="C21591">
        <v>48</v>
      </c>
      <c r="D21591" s="2">
        <v>0.80000001192092896</v>
      </c>
      <c r="E21591" t="s">
        <v>56624</v>
      </c>
      <c r="F21591" s="1">
        <f t="shared" si="1751"/>
        <v>43325.822916614321</v>
      </c>
      <c r="G21591">
        <f t="shared" si="1747"/>
        <v>13</v>
      </c>
      <c r="H21591">
        <f t="shared" si="1748"/>
        <v>8</v>
      </c>
      <c r="I21591">
        <f t="shared" si="1749"/>
        <v>2018</v>
      </c>
      <c r="J21591">
        <v>67.199996948242188</v>
      </c>
      <c r="K21591">
        <v>0</v>
      </c>
    </row>
    <row r="21592" spans="1:11" x14ac:dyDescent="0.25">
      <c r="A21592" t="s">
        <v>21585</v>
      </c>
      <c r="B21592" s="1">
        <f t="shared" si="1750"/>
        <v>43690.833333280985</v>
      </c>
      <c r="C21592">
        <v>42.520000457763672</v>
      </c>
      <c r="D21592" s="2">
        <v>0</v>
      </c>
      <c r="E21592" t="s">
        <v>56625</v>
      </c>
      <c r="F21592" s="1">
        <f t="shared" si="1751"/>
        <v>43325.833333280985</v>
      </c>
      <c r="G21592">
        <f t="shared" si="1747"/>
        <v>13</v>
      </c>
      <c r="H21592">
        <f t="shared" si="1748"/>
        <v>8</v>
      </c>
      <c r="I21592">
        <f t="shared" si="1749"/>
        <v>2018</v>
      </c>
      <c r="J21592">
        <v>72</v>
      </c>
      <c r="K21592">
        <v>0.40000000596046448</v>
      </c>
    </row>
    <row r="21593" spans="1:11" x14ac:dyDescent="0.25">
      <c r="A21593" t="s">
        <v>21586</v>
      </c>
      <c r="B21593" s="1">
        <f t="shared" si="1750"/>
        <v>43690.843749947649</v>
      </c>
      <c r="C21593">
        <v>45</v>
      </c>
      <c r="D21593" s="2">
        <v>0.80000001192092896</v>
      </c>
      <c r="E21593" t="s">
        <v>56626</v>
      </c>
      <c r="F21593" s="1">
        <f t="shared" si="1751"/>
        <v>43325.843749947649</v>
      </c>
      <c r="G21593">
        <f t="shared" si="1747"/>
        <v>13</v>
      </c>
      <c r="H21593">
        <f t="shared" si="1748"/>
        <v>8</v>
      </c>
      <c r="I21593">
        <f t="shared" si="1749"/>
        <v>2018</v>
      </c>
      <c r="J21593">
        <v>70.800003051757813</v>
      </c>
      <c r="K21593">
        <v>0.40000000596046448</v>
      </c>
    </row>
    <row r="21594" spans="1:11" x14ac:dyDescent="0.25">
      <c r="A21594" t="s">
        <v>21587</v>
      </c>
      <c r="B21594" s="1">
        <f t="shared" si="1750"/>
        <v>43690.854166614314</v>
      </c>
      <c r="C21594">
        <v>49.560001373291016</v>
      </c>
      <c r="D21594" s="2">
        <v>0</v>
      </c>
      <c r="E21594" t="s">
        <v>56627</v>
      </c>
      <c r="F21594" s="1">
        <f t="shared" si="1751"/>
        <v>43325.854166614314</v>
      </c>
      <c r="G21594">
        <f t="shared" si="1747"/>
        <v>13</v>
      </c>
      <c r="H21594">
        <f t="shared" si="1748"/>
        <v>8</v>
      </c>
      <c r="I21594">
        <f t="shared" si="1749"/>
        <v>2018</v>
      </c>
      <c r="J21594">
        <v>73.160003662109375</v>
      </c>
      <c r="K21594">
        <v>0.40000000596046448</v>
      </c>
    </row>
    <row r="21595" spans="1:11" x14ac:dyDescent="0.25">
      <c r="A21595" t="s">
        <v>21588</v>
      </c>
      <c r="B21595" s="1">
        <f t="shared" si="1750"/>
        <v>43690.864583280978</v>
      </c>
      <c r="C21595">
        <v>54.520000457763672</v>
      </c>
      <c r="D21595" s="2">
        <v>0</v>
      </c>
      <c r="E21595" t="s">
        <v>56628</v>
      </c>
      <c r="F21595" s="1">
        <f t="shared" si="1751"/>
        <v>43325.864583280978</v>
      </c>
      <c r="G21595">
        <f t="shared" si="1747"/>
        <v>13</v>
      </c>
      <c r="H21595">
        <f t="shared" si="1748"/>
        <v>8</v>
      </c>
      <c r="I21595">
        <f t="shared" si="1749"/>
        <v>2018</v>
      </c>
      <c r="J21595">
        <v>77.680000305175781</v>
      </c>
      <c r="K21595">
        <v>0</v>
      </c>
    </row>
    <row r="21596" spans="1:11" x14ac:dyDescent="0.25">
      <c r="A21596" t="s">
        <v>21589</v>
      </c>
      <c r="B21596" s="1">
        <f t="shared" si="1750"/>
        <v>43690.874999947642</v>
      </c>
      <c r="C21596">
        <v>51.159999847412109</v>
      </c>
      <c r="D21596" s="2">
        <v>0.40000000596046448</v>
      </c>
      <c r="E21596" t="s">
        <v>56629</v>
      </c>
      <c r="F21596" s="1">
        <f t="shared" si="1751"/>
        <v>43325.874999947642</v>
      </c>
      <c r="G21596">
        <f t="shared" si="1747"/>
        <v>13</v>
      </c>
      <c r="H21596">
        <f t="shared" si="1748"/>
        <v>8</v>
      </c>
      <c r="I21596">
        <f t="shared" si="1749"/>
        <v>2018</v>
      </c>
      <c r="J21596">
        <v>80.760002136230469</v>
      </c>
      <c r="K21596">
        <v>0</v>
      </c>
    </row>
    <row r="21597" spans="1:11" x14ac:dyDescent="0.25">
      <c r="A21597" t="s">
        <v>21590</v>
      </c>
      <c r="B21597" s="1">
        <f t="shared" si="1750"/>
        <v>43690.885416614306</v>
      </c>
      <c r="C21597">
        <v>42.479999542236328</v>
      </c>
      <c r="D21597" s="2">
        <v>0</v>
      </c>
      <c r="E21597" t="s">
        <v>56630</v>
      </c>
      <c r="F21597" s="1">
        <f t="shared" si="1751"/>
        <v>43325.885416614306</v>
      </c>
      <c r="G21597">
        <f t="shared" si="1747"/>
        <v>13</v>
      </c>
      <c r="H21597">
        <f t="shared" si="1748"/>
        <v>8</v>
      </c>
      <c r="I21597">
        <f t="shared" si="1749"/>
        <v>2018</v>
      </c>
      <c r="J21597">
        <v>64.480003356933594</v>
      </c>
      <c r="K21597">
        <v>0</v>
      </c>
    </row>
    <row r="21598" spans="1:11" x14ac:dyDescent="0.25">
      <c r="A21598" t="s">
        <v>21591</v>
      </c>
      <c r="B21598" s="1">
        <f t="shared" si="1750"/>
        <v>43690.895833280971</v>
      </c>
      <c r="C21598">
        <v>44.319999694824219</v>
      </c>
      <c r="D21598" s="2">
        <v>0.40000000596046448</v>
      </c>
      <c r="E21598" t="s">
        <v>56631</v>
      </c>
      <c r="F21598" s="1">
        <f t="shared" si="1751"/>
        <v>43325.895833280971</v>
      </c>
      <c r="G21598">
        <f t="shared" si="1747"/>
        <v>13</v>
      </c>
      <c r="H21598">
        <f t="shared" si="1748"/>
        <v>8</v>
      </c>
      <c r="I21598">
        <f t="shared" si="1749"/>
        <v>2018</v>
      </c>
      <c r="J21598">
        <v>74.279998779296875</v>
      </c>
      <c r="K21598">
        <v>0.40000000596046448</v>
      </c>
    </row>
    <row r="21599" spans="1:11" x14ac:dyDescent="0.25">
      <c r="A21599" t="s">
        <v>21592</v>
      </c>
      <c r="B21599" s="1">
        <f t="shared" si="1750"/>
        <v>43690.906249947635</v>
      </c>
      <c r="C21599">
        <v>38.840000152587891</v>
      </c>
      <c r="D21599" s="2">
        <v>0</v>
      </c>
      <c r="E21599" t="s">
        <v>56632</v>
      </c>
      <c r="F21599" s="1">
        <f t="shared" si="1751"/>
        <v>43325.906249947635</v>
      </c>
      <c r="G21599">
        <f t="shared" si="1747"/>
        <v>13</v>
      </c>
      <c r="H21599">
        <f t="shared" si="1748"/>
        <v>8</v>
      </c>
      <c r="I21599">
        <f t="shared" si="1749"/>
        <v>2018</v>
      </c>
      <c r="J21599">
        <v>57.840000152587891</v>
      </c>
      <c r="K21599">
        <v>0</v>
      </c>
    </row>
    <row r="21600" spans="1:11" x14ac:dyDescent="0.25">
      <c r="A21600" t="s">
        <v>21593</v>
      </c>
      <c r="B21600" s="1">
        <f t="shared" si="1750"/>
        <v>43690.916666614299</v>
      </c>
      <c r="C21600">
        <v>40</v>
      </c>
      <c r="D21600" s="2">
        <v>0.80000001192092896</v>
      </c>
      <c r="E21600" t="s">
        <v>56633</v>
      </c>
      <c r="F21600" s="1">
        <f t="shared" si="1751"/>
        <v>43325.916666614299</v>
      </c>
      <c r="G21600">
        <f t="shared" si="1747"/>
        <v>13</v>
      </c>
      <c r="H21600">
        <f t="shared" si="1748"/>
        <v>8</v>
      </c>
      <c r="I21600">
        <f t="shared" si="1749"/>
        <v>2018</v>
      </c>
      <c r="J21600">
        <v>57.880001068115234</v>
      </c>
      <c r="K21600">
        <v>0.40000000596046448</v>
      </c>
    </row>
    <row r="21601" spans="1:11" x14ac:dyDescent="0.25">
      <c r="A21601" t="s">
        <v>21594</v>
      </c>
      <c r="B21601" s="1">
        <f t="shared" si="1750"/>
        <v>43690.927083280963</v>
      </c>
      <c r="C21601">
        <v>31.559999465942383</v>
      </c>
      <c r="D21601" s="2">
        <v>0.40000000596046448</v>
      </c>
      <c r="E21601" t="s">
        <v>56634</v>
      </c>
      <c r="F21601" s="1">
        <f t="shared" si="1751"/>
        <v>43325.927083280963</v>
      </c>
      <c r="G21601">
        <f t="shared" si="1747"/>
        <v>13</v>
      </c>
      <c r="H21601">
        <f t="shared" si="1748"/>
        <v>8</v>
      </c>
      <c r="I21601">
        <f t="shared" si="1749"/>
        <v>2018</v>
      </c>
      <c r="J21601">
        <v>44.279998779296875</v>
      </c>
      <c r="K21601">
        <v>0.40000000596046448</v>
      </c>
    </row>
    <row r="21602" spans="1:11" x14ac:dyDescent="0.25">
      <c r="A21602" t="s">
        <v>21595</v>
      </c>
      <c r="B21602" s="1">
        <f t="shared" si="1750"/>
        <v>43690.937499947628</v>
      </c>
      <c r="C21602">
        <v>24.159999847412109</v>
      </c>
      <c r="D21602" s="2">
        <v>0.40000000596046448</v>
      </c>
      <c r="E21602" t="s">
        <v>56635</v>
      </c>
      <c r="F21602" s="1">
        <f t="shared" si="1751"/>
        <v>43325.937499947628</v>
      </c>
      <c r="G21602">
        <f t="shared" si="1747"/>
        <v>13</v>
      </c>
      <c r="H21602">
        <f t="shared" si="1748"/>
        <v>8</v>
      </c>
      <c r="I21602">
        <f t="shared" si="1749"/>
        <v>2018</v>
      </c>
      <c r="J21602">
        <v>41.599998474121094</v>
      </c>
      <c r="K21602">
        <v>0.40000000596046448</v>
      </c>
    </row>
    <row r="21603" spans="1:11" x14ac:dyDescent="0.25">
      <c r="A21603" t="s">
        <v>21596</v>
      </c>
      <c r="B21603" s="1">
        <f t="shared" si="1750"/>
        <v>43690.947916614292</v>
      </c>
      <c r="C21603">
        <v>18.920000076293945</v>
      </c>
      <c r="D21603" s="2">
        <v>0</v>
      </c>
      <c r="E21603" t="s">
        <v>56636</v>
      </c>
      <c r="F21603" s="1">
        <f t="shared" si="1751"/>
        <v>43325.947916614292</v>
      </c>
      <c r="G21603">
        <f t="shared" si="1747"/>
        <v>13</v>
      </c>
      <c r="H21603">
        <f t="shared" si="1748"/>
        <v>8</v>
      </c>
      <c r="I21603">
        <f t="shared" si="1749"/>
        <v>2018</v>
      </c>
      <c r="J21603">
        <v>46.279998779296875</v>
      </c>
      <c r="K21603">
        <v>0.80000001192092896</v>
      </c>
    </row>
    <row r="21604" spans="1:11" x14ac:dyDescent="0.25">
      <c r="A21604" t="s">
        <v>21597</v>
      </c>
      <c r="B21604" s="1">
        <f t="shared" si="1750"/>
        <v>43690.958333280956</v>
      </c>
      <c r="C21604">
        <v>18.600000381469727</v>
      </c>
      <c r="D21604" s="2">
        <v>0.40000000596046448</v>
      </c>
      <c r="E21604" t="s">
        <v>56637</v>
      </c>
      <c r="F21604" s="1">
        <f t="shared" si="1751"/>
        <v>43325.958333280956</v>
      </c>
      <c r="G21604">
        <f t="shared" si="1747"/>
        <v>13</v>
      </c>
      <c r="H21604">
        <f t="shared" si="1748"/>
        <v>8</v>
      </c>
      <c r="I21604">
        <f t="shared" si="1749"/>
        <v>2018</v>
      </c>
      <c r="J21604">
        <v>50.080001831054688</v>
      </c>
      <c r="K21604">
        <v>0.40000000596046448</v>
      </c>
    </row>
    <row r="21605" spans="1:11" x14ac:dyDescent="0.25">
      <c r="A21605" t="s">
        <v>21598</v>
      </c>
      <c r="B21605" s="1">
        <f t="shared" si="1750"/>
        <v>43690.96874994762</v>
      </c>
      <c r="C21605">
        <v>22.799999237060547</v>
      </c>
      <c r="D21605" s="2">
        <v>0</v>
      </c>
      <c r="E21605" t="s">
        <v>56638</v>
      </c>
      <c r="F21605" s="1">
        <f t="shared" si="1751"/>
        <v>43325.96874994762</v>
      </c>
      <c r="G21605">
        <f t="shared" si="1747"/>
        <v>13</v>
      </c>
      <c r="H21605">
        <f t="shared" si="1748"/>
        <v>8</v>
      </c>
      <c r="I21605">
        <f t="shared" si="1749"/>
        <v>2018</v>
      </c>
      <c r="J21605">
        <v>47.799999237060547</v>
      </c>
      <c r="K21605">
        <v>0.40000000596046448</v>
      </c>
    </row>
    <row r="21606" spans="1:11" x14ac:dyDescent="0.25">
      <c r="A21606" t="s">
        <v>21599</v>
      </c>
      <c r="B21606" s="1">
        <f t="shared" si="1750"/>
        <v>43690.979166614285</v>
      </c>
      <c r="C21606">
        <v>22.079999923706055</v>
      </c>
      <c r="D21606" s="2">
        <v>0.80000001192092896</v>
      </c>
      <c r="E21606" t="s">
        <v>56639</v>
      </c>
      <c r="F21606" s="1">
        <f t="shared" si="1751"/>
        <v>43325.979166614285</v>
      </c>
      <c r="G21606">
        <f t="shared" si="1747"/>
        <v>13</v>
      </c>
      <c r="H21606">
        <f t="shared" si="1748"/>
        <v>8</v>
      </c>
      <c r="I21606">
        <f t="shared" si="1749"/>
        <v>2018</v>
      </c>
      <c r="J21606">
        <v>37.880001068115234</v>
      </c>
      <c r="K21606">
        <v>0.40000000596046448</v>
      </c>
    </row>
    <row r="21607" spans="1:11" x14ac:dyDescent="0.25">
      <c r="A21607" t="s">
        <v>21600</v>
      </c>
      <c r="B21607" s="1">
        <f t="shared" si="1750"/>
        <v>43690.989583280949</v>
      </c>
      <c r="C21607">
        <v>17.920000076293945</v>
      </c>
      <c r="D21607" s="2">
        <v>0.40000000596046448</v>
      </c>
      <c r="E21607" t="s">
        <v>56640</v>
      </c>
      <c r="F21607" s="1">
        <f t="shared" si="1751"/>
        <v>43325.989583280949</v>
      </c>
      <c r="G21607">
        <f t="shared" si="1747"/>
        <v>13</v>
      </c>
      <c r="H21607">
        <f t="shared" si="1748"/>
        <v>8</v>
      </c>
      <c r="I21607">
        <f t="shared" si="1749"/>
        <v>2018</v>
      </c>
      <c r="J21607">
        <v>34.119998931884766</v>
      </c>
      <c r="K21607">
        <v>0.40000000596046448</v>
      </c>
    </row>
    <row r="21608" spans="1:11" x14ac:dyDescent="0.25">
      <c r="A21608" t="s">
        <v>21601</v>
      </c>
      <c r="B21608" s="1">
        <f t="shared" si="1750"/>
        <v>43690.999999947613</v>
      </c>
      <c r="C21608">
        <v>12.479999542236328</v>
      </c>
      <c r="D21608" s="2">
        <v>0.40000000596046448</v>
      </c>
      <c r="E21608" t="s">
        <v>56641</v>
      </c>
      <c r="F21608" s="1">
        <f t="shared" si="1751"/>
        <v>43325.999999947613</v>
      </c>
      <c r="G21608">
        <f t="shared" si="1747"/>
        <v>14</v>
      </c>
      <c r="H21608">
        <f t="shared" si="1748"/>
        <v>8</v>
      </c>
      <c r="I21608">
        <f t="shared" si="1749"/>
        <v>2018</v>
      </c>
      <c r="J21608">
        <v>27.559999465942383</v>
      </c>
      <c r="K21608">
        <v>0.40000000596046448</v>
      </c>
    </row>
    <row r="21609" spans="1:11" x14ac:dyDescent="0.25">
      <c r="A21609" t="s">
        <v>21602</v>
      </c>
      <c r="B21609" s="1">
        <f t="shared" si="1750"/>
        <v>43691.010416614277</v>
      </c>
      <c r="C21609">
        <v>10.439999580383301</v>
      </c>
      <c r="D21609" s="2">
        <v>0</v>
      </c>
      <c r="E21609" t="s">
        <v>56642</v>
      </c>
      <c r="F21609" s="1">
        <f t="shared" si="1751"/>
        <v>43326.010416614277</v>
      </c>
      <c r="G21609">
        <f t="shared" si="1747"/>
        <v>14</v>
      </c>
      <c r="H21609">
        <f t="shared" si="1748"/>
        <v>8</v>
      </c>
      <c r="I21609">
        <f t="shared" si="1749"/>
        <v>2018</v>
      </c>
      <c r="J21609">
        <v>26.559999465942383</v>
      </c>
      <c r="K21609">
        <v>0</v>
      </c>
    </row>
    <row r="21610" spans="1:11" x14ac:dyDescent="0.25">
      <c r="A21610" t="s">
        <v>21603</v>
      </c>
      <c r="B21610" s="1">
        <f t="shared" si="1750"/>
        <v>43691.020833280942</v>
      </c>
      <c r="C21610">
        <v>9.2399997711181641</v>
      </c>
      <c r="D21610" s="2">
        <v>0</v>
      </c>
      <c r="E21610" t="s">
        <v>56643</v>
      </c>
      <c r="F21610" s="1">
        <f t="shared" si="1751"/>
        <v>43326.020833280942</v>
      </c>
      <c r="G21610">
        <f t="shared" si="1747"/>
        <v>14</v>
      </c>
      <c r="H21610">
        <f t="shared" si="1748"/>
        <v>8</v>
      </c>
      <c r="I21610">
        <f t="shared" si="1749"/>
        <v>2018</v>
      </c>
      <c r="J21610">
        <v>22.399999618530273</v>
      </c>
      <c r="K21610">
        <v>0</v>
      </c>
    </row>
    <row r="21611" spans="1:11" x14ac:dyDescent="0.25">
      <c r="A21611" t="s">
        <v>21604</v>
      </c>
      <c r="B21611" s="1">
        <f t="shared" si="1750"/>
        <v>43691.031249947606</v>
      </c>
      <c r="C21611">
        <v>9.0799999237060547</v>
      </c>
      <c r="D21611" s="2">
        <v>0</v>
      </c>
      <c r="E21611" t="s">
        <v>56644</v>
      </c>
      <c r="F21611" s="1">
        <f t="shared" si="1751"/>
        <v>43326.031249947606</v>
      </c>
      <c r="G21611">
        <f t="shared" si="1747"/>
        <v>14</v>
      </c>
      <c r="H21611">
        <f t="shared" si="1748"/>
        <v>8</v>
      </c>
      <c r="I21611">
        <f t="shared" si="1749"/>
        <v>2018</v>
      </c>
      <c r="J21611">
        <v>23.399999618530273</v>
      </c>
      <c r="K21611">
        <v>0</v>
      </c>
    </row>
    <row r="21612" spans="1:11" x14ac:dyDescent="0.25">
      <c r="A21612" t="s">
        <v>21605</v>
      </c>
      <c r="B21612" s="1">
        <f t="shared" si="1750"/>
        <v>43691.04166661427</v>
      </c>
      <c r="C21612">
        <v>8.6800003051757813</v>
      </c>
      <c r="D21612" s="2">
        <v>0</v>
      </c>
      <c r="E21612" t="s">
        <v>56645</v>
      </c>
      <c r="F21612" s="1">
        <f t="shared" si="1751"/>
        <v>43326.04166661427</v>
      </c>
      <c r="G21612">
        <f t="shared" si="1747"/>
        <v>14</v>
      </c>
      <c r="H21612">
        <f t="shared" si="1748"/>
        <v>8</v>
      </c>
      <c r="I21612">
        <f t="shared" si="1749"/>
        <v>2018</v>
      </c>
      <c r="J21612">
        <v>22.040000915527344</v>
      </c>
      <c r="K21612">
        <v>0</v>
      </c>
    </row>
    <row r="21613" spans="1:11" x14ac:dyDescent="0.25">
      <c r="A21613" t="s">
        <v>21606</v>
      </c>
      <c r="B21613" s="1">
        <f t="shared" si="1750"/>
        <v>43691.052083280934</v>
      </c>
      <c r="C21613">
        <v>6.5999999046325684</v>
      </c>
      <c r="D21613" s="2">
        <v>0</v>
      </c>
      <c r="E21613" t="s">
        <v>56646</v>
      </c>
      <c r="F21613" s="1">
        <f t="shared" si="1751"/>
        <v>43326.052083280934</v>
      </c>
      <c r="G21613">
        <f t="shared" si="1747"/>
        <v>14</v>
      </c>
      <c r="H21613">
        <f t="shared" si="1748"/>
        <v>8</v>
      </c>
      <c r="I21613">
        <f t="shared" si="1749"/>
        <v>2018</v>
      </c>
      <c r="J21613">
        <v>20.879999160766602</v>
      </c>
      <c r="K21613">
        <v>0</v>
      </c>
    </row>
    <row r="21614" spans="1:11" x14ac:dyDescent="0.25">
      <c r="A21614" t="s">
        <v>21607</v>
      </c>
      <c r="B21614" s="1">
        <f t="shared" si="1750"/>
        <v>43691.062499947599</v>
      </c>
      <c r="C21614">
        <v>6.5999999046325684</v>
      </c>
      <c r="D21614" s="2">
        <v>0</v>
      </c>
      <c r="E21614" t="s">
        <v>56647</v>
      </c>
      <c r="F21614" s="1">
        <f t="shared" si="1751"/>
        <v>43326.062499947599</v>
      </c>
      <c r="G21614">
        <f t="shared" si="1747"/>
        <v>14</v>
      </c>
      <c r="H21614">
        <f t="shared" si="1748"/>
        <v>8</v>
      </c>
      <c r="I21614">
        <f t="shared" si="1749"/>
        <v>2018</v>
      </c>
      <c r="J21614">
        <v>20.920000076293945</v>
      </c>
      <c r="K21614">
        <v>0</v>
      </c>
    </row>
    <row r="21615" spans="1:11" x14ac:dyDescent="0.25">
      <c r="A21615" t="s">
        <v>21608</v>
      </c>
      <c r="B21615" s="1">
        <f t="shared" si="1750"/>
        <v>43691.072916614263</v>
      </c>
      <c r="C21615">
        <v>7.7600002288818359</v>
      </c>
      <c r="D21615" s="2">
        <v>0</v>
      </c>
      <c r="E21615" t="s">
        <v>56648</v>
      </c>
      <c r="F21615" s="1">
        <f t="shared" si="1751"/>
        <v>43326.072916614263</v>
      </c>
      <c r="G21615">
        <f t="shared" si="1747"/>
        <v>14</v>
      </c>
      <c r="H21615">
        <f t="shared" si="1748"/>
        <v>8</v>
      </c>
      <c r="I21615">
        <f t="shared" si="1749"/>
        <v>2018</v>
      </c>
      <c r="J21615">
        <v>21.040000915527344</v>
      </c>
      <c r="K21615">
        <v>0</v>
      </c>
    </row>
    <row r="21616" spans="1:11" x14ac:dyDescent="0.25">
      <c r="A21616" t="s">
        <v>21609</v>
      </c>
      <c r="B21616" s="1">
        <f t="shared" si="1750"/>
        <v>43691.083333280927</v>
      </c>
      <c r="C21616">
        <v>6.8400001525878906</v>
      </c>
      <c r="D21616" s="2">
        <v>0</v>
      </c>
      <c r="E21616" t="s">
        <v>56649</v>
      </c>
      <c r="F21616" s="1">
        <f t="shared" si="1751"/>
        <v>43326.083333280927</v>
      </c>
      <c r="G21616">
        <f t="shared" si="1747"/>
        <v>14</v>
      </c>
      <c r="H21616">
        <f t="shared" si="1748"/>
        <v>8</v>
      </c>
      <c r="I21616">
        <f t="shared" si="1749"/>
        <v>2018</v>
      </c>
      <c r="J21616">
        <v>21.360000610351563</v>
      </c>
      <c r="K21616">
        <v>0</v>
      </c>
    </row>
    <row r="21617" spans="1:11" x14ac:dyDescent="0.25">
      <c r="A21617" t="s">
        <v>21610</v>
      </c>
      <c r="B21617" s="1">
        <f t="shared" si="1750"/>
        <v>43691.093749947591</v>
      </c>
      <c r="C21617">
        <v>7.0799999237060547</v>
      </c>
      <c r="D21617" s="2">
        <v>0</v>
      </c>
      <c r="E21617" t="s">
        <v>56650</v>
      </c>
      <c r="F21617" s="1">
        <f t="shared" si="1751"/>
        <v>43326.093749947591</v>
      </c>
      <c r="G21617">
        <f t="shared" si="1747"/>
        <v>14</v>
      </c>
      <c r="H21617">
        <f t="shared" si="1748"/>
        <v>8</v>
      </c>
      <c r="I21617">
        <f t="shared" si="1749"/>
        <v>2018</v>
      </c>
      <c r="J21617">
        <v>21.600000381469727</v>
      </c>
      <c r="K21617">
        <v>0</v>
      </c>
    </row>
    <row r="21618" spans="1:11" x14ac:dyDescent="0.25">
      <c r="A21618" t="s">
        <v>21611</v>
      </c>
      <c r="B21618" s="1">
        <f t="shared" si="1750"/>
        <v>43691.104166614256</v>
      </c>
      <c r="C21618">
        <v>6</v>
      </c>
      <c r="D21618" s="2">
        <v>0</v>
      </c>
      <c r="E21618" t="s">
        <v>56651</v>
      </c>
      <c r="F21618" s="1">
        <f t="shared" si="1751"/>
        <v>43326.104166614256</v>
      </c>
      <c r="G21618">
        <f t="shared" si="1747"/>
        <v>14</v>
      </c>
      <c r="H21618">
        <f t="shared" si="1748"/>
        <v>8</v>
      </c>
      <c r="I21618">
        <f t="shared" si="1749"/>
        <v>2018</v>
      </c>
      <c r="J21618">
        <v>21.760000228881836</v>
      </c>
      <c r="K21618">
        <v>0</v>
      </c>
    </row>
    <row r="21619" spans="1:11" x14ac:dyDescent="0.25">
      <c r="A21619" t="s">
        <v>21612</v>
      </c>
      <c r="B21619" s="1">
        <f t="shared" si="1750"/>
        <v>43691.11458328092</v>
      </c>
      <c r="C21619">
        <v>5.4000000953674316</v>
      </c>
      <c r="D21619" s="2">
        <v>0</v>
      </c>
      <c r="E21619" t="s">
        <v>56652</v>
      </c>
      <c r="F21619" s="1">
        <f t="shared" si="1751"/>
        <v>43326.11458328092</v>
      </c>
      <c r="G21619">
        <f t="shared" si="1747"/>
        <v>14</v>
      </c>
      <c r="H21619">
        <f t="shared" si="1748"/>
        <v>8</v>
      </c>
      <c r="I21619">
        <f t="shared" si="1749"/>
        <v>2018</v>
      </c>
      <c r="J21619">
        <v>21.120000839233398</v>
      </c>
      <c r="K21619">
        <v>0</v>
      </c>
    </row>
    <row r="21620" spans="1:11" x14ac:dyDescent="0.25">
      <c r="A21620" t="s">
        <v>21613</v>
      </c>
      <c r="B21620" s="1">
        <f t="shared" si="1750"/>
        <v>43691.124999947584</v>
      </c>
      <c r="C21620">
        <v>6.679999828338623</v>
      </c>
      <c r="D21620" s="2">
        <v>0</v>
      </c>
      <c r="E21620" t="s">
        <v>56653</v>
      </c>
      <c r="F21620" s="1">
        <f t="shared" si="1751"/>
        <v>43326.124999947584</v>
      </c>
      <c r="G21620">
        <f t="shared" si="1747"/>
        <v>14</v>
      </c>
      <c r="H21620">
        <f t="shared" si="1748"/>
        <v>8</v>
      </c>
      <c r="I21620">
        <f t="shared" si="1749"/>
        <v>2018</v>
      </c>
      <c r="J21620">
        <v>21.399999618530273</v>
      </c>
      <c r="K21620">
        <v>0</v>
      </c>
    </row>
    <row r="21621" spans="1:11" x14ac:dyDescent="0.25">
      <c r="A21621" t="s">
        <v>21614</v>
      </c>
      <c r="B21621" s="1">
        <f t="shared" si="1750"/>
        <v>43691.135416614248</v>
      </c>
      <c r="C21621">
        <v>7.4000000953674316</v>
      </c>
      <c r="D21621" s="2">
        <v>0</v>
      </c>
      <c r="E21621" t="s">
        <v>56654</v>
      </c>
      <c r="F21621" s="1">
        <f t="shared" si="1751"/>
        <v>43326.135416614248</v>
      </c>
      <c r="G21621">
        <f t="shared" si="1747"/>
        <v>14</v>
      </c>
      <c r="H21621">
        <f t="shared" si="1748"/>
        <v>8</v>
      </c>
      <c r="I21621">
        <f t="shared" si="1749"/>
        <v>2018</v>
      </c>
      <c r="J21621">
        <v>21</v>
      </c>
      <c r="K21621">
        <v>0</v>
      </c>
    </row>
    <row r="21622" spans="1:11" x14ac:dyDescent="0.25">
      <c r="A21622" t="s">
        <v>21615</v>
      </c>
      <c r="B21622" s="1">
        <f t="shared" si="1750"/>
        <v>43691.145833280912</v>
      </c>
      <c r="C21622">
        <v>6.4800000190734863</v>
      </c>
      <c r="D21622" s="2">
        <v>0</v>
      </c>
      <c r="E21622" t="s">
        <v>56655</v>
      </c>
      <c r="F21622" s="1">
        <f t="shared" si="1751"/>
        <v>43326.145833280912</v>
      </c>
      <c r="G21622">
        <f t="shared" si="1747"/>
        <v>14</v>
      </c>
      <c r="H21622">
        <f t="shared" si="1748"/>
        <v>8</v>
      </c>
      <c r="I21622">
        <f t="shared" si="1749"/>
        <v>2018</v>
      </c>
      <c r="J21622">
        <v>21.879999160766602</v>
      </c>
      <c r="K21622">
        <v>0</v>
      </c>
    </row>
    <row r="21623" spans="1:11" x14ac:dyDescent="0.25">
      <c r="A21623" t="s">
        <v>21616</v>
      </c>
      <c r="B21623" s="1">
        <f t="shared" si="1750"/>
        <v>43691.156249947577</v>
      </c>
      <c r="C21623">
        <v>6.0399999618530273</v>
      </c>
      <c r="D21623" s="2">
        <v>0</v>
      </c>
      <c r="E21623" t="s">
        <v>56656</v>
      </c>
      <c r="F21623" s="1">
        <f t="shared" si="1751"/>
        <v>43326.156249947577</v>
      </c>
      <c r="G21623">
        <f t="shared" si="1747"/>
        <v>14</v>
      </c>
      <c r="H21623">
        <f t="shared" si="1748"/>
        <v>8</v>
      </c>
      <c r="I21623">
        <f t="shared" si="1749"/>
        <v>2018</v>
      </c>
      <c r="J21623">
        <v>21.079999923706055</v>
      </c>
      <c r="K21623">
        <v>0</v>
      </c>
    </row>
    <row r="21624" spans="1:11" x14ac:dyDescent="0.25">
      <c r="A21624" t="s">
        <v>21617</v>
      </c>
      <c r="B21624" s="1">
        <f t="shared" si="1750"/>
        <v>43691.166666614241</v>
      </c>
      <c r="C21624">
        <v>6.4000000953674316</v>
      </c>
      <c r="D21624" s="2">
        <v>0</v>
      </c>
      <c r="E21624" t="s">
        <v>56657</v>
      </c>
      <c r="F21624" s="1">
        <f t="shared" si="1751"/>
        <v>43326.166666614241</v>
      </c>
      <c r="G21624">
        <f t="shared" si="1747"/>
        <v>14</v>
      </c>
      <c r="H21624">
        <f t="shared" si="1748"/>
        <v>8</v>
      </c>
      <c r="I21624">
        <f t="shared" si="1749"/>
        <v>2018</v>
      </c>
      <c r="J21624">
        <v>21.159999847412109</v>
      </c>
      <c r="K21624">
        <v>0</v>
      </c>
    </row>
    <row r="21625" spans="1:11" x14ac:dyDescent="0.25">
      <c r="A21625" t="s">
        <v>21618</v>
      </c>
      <c r="B21625" s="1">
        <f t="shared" si="1750"/>
        <v>43691.177083280905</v>
      </c>
      <c r="C21625">
        <v>5.4000000953674316</v>
      </c>
      <c r="D21625" s="2">
        <v>0</v>
      </c>
      <c r="E21625" t="s">
        <v>56658</v>
      </c>
      <c r="F21625" s="1">
        <f t="shared" si="1751"/>
        <v>43326.177083280905</v>
      </c>
      <c r="G21625">
        <f t="shared" si="1747"/>
        <v>14</v>
      </c>
      <c r="H21625">
        <f t="shared" si="1748"/>
        <v>8</v>
      </c>
      <c r="I21625">
        <f t="shared" si="1749"/>
        <v>2018</v>
      </c>
      <c r="J21625">
        <v>22.280000686645508</v>
      </c>
      <c r="K21625">
        <v>0</v>
      </c>
    </row>
    <row r="21626" spans="1:11" x14ac:dyDescent="0.25">
      <c r="A21626" t="s">
        <v>21619</v>
      </c>
      <c r="B21626" s="1">
        <f t="shared" si="1750"/>
        <v>43691.187499947569</v>
      </c>
      <c r="C21626">
        <v>5.4800000190734863</v>
      </c>
      <c r="D21626" s="2">
        <v>0</v>
      </c>
      <c r="E21626" t="s">
        <v>56659</v>
      </c>
      <c r="F21626" s="1">
        <f t="shared" si="1751"/>
        <v>43326.187499947569</v>
      </c>
      <c r="G21626">
        <f t="shared" si="1747"/>
        <v>14</v>
      </c>
      <c r="H21626">
        <f t="shared" si="1748"/>
        <v>8</v>
      </c>
      <c r="I21626">
        <f t="shared" si="1749"/>
        <v>2018</v>
      </c>
      <c r="J21626">
        <v>21.360000610351563</v>
      </c>
      <c r="K21626">
        <v>0</v>
      </c>
    </row>
    <row r="21627" spans="1:11" x14ac:dyDescent="0.25">
      <c r="A21627" t="s">
        <v>21620</v>
      </c>
      <c r="B21627" s="1">
        <f t="shared" si="1750"/>
        <v>43691.197916614234</v>
      </c>
      <c r="C21627">
        <v>5.559999942779541</v>
      </c>
      <c r="D21627" s="2">
        <v>0</v>
      </c>
      <c r="E21627" t="s">
        <v>56660</v>
      </c>
      <c r="F21627" s="1">
        <f t="shared" si="1751"/>
        <v>43326.197916614234</v>
      </c>
      <c r="G21627">
        <f t="shared" si="1747"/>
        <v>14</v>
      </c>
      <c r="H21627">
        <f t="shared" si="1748"/>
        <v>8</v>
      </c>
      <c r="I21627">
        <f t="shared" si="1749"/>
        <v>2018</v>
      </c>
      <c r="J21627">
        <v>22.600000381469727</v>
      </c>
      <c r="K21627">
        <v>0</v>
      </c>
    </row>
    <row r="21628" spans="1:11" x14ac:dyDescent="0.25">
      <c r="A21628" t="s">
        <v>21621</v>
      </c>
      <c r="B21628" s="1">
        <f t="shared" si="1750"/>
        <v>43691.208333280898</v>
      </c>
      <c r="C21628">
        <v>5.4000000953674316</v>
      </c>
      <c r="D21628" s="2">
        <v>0</v>
      </c>
      <c r="E21628" t="s">
        <v>56661</v>
      </c>
      <c r="F21628" s="1">
        <f t="shared" si="1751"/>
        <v>43326.208333280898</v>
      </c>
      <c r="G21628">
        <f t="shared" si="1747"/>
        <v>14</v>
      </c>
      <c r="H21628">
        <f t="shared" si="1748"/>
        <v>8</v>
      </c>
      <c r="I21628">
        <f t="shared" si="1749"/>
        <v>2018</v>
      </c>
      <c r="J21628">
        <v>22.399999618530273</v>
      </c>
      <c r="K21628">
        <v>0</v>
      </c>
    </row>
    <row r="21629" spans="1:11" x14ac:dyDescent="0.25">
      <c r="A21629" t="s">
        <v>21622</v>
      </c>
      <c r="B21629" s="1">
        <f t="shared" si="1750"/>
        <v>43691.218749947562</v>
      </c>
      <c r="C21629">
        <v>5.1999998092651367</v>
      </c>
      <c r="D21629" s="2">
        <v>0</v>
      </c>
      <c r="E21629" t="s">
        <v>56662</v>
      </c>
      <c r="F21629" s="1">
        <f t="shared" si="1751"/>
        <v>43326.218749947562</v>
      </c>
      <c r="G21629">
        <f t="shared" si="1747"/>
        <v>14</v>
      </c>
      <c r="H21629">
        <f t="shared" si="1748"/>
        <v>8</v>
      </c>
      <c r="I21629">
        <f t="shared" si="1749"/>
        <v>2018</v>
      </c>
      <c r="J21629">
        <v>21.760000228881836</v>
      </c>
      <c r="K21629">
        <v>0</v>
      </c>
    </row>
    <row r="21630" spans="1:11" x14ac:dyDescent="0.25">
      <c r="A21630" t="s">
        <v>21623</v>
      </c>
      <c r="B21630" s="1">
        <f t="shared" si="1750"/>
        <v>43691.229166614226</v>
      </c>
      <c r="C21630">
        <v>5.679999828338623</v>
      </c>
      <c r="D21630" s="2">
        <v>0</v>
      </c>
      <c r="E21630" t="s">
        <v>56663</v>
      </c>
      <c r="F21630" s="1">
        <f t="shared" si="1751"/>
        <v>43326.229166614226</v>
      </c>
      <c r="G21630">
        <f t="shared" si="1747"/>
        <v>14</v>
      </c>
      <c r="H21630">
        <f t="shared" si="1748"/>
        <v>8</v>
      </c>
      <c r="I21630">
        <f t="shared" si="1749"/>
        <v>2018</v>
      </c>
      <c r="J21630">
        <v>21.040000915527344</v>
      </c>
      <c r="K21630">
        <v>0</v>
      </c>
    </row>
    <row r="21631" spans="1:11" x14ac:dyDescent="0.25">
      <c r="A21631" t="s">
        <v>21624</v>
      </c>
      <c r="B21631" s="1">
        <f t="shared" si="1750"/>
        <v>43691.239583280891</v>
      </c>
      <c r="C21631">
        <v>5.119999885559082</v>
      </c>
      <c r="D21631" s="2">
        <v>0</v>
      </c>
      <c r="E21631" t="s">
        <v>56664</v>
      </c>
      <c r="F21631" s="1">
        <f t="shared" si="1751"/>
        <v>43326.239583280891</v>
      </c>
      <c r="G21631">
        <f t="shared" si="1747"/>
        <v>14</v>
      </c>
      <c r="H21631">
        <f t="shared" si="1748"/>
        <v>8</v>
      </c>
      <c r="I21631">
        <f t="shared" si="1749"/>
        <v>2018</v>
      </c>
      <c r="J21631">
        <v>22.719999313354492</v>
      </c>
      <c r="K21631">
        <v>0</v>
      </c>
    </row>
    <row r="21632" spans="1:11" x14ac:dyDescent="0.25">
      <c r="A21632" t="s">
        <v>21625</v>
      </c>
      <c r="B21632" s="1">
        <f t="shared" si="1750"/>
        <v>43691.249999947555</v>
      </c>
      <c r="C21632">
        <v>5.2399997711181641</v>
      </c>
      <c r="D21632" s="2">
        <v>0</v>
      </c>
      <c r="E21632" t="s">
        <v>56665</v>
      </c>
      <c r="F21632" s="1">
        <f t="shared" si="1751"/>
        <v>43326.249999947555</v>
      </c>
      <c r="G21632">
        <f t="shared" si="1747"/>
        <v>14</v>
      </c>
      <c r="H21632">
        <f t="shared" si="1748"/>
        <v>8</v>
      </c>
      <c r="I21632">
        <f t="shared" si="1749"/>
        <v>2018</v>
      </c>
      <c r="J21632">
        <v>21.959999084472656</v>
      </c>
      <c r="K21632">
        <v>0</v>
      </c>
    </row>
    <row r="21633" spans="1:11" x14ac:dyDescent="0.25">
      <c r="A21633" t="s">
        <v>21626</v>
      </c>
      <c r="B21633" s="1">
        <f t="shared" si="1750"/>
        <v>43691.260416614219</v>
      </c>
      <c r="C21633">
        <v>5.4000000953674316</v>
      </c>
      <c r="D21633" s="2">
        <v>0</v>
      </c>
      <c r="E21633" t="s">
        <v>56666</v>
      </c>
      <c r="F21633" s="1">
        <f t="shared" si="1751"/>
        <v>43326.260416614219</v>
      </c>
      <c r="G21633">
        <f t="shared" si="1747"/>
        <v>14</v>
      </c>
      <c r="H21633">
        <f t="shared" si="1748"/>
        <v>8</v>
      </c>
      <c r="I21633">
        <f t="shared" si="1749"/>
        <v>2018</v>
      </c>
      <c r="J21633">
        <v>21.600000381469727</v>
      </c>
      <c r="K21633">
        <v>0</v>
      </c>
    </row>
    <row r="21634" spans="1:11" x14ac:dyDescent="0.25">
      <c r="A21634" t="s">
        <v>21627</v>
      </c>
      <c r="B21634" s="1">
        <f t="shared" si="1750"/>
        <v>43691.270833280883</v>
      </c>
      <c r="C21634">
        <v>6.0799999237060547</v>
      </c>
      <c r="D21634" s="2">
        <v>0</v>
      </c>
      <c r="E21634" t="s">
        <v>56667</v>
      </c>
      <c r="F21634" s="1">
        <f t="shared" si="1751"/>
        <v>43326.270833280883</v>
      </c>
      <c r="G21634">
        <f t="shared" si="1747"/>
        <v>14</v>
      </c>
      <c r="H21634">
        <f t="shared" si="1748"/>
        <v>8</v>
      </c>
      <c r="I21634">
        <f t="shared" si="1749"/>
        <v>2018</v>
      </c>
      <c r="J21634">
        <v>20.479999542236328</v>
      </c>
      <c r="K21634">
        <v>0</v>
      </c>
    </row>
    <row r="21635" spans="1:11" x14ac:dyDescent="0.25">
      <c r="A21635" t="s">
        <v>21628</v>
      </c>
      <c r="B21635" s="1">
        <f t="shared" si="1750"/>
        <v>43691.281249947548</v>
      </c>
      <c r="C21635">
        <v>4.3600001335144043</v>
      </c>
      <c r="D21635" s="2">
        <v>0</v>
      </c>
      <c r="E21635" t="s">
        <v>56668</v>
      </c>
      <c r="F21635" s="1">
        <f t="shared" si="1751"/>
        <v>43326.281249947548</v>
      </c>
      <c r="G21635">
        <f t="shared" si="1747"/>
        <v>14</v>
      </c>
      <c r="H21635">
        <f t="shared" si="1748"/>
        <v>8</v>
      </c>
      <c r="I21635">
        <f t="shared" si="1749"/>
        <v>2018</v>
      </c>
      <c r="J21635">
        <v>21.360000610351563</v>
      </c>
      <c r="K21635">
        <v>0</v>
      </c>
    </row>
    <row r="21636" spans="1:11" x14ac:dyDescent="0.25">
      <c r="A21636" t="s">
        <v>21629</v>
      </c>
      <c r="B21636" s="1">
        <f t="shared" si="1750"/>
        <v>43691.291666614212</v>
      </c>
      <c r="C21636">
        <v>4.8400001525878906</v>
      </c>
      <c r="D21636" s="2">
        <v>0</v>
      </c>
      <c r="E21636" t="s">
        <v>56669</v>
      </c>
      <c r="F21636" s="1">
        <f t="shared" si="1751"/>
        <v>43326.291666614212</v>
      </c>
      <c r="G21636">
        <f t="shared" si="1747"/>
        <v>14</v>
      </c>
      <c r="H21636">
        <f t="shared" si="1748"/>
        <v>8</v>
      </c>
      <c r="I21636">
        <f t="shared" si="1749"/>
        <v>2018</v>
      </c>
      <c r="J21636">
        <v>20.520000457763672</v>
      </c>
      <c r="K21636">
        <v>0</v>
      </c>
    </row>
    <row r="21637" spans="1:11" x14ac:dyDescent="0.25">
      <c r="A21637" t="s">
        <v>21630</v>
      </c>
      <c r="B21637" s="1">
        <f t="shared" si="1750"/>
        <v>43691.302083280876</v>
      </c>
      <c r="C21637">
        <v>5.3600001335144043</v>
      </c>
      <c r="D21637" s="2">
        <v>0</v>
      </c>
      <c r="E21637" t="s">
        <v>56670</v>
      </c>
      <c r="F21637" s="1">
        <f t="shared" si="1751"/>
        <v>43326.302083280876</v>
      </c>
      <c r="G21637">
        <f t="shared" si="1747"/>
        <v>14</v>
      </c>
      <c r="H21637">
        <f t="shared" si="1748"/>
        <v>8</v>
      </c>
      <c r="I21637">
        <f t="shared" si="1749"/>
        <v>2018</v>
      </c>
      <c r="J21637">
        <v>21.559999465942383</v>
      </c>
      <c r="K21637">
        <v>0</v>
      </c>
    </row>
    <row r="21638" spans="1:11" x14ac:dyDescent="0.25">
      <c r="A21638" t="s">
        <v>21631</v>
      </c>
      <c r="B21638" s="1">
        <f t="shared" si="1750"/>
        <v>43691.31249994754</v>
      </c>
      <c r="C21638">
        <v>6.0399999618530273</v>
      </c>
      <c r="D21638" s="2">
        <v>0</v>
      </c>
      <c r="E21638" t="s">
        <v>56671</v>
      </c>
      <c r="F21638" s="1">
        <f t="shared" si="1751"/>
        <v>43326.31249994754</v>
      </c>
      <c r="G21638">
        <f t="shared" si="1747"/>
        <v>14</v>
      </c>
      <c r="H21638">
        <f t="shared" si="1748"/>
        <v>8</v>
      </c>
      <c r="I21638">
        <f t="shared" si="1749"/>
        <v>2018</v>
      </c>
      <c r="J21638">
        <v>21.040000915527344</v>
      </c>
      <c r="K21638">
        <v>0</v>
      </c>
    </row>
    <row r="21639" spans="1:11" x14ac:dyDescent="0.25">
      <c r="A21639" t="s">
        <v>21632</v>
      </c>
      <c r="B21639" s="1">
        <f t="shared" si="1750"/>
        <v>43691.322916614205</v>
      </c>
      <c r="C21639">
        <v>5</v>
      </c>
      <c r="D21639" s="2">
        <v>0</v>
      </c>
      <c r="E21639" t="s">
        <v>56672</v>
      </c>
      <c r="F21639" s="1">
        <f t="shared" si="1751"/>
        <v>43326.322916614205</v>
      </c>
      <c r="G21639">
        <f t="shared" si="1747"/>
        <v>14</v>
      </c>
      <c r="H21639">
        <f t="shared" si="1748"/>
        <v>8</v>
      </c>
      <c r="I21639">
        <f t="shared" si="1749"/>
        <v>2018</v>
      </c>
      <c r="J21639">
        <v>21.719999313354492</v>
      </c>
      <c r="K21639">
        <v>0</v>
      </c>
    </row>
    <row r="21640" spans="1:11" x14ac:dyDescent="0.25">
      <c r="A21640" t="s">
        <v>21633</v>
      </c>
      <c r="B21640" s="1">
        <f t="shared" si="1750"/>
        <v>43691.333333280869</v>
      </c>
      <c r="C21640">
        <v>8.0399999618530273</v>
      </c>
      <c r="D21640" s="2">
        <v>0</v>
      </c>
      <c r="E21640" t="s">
        <v>56673</v>
      </c>
      <c r="F21640" s="1">
        <f t="shared" si="1751"/>
        <v>43326.333333280869</v>
      </c>
      <c r="G21640">
        <f t="shared" si="1747"/>
        <v>14</v>
      </c>
      <c r="H21640">
        <f t="shared" si="1748"/>
        <v>8</v>
      </c>
      <c r="I21640">
        <f t="shared" si="1749"/>
        <v>2018</v>
      </c>
      <c r="J21640">
        <v>20.319999694824219</v>
      </c>
      <c r="K21640">
        <v>0</v>
      </c>
    </row>
    <row r="21641" spans="1:11" x14ac:dyDescent="0.25">
      <c r="A21641" t="s">
        <v>21634</v>
      </c>
      <c r="B21641" s="1">
        <f t="shared" si="1750"/>
        <v>43691.343749947533</v>
      </c>
      <c r="C21641">
        <v>17.719999313354492</v>
      </c>
      <c r="D21641" s="2">
        <v>0</v>
      </c>
      <c r="E21641" t="s">
        <v>56674</v>
      </c>
      <c r="F21641" s="1">
        <f t="shared" si="1751"/>
        <v>43326.343749947533</v>
      </c>
      <c r="G21641">
        <f t="shared" si="1747"/>
        <v>14</v>
      </c>
      <c r="H21641">
        <f t="shared" si="1748"/>
        <v>8</v>
      </c>
      <c r="I21641">
        <f t="shared" si="1749"/>
        <v>2018</v>
      </c>
      <c r="J21641">
        <v>21.959999084472656</v>
      </c>
      <c r="K21641">
        <v>0</v>
      </c>
    </row>
    <row r="21642" spans="1:11" x14ac:dyDescent="0.25">
      <c r="A21642" t="s">
        <v>21635</v>
      </c>
      <c r="B21642" s="1">
        <f t="shared" si="1750"/>
        <v>43691.354166614197</v>
      </c>
      <c r="C21642">
        <v>23.520000457763672</v>
      </c>
      <c r="D21642" s="2">
        <v>0.40000000596046448</v>
      </c>
      <c r="E21642" t="s">
        <v>56675</v>
      </c>
      <c r="F21642" s="1">
        <f t="shared" si="1751"/>
        <v>43326.354166614197</v>
      </c>
      <c r="G21642">
        <f t="shared" ref="G21642:G21705" si="1752">DAY(F21642)</f>
        <v>14</v>
      </c>
      <c r="H21642">
        <f t="shared" ref="H21642:H21705" si="1753">MONTH(F21642)</f>
        <v>8</v>
      </c>
      <c r="I21642">
        <f t="shared" ref="I21642:I21705" si="1754">YEAR(F21642)</f>
        <v>2018</v>
      </c>
      <c r="J21642">
        <v>26.120000839233398</v>
      </c>
      <c r="K21642">
        <v>0</v>
      </c>
    </row>
    <row r="21643" spans="1:11" x14ac:dyDescent="0.25">
      <c r="A21643" t="s">
        <v>21636</v>
      </c>
      <c r="B21643" s="1">
        <f t="shared" ref="B21643:B21706" si="1755">B21642+1/(24*4)</f>
        <v>43691.364583280862</v>
      </c>
      <c r="C21643">
        <v>37.119998931884766</v>
      </c>
      <c r="D21643" s="2">
        <v>0.40000000596046448</v>
      </c>
      <c r="E21643" t="s">
        <v>56676</v>
      </c>
      <c r="F21643" s="1">
        <f t="shared" ref="F21643:F21706" si="1756">F21642+1/(24*4)</f>
        <v>43326.364583280862</v>
      </c>
      <c r="G21643">
        <f t="shared" si="1752"/>
        <v>14</v>
      </c>
      <c r="H21643">
        <f t="shared" si="1753"/>
        <v>8</v>
      </c>
      <c r="I21643">
        <f t="shared" si="1754"/>
        <v>2018</v>
      </c>
      <c r="J21643">
        <v>64.599998474121094</v>
      </c>
      <c r="K21643">
        <v>0.40000000596046448</v>
      </c>
    </row>
    <row r="21644" spans="1:11" x14ac:dyDescent="0.25">
      <c r="A21644" t="s">
        <v>21637</v>
      </c>
      <c r="B21644" s="1">
        <f t="shared" si="1755"/>
        <v>43691.374999947526</v>
      </c>
      <c r="C21644">
        <v>31.799999237060547</v>
      </c>
      <c r="D21644" s="2">
        <v>0</v>
      </c>
      <c r="E21644" t="s">
        <v>56677</v>
      </c>
      <c r="F21644" s="1">
        <f t="shared" si="1756"/>
        <v>43326.374999947526</v>
      </c>
      <c r="G21644">
        <f t="shared" si="1752"/>
        <v>14</v>
      </c>
      <c r="H21644">
        <f t="shared" si="1753"/>
        <v>8</v>
      </c>
      <c r="I21644">
        <f t="shared" si="1754"/>
        <v>2018</v>
      </c>
      <c r="J21644">
        <v>56.159999847412109</v>
      </c>
      <c r="K21644">
        <v>0</v>
      </c>
    </row>
    <row r="21645" spans="1:11" x14ac:dyDescent="0.25">
      <c r="A21645" t="s">
        <v>21638</v>
      </c>
      <c r="B21645" s="1">
        <f t="shared" si="1755"/>
        <v>43691.38541661419</v>
      </c>
      <c r="C21645">
        <v>32.279998779296875</v>
      </c>
      <c r="D21645" s="2">
        <v>0</v>
      </c>
      <c r="E21645" t="s">
        <v>56678</v>
      </c>
      <c r="F21645" s="1">
        <f t="shared" si="1756"/>
        <v>43326.38541661419</v>
      </c>
      <c r="G21645">
        <f t="shared" si="1752"/>
        <v>14</v>
      </c>
      <c r="H21645">
        <f t="shared" si="1753"/>
        <v>8</v>
      </c>
      <c r="I21645">
        <f t="shared" si="1754"/>
        <v>2018</v>
      </c>
      <c r="J21645">
        <v>57.799999237060547</v>
      </c>
      <c r="K21645">
        <v>0.40000000596046448</v>
      </c>
    </row>
    <row r="21646" spans="1:11" x14ac:dyDescent="0.25">
      <c r="A21646" t="s">
        <v>21639</v>
      </c>
      <c r="B21646" s="1">
        <f t="shared" si="1755"/>
        <v>43691.395833280854</v>
      </c>
      <c r="C21646">
        <v>32.400001525878906</v>
      </c>
      <c r="D21646" s="2">
        <v>0</v>
      </c>
      <c r="E21646" t="s">
        <v>56679</v>
      </c>
      <c r="F21646" s="1">
        <f t="shared" si="1756"/>
        <v>43326.395833280854</v>
      </c>
      <c r="G21646">
        <f t="shared" si="1752"/>
        <v>14</v>
      </c>
      <c r="H21646">
        <f t="shared" si="1753"/>
        <v>8</v>
      </c>
      <c r="I21646">
        <f t="shared" si="1754"/>
        <v>2018</v>
      </c>
      <c r="J21646">
        <v>73.279998779296875</v>
      </c>
      <c r="K21646">
        <v>0</v>
      </c>
    </row>
    <row r="21647" spans="1:11" x14ac:dyDescent="0.25">
      <c r="A21647" t="s">
        <v>21640</v>
      </c>
      <c r="B21647" s="1">
        <f t="shared" si="1755"/>
        <v>43691.406249947519</v>
      </c>
      <c r="C21647">
        <v>52.159999847412109</v>
      </c>
      <c r="D21647" s="2">
        <v>0.40000000596046448</v>
      </c>
      <c r="E21647" t="s">
        <v>56680</v>
      </c>
      <c r="F21647" s="1">
        <f t="shared" si="1756"/>
        <v>43326.406249947519</v>
      </c>
      <c r="G21647">
        <f t="shared" si="1752"/>
        <v>14</v>
      </c>
      <c r="H21647">
        <f t="shared" si="1753"/>
        <v>8</v>
      </c>
      <c r="I21647">
        <f t="shared" si="1754"/>
        <v>2018</v>
      </c>
      <c r="J21647">
        <v>60.319999694824219</v>
      </c>
      <c r="K21647">
        <v>0.40000000596046448</v>
      </c>
    </row>
    <row r="21648" spans="1:11" x14ac:dyDescent="0.25">
      <c r="A21648" t="s">
        <v>21641</v>
      </c>
      <c r="B21648" s="1">
        <f t="shared" si="1755"/>
        <v>43691.416666614183</v>
      </c>
      <c r="C21648">
        <v>50.959999084472656</v>
      </c>
      <c r="D21648" s="2">
        <v>0</v>
      </c>
      <c r="E21648" t="s">
        <v>56681</v>
      </c>
      <c r="F21648" s="1">
        <f t="shared" si="1756"/>
        <v>43326.416666614183</v>
      </c>
      <c r="G21648">
        <f t="shared" si="1752"/>
        <v>14</v>
      </c>
      <c r="H21648">
        <f t="shared" si="1753"/>
        <v>8</v>
      </c>
      <c r="I21648">
        <f t="shared" si="1754"/>
        <v>2018</v>
      </c>
      <c r="J21648">
        <v>75.279998779296875</v>
      </c>
      <c r="K21648">
        <v>0</v>
      </c>
    </row>
    <row r="21649" spans="1:11" x14ac:dyDescent="0.25">
      <c r="A21649" t="s">
        <v>21642</v>
      </c>
      <c r="B21649" s="1">
        <f t="shared" si="1755"/>
        <v>43691.427083280847</v>
      </c>
      <c r="C21649">
        <v>34.520000457763672</v>
      </c>
      <c r="D21649" s="2">
        <v>0</v>
      </c>
      <c r="E21649" t="s">
        <v>56682</v>
      </c>
      <c r="F21649" s="1">
        <f t="shared" si="1756"/>
        <v>43326.427083280847</v>
      </c>
      <c r="G21649">
        <f t="shared" si="1752"/>
        <v>14</v>
      </c>
      <c r="H21649">
        <f t="shared" si="1753"/>
        <v>8</v>
      </c>
      <c r="I21649">
        <f t="shared" si="1754"/>
        <v>2018</v>
      </c>
      <c r="J21649">
        <v>61.720001220703125</v>
      </c>
      <c r="K21649">
        <v>0</v>
      </c>
    </row>
    <row r="21650" spans="1:11" x14ac:dyDescent="0.25">
      <c r="A21650" t="s">
        <v>21643</v>
      </c>
      <c r="B21650" s="1">
        <f t="shared" si="1755"/>
        <v>43691.437499947511</v>
      </c>
      <c r="C21650">
        <v>33.840000152587891</v>
      </c>
      <c r="D21650" s="2">
        <v>0</v>
      </c>
      <c r="E21650" t="s">
        <v>56683</v>
      </c>
      <c r="F21650" s="1">
        <f t="shared" si="1756"/>
        <v>43326.437499947511</v>
      </c>
      <c r="G21650">
        <f t="shared" si="1752"/>
        <v>14</v>
      </c>
      <c r="H21650">
        <f t="shared" si="1753"/>
        <v>8</v>
      </c>
      <c r="I21650">
        <f t="shared" si="1754"/>
        <v>2018</v>
      </c>
      <c r="J21650">
        <v>56.240001678466797</v>
      </c>
      <c r="K21650">
        <v>0</v>
      </c>
    </row>
    <row r="21651" spans="1:11" x14ac:dyDescent="0.25">
      <c r="A21651" t="s">
        <v>21644</v>
      </c>
      <c r="B21651" s="1">
        <f t="shared" si="1755"/>
        <v>43691.447916614175</v>
      </c>
      <c r="C21651">
        <v>30</v>
      </c>
      <c r="D21651" s="2">
        <v>0</v>
      </c>
      <c r="E21651" t="s">
        <v>56684</v>
      </c>
      <c r="F21651" s="1">
        <f t="shared" si="1756"/>
        <v>43326.447916614175</v>
      </c>
      <c r="G21651">
        <f t="shared" si="1752"/>
        <v>14</v>
      </c>
      <c r="H21651">
        <f t="shared" si="1753"/>
        <v>8</v>
      </c>
      <c r="I21651">
        <f t="shared" si="1754"/>
        <v>2018</v>
      </c>
      <c r="J21651">
        <v>67.400001525878906</v>
      </c>
      <c r="K21651">
        <v>0</v>
      </c>
    </row>
    <row r="21652" spans="1:11" x14ac:dyDescent="0.25">
      <c r="A21652" t="s">
        <v>21645</v>
      </c>
      <c r="B21652" s="1">
        <f t="shared" si="1755"/>
        <v>43691.45833328084</v>
      </c>
      <c r="C21652">
        <v>38.560001373291016</v>
      </c>
      <c r="D21652" s="2">
        <v>0</v>
      </c>
      <c r="E21652" t="s">
        <v>56685</v>
      </c>
      <c r="F21652" s="1">
        <f t="shared" si="1756"/>
        <v>43326.45833328084</v>
      </c>
      <c r="G21652">
        <f t="shared" si="1752"/>
        <v>14</v>
      </c>
      <c r="H21652">
        <f t="shared" si="1753"/>
        <v>8</v>
      </c>
      <c r="I21652">
        <f t="shared" si="1754"/>
        <v>2018</v>
      </c>
      <c r="J21652">
        <v>73.639999389648438</v>
      </c>
      <c r="K21652">
        <v>0.40000000596046448</v>
      </c>
    </row>
    <row r="21653" spans="1:11" x14ac:dyDescent="0.25">
      <c r="A21653" t="s">
        <v>21646</v>
      </c>
      <c r="B21653" s="1">
        <f t="shared" si="1755"/>
        <v>43691.468749947504</v>
      </c>
      <c r="C21653">
        <v>43.279998779296875</v>
      </c>
      <c r="D21653" s="2">
        <v>0.40000000596046448</v>
      </c>
      <c r="E21653" t="s">
        <v>56686</v>
      </c>
      <c r="F21653" s="1">
        <f t="shared" si="1756"/>
        <v>43326.468749947504</v>
      </c>
      <c r="G21653">
        <f t="shared" si="1752"/>
        <v>14</v>
      </c>
      <c r="H21653">
        <f t="shared" si="1753"/>
        <v>8</v>
      </c>
      <c r="I21653">
        <f t="shared" si="1754"/>
        <v>2018</v>
      </c>
      <c r="J21653">
        <v>74.480003356933594</v>
      </c>
      <c r="K21653">
        <v>0</v>
      </c>
    </row>
    <row r="21654" spans="1:11" x14ac:dyDescent="0.25">
      <c r="A21654" t="s">
        <v>21647</v>
      </c>
      <c r="B21654" s="1">
        <f t="shared" si="1755"/>
        <v>43691.479166614168</v>
      </c>
      <c r="C21654">
        <v>54.639999389648438</v>
      </c>
      <c r="D21654" s="2">
        <v>0</v>
      </c>
      <c r="E21654" t="s">
        <v>56687</v>
      </c>
      <c r="F21654" s="1">
        <f t="shared" si="1756"/>
        <v>43326.479166614168</v>
      </c>
      <c r="G21654">
        <f t="shared" si="1752"/>
        <v>14</v>
      </c>
      <c r="H21654">
        <f t="shared" si="1753"/>
        <v>8</v>
      </c>
      <c r="I21654">
        <f t="shared" si="1754"/>
        <v>2018</v>
      </c>
      <c r="J21654">
        <v>71.680000305175781</v>
      </c>
      <c r="K21654">
        <v>0</v>
      </c>
    </row>
    <row r="21655" spans="1:11" x14ac:dyDescent="0.25">
      <c r="A21655" t="s">
        <v>21648</v>
      </c>
      <c r="B21655" s="1">
        <f t="shared" si="1755"/>
        <v>43691.489583280832</v>
      </c>
      <c r="C21655">
        <v>38.360000610351563</v>
      </c>
      <c r="D21655" s="2">
        <v>0</v>
      </c>
      <c r="E21655" t="s">
        <v>56688</v>
      </c>
      <c r="F21655" s="1">
        <f t="shared" si="1756"/>
        <v>43326.489583280832</v>
      </c>
      <c r="G21655">
        <f t="shared" si="1752"/>
        <v>14</v>
      </c>
      <c r="H21655">
        <f t="shared" si="1753"/>
        <v>8</v>
      </c>
      <c r="I21655">
        <f t="shared" si="1754"/>
        <v>2018</v>
      </c>
      <c r="J21655">
        <v>67.680000305175781</v>
      </c>
      <c r="K21655">
        <v>0</v>
      </c>
    </row>
    <row r="21656" spans="1:11" x14ac:dyDescent="0.25">
      <c r="A21656" t="s">
        <v>21649</v>
      </c>
      <c r="B21656" s="1">
        <f t="shared" si="1755"/>
        <v>43691.499999947497</v>
      </c>
      <c r="C21656">
        <v>51.080001831054688</v>
      </c>
      <c r="D21656" s="2">
        <v>0.40000000596046448</v>
      </c>
      <c r="E21656" t="s">
        <v>56689</v>
      </c>
      <c r="F21656" s="1">
        <f t="shared" si="1756"/>
        <v>43326.499999947497</v>
      </c>
      <c r="G21656">
        <f t="shared" si="1752"/>
        <v>14</v>
      </c>
      <c r="H21656">
        <f t="shared" si="1753"/>
        <v>8</v>
      </c>
      <c r="I21656">
        <f t="shared" si="1754"/>
        <v>2018</v>
      </c>
      <c r="J21656">
        <v>71.040000915527344</v>
      </c>
      <c r="K21656">
        <v>0.40000000596046448</v>
      </c>
    </row>
    <row r="21657" spans="1:11" x14ac:dyDescent="0.25">
      <c r="A21657" t="s">
        <v>21650</v>
      </c>
      <c r="B21657" s="1">
        <f t="shared" si="1755"/>
        <v>43691.510416614161</v>
      </c>
      <c r="C21657">
        <v>48.080001831054688</v>
      </c>
      <c r="D21657" s="2">
        <v>0</v>
      </c>
      <c r="E21657" t="s">
        <v>56690</v>
      </c>
      <c r="F21657" s="1">
        <f t="shared" si="1756"/>
        <v>43326.510416614161</v>
      </c>
      <c r="G21657">
        <f t="shared" si="1752"/>
        <v>14</v>
      </c>
      <c r="H21657">
        <f t="shared" si="1753"/>
        <v>8</v>
      </c>
      <c r="I21657">
        <f t="shared" si="1754"/>
        <v>2018</v>
      </c>
      <c r="J21657">
        <v>88.720001220703125</v>
      </c>
      <c r="K21657">
        <v>0.40000000596046448</v>
      </c>
    </row>
    <row r="21658" spans="1:11" x14ac:dyDescent="0.25">
      <c r="A21658" t="s">
        <v>21651</v>
      </c>
      <c r="B21658" s="1">
        <f t="shared" si="1755"/>
        <v>43691.520833280825</v>
      </c>
      <c r="C21658">
        <v>44.520000457763672</v>
      </c>
      <c r="D21658" s="2">
        <v>0.40000000596046448</v>
      </c>
      <c r="E21658" t="s">
        <v>56691</v>
      </c>
      <c r="F21658" s="1">
        <f t="shared" si="1756"/>
        <v>43326.520833280825</v>
      </c>
      <c r="G21658">
        <f t="shared" si="1752"/>
        <v>14</v>
      </c>
      <c r="H21658">
        <f t="shared" si="1753"/>
        <v>8</v>
      </c>
      <c r="I21658">
        <f t="shared" si="1754"/>
        <v>2018</v>
      </c>
      <c r="J21658">
        <v>69.480003356933594</v>
      </c>
      <c r="K21658">
        <v>0.40000000596046448</v>
      </c>
    </row>
    <row r="21659" spans="1:11" x14ac:dyDescent="0.25">
      <c r="A21659" t="s">
        <v>21652</v>
      </c>
      <c r="B21659" s="1">
        <f t="shared" si="1755"/>
        <v>43691.531249947489</v>
      </c>
      <c r="C21659">
        <v>42.680000305175781</v>
      </c>
      <c r="D21659" s="2">
        <v>0</v>
      </c>
      <c r="E21659" t="s">
        <v>56692</v>
      </c>
      <c r="F21659" s="1">
        <f t="shared" si="1756"/>
        <v>43326.531249947489</v>
      </c>
      <c r="G21659">
        <f t="shared" si="1752"/>
        <v>14</v>
      </c>
      <c r="H21659">
        <f t="shared" si="1753"/>
        <v>8</v>
      </c>
      <c r="I21659">
        <f t="shared" si="1754"/>
        <v>2018</v>
      </c>
      <c r="J21659">
        <v>71.480003356933594</v>
      </c>
      <c r="K21659">
        <v>0</v>
      </c>
    </row>
    <row r="21660" spans="1:11" x14ac:dyDescent="0.25">
      <c r="A21660" t="s">
        <v>21653</v>
      </c>
      <c r="B21660" s="1">
        <f t="shared" si="1755"/>
        <v>43691.541666614154</v>
      </c>
      <c r="C21660">
        <v>46.919998168945313</v>
      </c>
      <c r="D21660" s="2">
        <v>0</v>
      </c>
      <c r="E21660" t="s">
        <v>56693</v>
      </c>
      <c r="F21660" s="1">
        <f t="shared" si="1756"/>
        <v>43326.541666614154</v>
      </c>
      <c r="G21660">
        <f t="shared" si="1752"/>
        <v>14</v>
      </c>
      <c r="H21660">
        <f t="shared" si="1753"/>
        <v>8</v>
      </c>
      <c r="I21660">
        <f t="shared" si="1754"/>
        <v>2018</v>
      </c>
      <c r="J21660">
        <v>72.480003356933594</v>
      </c>
      <c r="K21660">
        <v>0.40000000596046448</v>
      </c>
    </row>
    <row r="21661" spans="1:11" x14ac:dyDescent="0.25">
      <c r="A21661" t="s">
        <v>21654</v>
      </c>
      <c r="B21661" s="1">
        <f t="shared" si="1755"/>
        <v>43691.552083280818</v>
      </c>
      <c r="C21661">
        <v>39.360000610351563</v>
      </c>
      <c r="D21661" s="2">
        <v>0</v>
      </c>
      <c r="E21661" t="s">
        <v>56694</v>
      </c>
      <c r="F21661" s="1">
        <f t="shared" si="1756"/>
        <v>43326.552083280818</v>
      </c>
      <c r="G21661">
        <f t="shared" si="1752"/>
        <v>14</v>
      </c>
      <c r="H21661">
        <f t="shared" si="1753"/>
        <v>8</v>
      </c>
      <c r="I21661">
        <f t="shared" si="1754"/>
        <v>2018</v>
      </c>
      <c r="J21661">
        <v>68</v>
      </c>
      <c r="K21661">
        <v>0</v>
      </c>
    </row>
    <row r="21662" spans="1:11" x14ac:dyDescent="0.25">
      <c r="A21662" t="s">
        <v>21655</v>
      </c>
      <c r="B21662" s="1">
        <f t="shared" si="1755"/>
        <v>43691.562499947482</v>
      </c>
      <c r="C21662">
        <v>39.560001373291016</v>
      </c>
      <c r="D21662" s="2">
        <v>0.40000000596046448</v>
      </c>
      <c r="E21662" t="s">
        <v>56695</v>
      </c>
      <c r="F21662" s="1">
        <f t="shared" si="1756"/>
        <v>43326.562499947482</v>
      </c>
      <c r="G21662">
        <f t="shared" si="1752"/>
        <v>14</v>
      </c>
      <c r="H21662">
        <f t="shared" si="1753"/>
        <v>8</v>
      </c>
      <c r="I21662">
        <f t="shared" si="1754"/>
        <v>2018</v>
      </c>
      <c r="J21662">
        <v>69.599998474121094</v>
      </c>
      <c r="K21662">
        <v>0</v>
      </c>
    </row>
    <row r="21663" spans="1:11" x14ac:dyDescent="0.25">
      <c r="A21663" t="s">
        <v>21656</v>
      </c>
      <c r="B21663" s="1">
        <f t="shared" si="1755"/>
        <v>43691.572916614146</v>
      </c>
      <c r="C21663">
        <v>38.119998931884766</v>
      </c>
      <c r="D21663" s="2">
        <v>0</v>
      </c>
      <c r="E21663" t="s">
        <v>56696</v>
      </c>
      <c r="F21663" s="1">
        <f t="shared" si="1756"/>
        <v>43326.572916614146</v>
      </c>
      <c r="G21663">
        <f t="shared" si="1752"/>
        <v>14</v>
      </c>
      <c r="H21663">
        <f t="shared" si="1753"/>
        <v>8</v>
      </c>
      <c r="I21663">
        <f t="shared" si="1754"/>
        <v>2018</v>
      </c>
      <c r="J21663">
        <v>63.560001373291016</v>
      </c>
      <c r="K21663">
        <v>0</v>
      </c>
    </row>
    <row r="21664" spans="1:11" x14ac:dyDescent="0.25">
      <c r="A21664" t="s">
        <v>21657</v>
      </c>
      <c r="B21664" s="1">
        <f t="shared" si="1755"/>
        <v>43691.583333280811</v>
      </c>
      <c r="C21664">
        <v>43.360000610351563</v>
      </c>
      <c r="D21664" s="2">
        <v>0</v>
      </c>
      <c r="E21664" t="s">
        <v>56697</v>
      </c>
      <c r="F21664" s="1">
        <f t="shared" si="1756"/>
        <v>43326.583333280811</v>
      </c>
      <c r="G21664">
        <f t="shared" si="1752"/>
        <v>14</v>
      </c>
      <c r="H21664">
        <f t="shared" si="1753"/>
        <v>8</v>
      </c>
      <c r="I21664">
        <f t="shared" si="1754"/>
        <v>2018</v>
      </c>
      <c r="J21664">
        <v>66.639999389648438</v>
      </c>
      <c r="K21664">
        <v>0.40000000596046448</v>
      </c>
    </row>
    <row r="21665" spans="1:11" x14ac:dyDescent="0.25">
      <c r="A21665" t="s">
        <v>21658</v>
      </c>
      <c r="B21665" s="1">
        <f t="shared" si="1755"/>
        <v>43691.593749947475</v>
      </c>
      <c r="C21665">
        <v>39.840000152587891</v>
      </c>
      <c r="D21665" s="2">
        <v>0</v>
      </c>
      <c r="E21665" t="s">
        <v>56698</v>
      </c>
      <c r="F21665" s="1">
        <f t="shared" si="1756"/>
        <v>43326.593749947475</v>
      </c>
      <c r="G21665">
        <f t="shared" si="1752"/>
        <v>14</v>
      </c>
      <c r="H21665">
        <f t="shared" si="1753"/>
        <v>8</v>
      </c>
      <c r="I21665">
        <f t="shared" si="1754"/>
        <v>2018</v>
      </c>
      <c r="J21665">
        <v>66.680000305175781</v>
      </c>
      <c r="K21665">
        <v>0</v>
      </c>
    </row>
    <row r="21666" spans="1:11" x14ac:dyDescent="0.25">
      <c r="A21666" t="s">
        <v>21659</v>
      </c>
      <c r="B21666" s="1">
        <f t="shared" si="1755"/>
        <v>43691.604166614139</v>
      </c>
      <c r="C21666">
        <v>42.720001220703125</v>
      </c>
      <c r="D21666" s="2">
        <v>0</v>
      </c>
      <c r="E21666" t="s">
        <v>56699</v>
      </c>
      <c r="F21666" s="1">
        <f t="shared" si="1756"/>
        <v>43326.604166614139</v>
      </c>
      <c r="G21666">
        <f t="shared" si="1752"/>
        <v>14</v>
      </c>
      <c r="H21666">
        <f t="shared" si="1753"/>
        <v>8</v>
      </c>
      <c r="I21666">
        <f t="shared" si="1754"/>
        <v>2018</v>
      </c>
      <c r="J21666">
        <v>62.959999084472656</v>
      </c>
      <c r="K21666">
        <v>0</v>
      </c>
    </row>
    <row r="21667" spans="1:11" x14ac:dyDescent="0.25">
      <c r="A21667" t="s">
        <v>21660</v>
      </c>
      <c r="B21667" s="1">
        <f t="shared" si="1755"/>
        <v>43691.614583280803</v>
      </c>
      <c r="C21667">
        <v>56.560001373291016</v>
      </c>
      <c r="D21667" s="2">
        <v>0</v>
      </c>
      <c r="E21667" t="s">
        <v>56700</v>
      </c>
      <c r="F21667" s="1">
        <f t="shared" si="1756"/>
        <v>43326.614583280803</v>
      </c>
      <c r="G21667">
        <f t="shared" si="1752"/>
        <v>14</v>
      </c>
      <c r="H21667">
        <f t="shared" si="1753"/>
        <v>8</v>
      </c>
      <c r="I21667">
        <f t="shared" si="1754"/>
        <v>2018</v>
      </c>
      <c r="J21667">
        <v>73.040000915527344</v>
      </c>
      <c r="K21667">
        <v>0</v>
      </c>
    </row>
    <row r="21668" spans="1:11" x14ac:dyDescent="0.25">
      <c r="A21668" t="s">
        <v>21661</v>
      </c>
      <c r="B21668" s="1">
        <f t="shared" si="1755"/>
        <v>43691.624999947468</v>
      </c>
      <c r="C21668">
        <v>49.799999237060547</v>
      </c>
      <c r="D21668" s="2">
        <v>0.40000000596046448</v>
      </c>
      <c r="E21668" t="s">
        <v>56701</v>
      </c>
      <c r="F21668" s="1">
        <f t="shared" si="1756"/>
        <v>43326.624999947468</v>
      </c>
      <c r="G21668">
        <f t="shared" si="1752"/>
        <v>14</v>
      </c>
      <c r="H21668">
        <f t="shared" si="1753"/>
        <v>8</v>
      </c>
      <c r="I21668">
        <f t="shared" si="1754"/>
        <v>2018</v>
      </c>
      <c r="J21668">
        <v>72.400001525878906</v>
      </c>
      <c r="K21668">
        <v>0.40000000596046448</v>
      </c>
    </row>
    <row r="21669" spans="1:11" x14ac:dyDescent="0.25">
      <c r="A21669" t="s">
        <v>21662</v>
      </c>
      <c r="B21669" s="1">
        <f t="shared" si="1755"/>
        <v>43691.635416614132</v>
      </c>
      <c r="C21669">
        <v>41.720001220703125</v>
      </c>
      <c r="D21669" s="2">
        <v>0.40000000596046448</v>
      </c>
      <c r="E21669" t="s">
        <v>56702</v>
      </c>
      <c r="F21669" s="1">
        <f t="shared" si="1756"/>
        <v>43326.635416614132</v>
      </c>
      <c r="G21669">
        <f t="shared" si="1752"/>
        <v>14</v>
      </c>
      <c r="H21669">
        <f t="shared" si="1753"/>
        <v>8</v>
      </c>
      <c r="I21669">
        <f t="shared" si="1754"/>
        <v>2018</v>
      </c>
      <c r="J21669">
        <v>66.919998168945313</v>
      </c>
      <c r="K21669">
        <v>0.40000000596046448</v>
      </c>
    </row>
    <row r="21670" spans="1:11" x14ac:dyDescent="0.25">
      <c r="A21670" t="s">
        <v>21663</v>
      </c>
      <c r="B21670" s="1">
        <f t="shared" si="1755"/>
        <v>43691.645833280796</v>
      </c>
      <c r="C21670">
        <v>49</v>
      </c>
      <c r="D21670" s="2">
        <v>0</v>
      </c>
      <c r="E21670" t="s">
        <v>56703</v>
      </c>
      <c r="F21670" s="1">
        <f t="shared" si="1756"/>
        <v>43326.645833280796</v>
      </c>
      <c r="G21670">
        <f t="shared" si="1752"/>
        <v>14</v>
      </c>
      <c r="H21670">
        <f t="shared" si="1753"/>
        <v>8</v>
      </c>
      <c r="I21670">
        <f t="shared" si="1754"/>
        <v>2018</v>
      </c>
      <c r="J21670">
        <v>68.800003051757813</v>
      </c>
      <c r="K21670">
        <v>0</v>
      </c>
    </row>
    <row r="21671" spans="1:11" x14ac:dyDescent="0.25">
      <c r="A21671" t="s">
        <v>21664</v>
      </c>
      <c r="B21671" s="1">
        <f t="shared" si="1755"/>
        <v>43691.65624994746</v>
      </c>
      <c r="C21671">
        <v>46.799999237060547</v>
      </c>
      <c r="D21671" s="2">
        <v>0.80000001192092896</v>
      </c>
      <c r="E21671" t="s">
        <v>56704</v>
      </c>
      <c r="F21671" s="1">
        <f t="shared" si="1756"/>
        <v>43326.65624994746</v>
      </c>
      <c r="G21671">
        <f t="shared" si="1752"/>
        <v>14</v>
      </c>
      <c r="H21671">
        <f t="shared" si="1753"/>
        <v>8</v>
      </c>
      <c r="I21671">
        <f t="shared" si="1754"/>
        <v>2018</v>
      </c>
      <c r="J21671">
        <v>72</v>
      </c>
      <c r="K21671">
        <v>0</v>
      </c>
    </row>
    <row r="21672" spans="1:11" x14ac:dyDescent="0.25">
      <c r="A21672" t="s">
        <v>21665</v>
      </c>
      <c r="B21672" s="1">
        <f t="shared" si="1755"/>
        <v>43691.666666614125</v>
      </c>
      <c r="C21672">
        <v>46.439998626708984</v>
      </c>
      <c r="D21672" s="2">
        <v>0</v>
      </c>
      <c r="E21672" t="s">
        <v>56705</v>
      </c>
      <c r="F21672" s="1">
        <f t="shared" si="1756"/>
        <v>43326.666666614125</v>
      </c>
      <c r="G21672">
        <f t="shared" si="1752"/>
        <v>14</v>
      </c>
      <c r="H21672">
        <f t="shared" si="1753"/>
        <v>8</v>
      </c>
      <c r="I21672">
        <f t="shared" si="1754"/>
        <v>2018</v>
      </c>
      <c r="J21672">
        <v>63.159999847412109</v>
      </c>
      <c r="K21672">
        <v>0</v>
      </c>
    </row>
    <row r="21673" spans="1:11" x14ac:dyDescent="0.25">
      <c r="A21673" t="s">
        <v>21666</v>
      </c>
      <c r="B21673" s="1">
        <f t="shared" si="1755"/>
        <v>43691.677083280789</v>
      </c>
      <c r="C21673">
        <v>47.159999847412109</v>
      </c>
      <c r="D21673" s="2">
        <v>0</v>
      </c>
      <c r="E21673" t="s">
        <v>56706</v>
      </c>
      <c r="F21673" s="1">
        <f t="shared" si="1756"/>
        <v>43326.677083280789</v>
      </c>
      <c r="G21673">
        <f t="shared" si="1752"/>
        <v>14</v>
      </c>
      <c r="H21673">
        <f t="shared" si="1753"/>
        <v>8</v>
      </c>
      <c r="I21673">
        <f t="shared" si="1754"/>
        <v>2018</v>
      </c>
      <c r="J21673">
        <v>62.560001373291016</v>
      </c>
      <c r="K21673">
        <v>0</v>
      </c>
    </row>
    <row r="21674" spans="1:11" x14ac:dyDescent="0.25">
      <c r="A21674" t="s">
        <v>21667</v>
      </c>
      <c r="B21674" s="1">
        <f t="shared" si="1755"/>
        <v>43691.687499947453</v>
      </c>
      <c r="C21674">
        <v>67.480003356933594</v>
      </c>
      <c r="D21674" s="2">
        <v>0.40000000596046448</v>
      </c>
      <c r="E21674" t="s">
        <v>56707</v>
      </c>
      <c r="F21674" s="1">
        <f t="shared" si="1756"/>
        <v>43326.687499947453</v>
      </c>
      <c r="G21674">
        <f t="shared" si="1752"/>
        <v>14</v>
      </c>
      <c r="H21674">
        <f t="shared" si="1753"/>
        <v>8</v>
      </c>
      <c r="I21674">
        <f t="shared" si="1754"/>
        <v>2018</v>
      </c>
      <c r="J21674">
        <v>74.239997863769531</v>
      </c>
      <c r="K21674">
        <v>0.40000000596046448</v>
      </c>
    </row>
    <row r="21675" spans="1:11" x14ac:dyDescent="0.25">
      <c r="A21675" t="s">
        <v>21668</v>
      </c>
      <c r="B21675" s="1">
        <f t="shared" si="1755"/>
        <v>43691.697916614117</v>
      </c>
      <c r="C21675">
        <v>64.879997253417969</v>
      </c>
      <c r="D21675" s="2">
        <v>0</v>
      </c>
      <c r="E21675" t="s">
        <v>56708</v>
      </c>
      <c r="F21675" s="1">
        <f t="shared" si="1756"/>
        <v>43326.697916614117</v>
      </c>
      <c r="G21675">
        <f t="shared" si="1752"/>
        <v>14</v>
      </c>
      <c r="H21675">
        <f t="shared" si="1753"/>
        <v>8</v>
      </c>
      <c r="I21675">
        <f t="shared" si="1754"/>
        <v>2018</v>
      </c>
      <c r="J21675">
        <v>66.319999694824219</v>
      </c>
      <c r="K21675">
        <v>0</v>
      </c>
    </row>
    <row r="21676" spans="1:11" x14ac:dyDescent="0.25">
      <c r="A21676" t="s">
        <v>21669</v>
      </c>
      <c r="B21676" s="1">
        <f t="shared" si="1755"/>
        <v>43691.708333280782</v>
      </c>
      <c r="C21676">
        <v>63.360000610351563</v>
      </c>
      <c r="D21676" s="2">
        <v>0.40000000596046448</v>
      </c>
      <c r="E21676" t="s">
        <v>56709</v>
      </c>
      <c r="F21676" s="1">
        <f t="shared" si="1756"/>
        <v>43326.708333280782</v>
      </c>
      <c r="G21676">
        <f t="shared" si="1752"/>
        <v>14</v>
      </c>
      <c r="H21676">
        <f t="shared" si="1753"/>
        <v>8</v>
      </c>
      <c r="I21676">
        <f t="shared" si="1754"/>
        <v>2018</v>
      </c>
      <c r="J21676">
        <v>77.279998779296875</v>
      </c>
      <c r="K21676">
        <v>0.40000000596046448</v>
      </c>
    </row>
    <row r="21677" spans="1:11" x14ac:dyDescent="0.25">
      <c r="A21677" t="s">
        <v>21670</v>
      </c>
      <c r="B21677" s="1">
        <f t="shared" si="1755"/>
        <v>43691.718749947446</v>
      </c>
      <c r="C21677">
        <v>59.880001068115234</v>
      </c>
      <c r="D21677" s="2">
        <v>0.40000000596046448</v>
      </c>
      <c r="E21677" t="s">
        <v>56710</v>
      </c>
      <c r="F21677" s="1">
        <f t="shared" si="1756"/>
        <v>43326.718749947446</v>
      </c>
      <c r="G21677">
        <f t="shared" si="1752"/>
        <v>14</v>
      </c>
      <c r="H21677">
        <f t="shared" si="1753"/>
        <v>8</v>
      </c>
      <c r="I21677">
        <f t="shared" si="1754"/>
        <v>2018</v>
      </c>
      <c r="J21677">
        <v>84.080001831054688</v>
      </c>
      <c r="K21677">
        <v>0</v>
      </c>
    </row>
    <row r="21678" spans="1:11" x14ac:dyDescent="0.25">
      <c r="A21678" t="s">
        <v>21671</v>
      </c>
      <c r="B21678" s="1">
        <f t="shared" si="1755"/>
        <v>43691.72916661411</v>
      </c>
      <c r="C21678">
        <v>44.919998168945313</v>
      </c>
      <c r="D21678" s="2">
        <v>0</v>
      </c>
      <c r="E21678" t="s">
        <v>56711</v>
      </c>
      <c r="F21678" s="1">
        <f t="shared" si="1756"/>
        <v>43326.72916661411</v>
      </c>
      <c r="G21678">
        <f t="shared" si="1752"/>
        <v>14</v>
      </c>
      <c r="H21678">
        <f t="shared" si="1753"/>
        <v>8</v>
      </c>
      <c r="I21678">
        <f t="shared" si="1754"/>
        <v>2018</v>
      </c>
      <c r="J21678">
        <v>65.839996337890625</v>
      </c>
      <c r="K21678">
        <v>0</v>
      </c>
    </row>
    <row r="21679" spans="1:11" x14ac:dyDescent="0.25">
      <c r="A21679" t="s">
        <v>21672</v>
      </c>
      <c r="B21679" s="1">
        <f t="shared" si="1755"/>
        <v>43691.739583280774</v>
      </c>
      <c r="C21679">
        <v>45.840000152587891</v>
      </c>
      <c r="D21679" s="2">
        <v>0</v>
      </c>
      <c r="E21679" t="s">
        <v>56712</v>
      </c>
      <c r="F21679" s="1">
        <f t="shared" si="1756"/>
        <v>43326.739583280774</v>
      </c>
      <c r="G21679">
        <f t="shared" si="1752"/>
        <v>14</v>
      </c>
      <c r="H21679">
        <f t="shared" si="1753"/>
        <v>8</v>
      </c>
      <c r="I21679">
        <f t="shared" si="1754"/>
        <v>2018</v>
      </c>
      <c r="J21679">
        <v>71.599998474121094</v>
      </c>
      <c r="K21679">
        <v>0</v>
      </c>
    </row>
    <row r="21680" spans="1:11" x14ac:dyDescent="0.25">
      <c r="A21680" t="s">
        <v>21673</v>
      </c>
      <c r="B21680" s="1">
        <f t="shared" si="1755"/>
        <v>43691.749999947438</v>
      </c>
      <c r="C21680">
        <v>39.919998168945313</v>
      </c>
      <c r="D21680" s="2">
        <v>0</v>
      </c>
      <c r="E21680" t="s">
        <v>56713</v>
      </c>
      <c r="F21680" s="1">
        <f t="shared" si="1756"/>
        <v>43326.749999947438</v>
      </c>
      <c r="G21680">
        <f t="shared" si="1752"/>
        <v>14</v>
      </c>
      <c r="H21680">
        <f t="shared" si="1753"/>
        <v>8</v>
      </c>
      <c r="I21680">
        <f t="shared" si="1754"/>
        <v>2018</v>
      </c>
      <c r="J21680">
        <v>81.760002136230469</v>
      </c>
      <c r="K21680">
        <v>0</v>
      </c>
    </row>
    <row r="21681" spans="1:11" x14ac:dyDescent="0.25">
      <c r="A21681" t="s">
        <v>21674</v>
      </c>
      <c r="B21681" s="1">
        <f t="shared" si="1755"/>
        <v>43691.760416614103</v>
      </c>
      <c r="C21681">
        <v>58.560001373291016</v>
      </c>
      <c r="D21681" s="2">
        <v>0.80000001192092896</v>
      </c>
      <c r="E21681" t="s">
        <v>56714</v>
      </c>
      <c r="F21681" s="1">
        <f t="shared" si="1756"/>
        <v>43326.760416614103</v>
      </c>
      <c r="G21681">
        <f t="shared" si="1752"/>
        <v>14</v>
      </c>
      <c r="H21681">
        <f t="shared" si="1753"/>
        <v>8</v>
      </c>
      <c r="I21681">
        <f t="shared" si="1754"/>
        <v>2018</v>
      </c>
      <c r="J21681">
        <v>73.199996948242188</v>
      </c>
      <c r="K21681">
        <v>0.40000000596046448</v>
      </c>
    </row>
    <row r="21682" spans="1:11" x14ac:dyDescent="0.25">
      <c r="A21682" t="s">
        <v>21675</v>
      </c>
      <c r="B21682" s="1">
        <f t="shared" si="1755"/>
        <v>43691.770833280767</v>
      </c>
      <c r="C21682">
        <v>59.720001220703125</v>
      </c>
      <c r="D21682" s="2">
        <v>0.40000000596046448</v>
      </c>
      <c r="E21682" t="s">
        <v>56715</v>
      </c>
      <c r="F21682" s="1">
        <f t="shared" si="1756"/>
        <v>43326.770833280767</v>
      </c>
      <c r="G21682">
        <f t="shared" si="1752"/>
        <v>14</v>
      </c>
      <c r="H21682">
        <f t="shared" si="1753"/>
        <v>8</v>
      </c>
      <c r="I21682">
        <f t="shared" si="1754"/>
        <v>2018</v>
      </c>
      <c r="J21682">
        <v>76.720001220703125</v>
      </c>
      <c r="K21682">
        <v>0.40000000596046448</v>
      </c>
    </row>
    <row r="21683" spans="1:11" x14ac:dyDescent="0.25">
      <c r="A21683" t="s">
        <v>21676</v>
      </c>
      <c r="B21683" s="1">
        <f t="shared" si="1755"/>
        <v>43691.781249947431</v>
      </c>
      <c r="C21683">
        <v>61.360000610351563</v>
      </c>
      <c r="D21683" s="2">
        <v>0.80000001192092896</v>
      </c>
      <c r="E21683" t="s">
        <v>56716</v>
      </c>
      <c r="F21683" s="1">
        <f t="shared" si="1756"/>
        <v>43326.781249947431</v>
      </c>
      <c r="G21683">
        <f t="shared" si="1752"/>
        <v>14</v>
      </c>
      <c r="H21683">
        <f t="shared" si="1753"/>
        <v>8</v>
      </c>
      <c r="I21683">
        <f t="shared" si="1754"/>
        <v>2018</v>
      </c>
      <c r="J21683">
        <v>81.319999694824219</v>
      </c>
      <c r="K21683">
        <v>0</v>
      </c>
    </row>
    <row r="21684" spans="1:11" x14ac:dyDescent="0.25">
      <c r="A21684" t="s">
        <v>21677</v>
      </c>
      <c r="B21684" s="1">
        <f t="shared" si="1755"/>
        <v>43691.791666614095</v>
      </c>
      <c r="C21684">
        <v>57.479999542236328</v>
      </c>
      <c r="D21684" s="2">
        <v>0</v>
      </c>
      <c r="E21684" t="s">
        <v>56717</v>
      </c>
      <c r="F21684" s="1">
        <f t="shared" si="1756"/>
        <v>43326.791666614095</v>
      </c>
      <c r="G21684">
        <f t="shared" si="1752"/>
        <v>14</v>
      </c>
      <c r="H21684">
        <f t="shared" si="1753"/>
        <v>8</v>
      </c>
      <c r="I21684">
        <f t="shared" si="1754"/>
        <v>2018</v>
      </c>
      <c r="J21684">
        <v>90.120002746582031</v>
      </c>
      <c r="K21684">
        <v>0</v>
      </c>
    </row>
    <row r="21685" spans="1:11" x14ac:dyDescent="0.25">
      <c r="A21685" t="s">
        <v>21678</v>
      </c>
      <c r="B21685" s="1">
        <f t="shared" si="1755"/>
        <v>43691.80208328076</v>
      </c>
      <c r="C21685">
        <v>55.119998931884766</v>
      </c>
      <c r="D21685" s="2">
        <v>0.40000000596046448</v>
      </c>
      <c r="E21685" t="s">
        <v>56718</v>
      </c>
      <c r="F21685" s="1">
        <f t="shared" si="1756"/>
        <v>43326.80208328076</v>
      </c>
      <c r="G21685">
        <f t="shared" si="1752"/>
        <v>14</v>
      </c>
      <c r="H21685">
        <f t="shared" si="1753"/>
        <v>8</v>
      </c>
      <c r="I21685">
        <f t="shared" si="1754"/>
        <v>2018</v>
      </c>
      <c r="J21685">
        <v>83.879997253417969</v>
      </c>
      <c r="K21685">
        <v>0.40000000596046448</v>
      </c>
    </row>
    <row r="21686" spans="1:11" x14ac:dyDescent="0.25">
      <c r="A21686" t="s">
        <v>21679</v>
      </c>
      <c r="B21686" s="1">
        <f t="shared" si="1755"/>
        <v>43691.812499947424</v>
      </c>
      <c r="C21686">
        <v>53.439998626708984</v>
      </c>
      <c r="D21686" s="2">
        <v>0.40000000596046448</v>
      </c>
      <c r="E21686" t="s">
        <v>56719</v>
      </c>
      <c r="F21686" s="1">
        <f t="shared" si="1756"/>
        <v>43326.812499947424</v>
      </c>
      <c r="G21686">
        <f t="shared" si="1752"/>
        <v>14</v>
      </c>
      <c r="H21686">
        <f t="shared" si="1753"/>
        <v>8</v>
      </c>
      <c r="I21686">
        <f t="shared" si="1754"/>
        <v>2018</v>
      </c>
      <c r="J21686">
        <v>85.44000244140625</v>
      </c>
      <c r="K21686">
        <v>0</v>
      </c>
    </row>
    <row r="21687" spans="1:11" x14ac:dyDescent="0.25">
      <c r="A21687" t="s">
        <v>21680</v>
      </c>
      <c r="B21687" s="1">
        <f t="shared" si="1755"/>
        <v>43691.822916614088</v>
      </c>
      <c r="C21687">
        <v>44</v>
      </c>
      <c r="D21687" s="2">
        <v>0.40000000596046448</v>
      </c>
      <c r="E21687" t="s">
        <v>56720</v>
      </c>
      <c r="F21687" s="1">
        <f t="shared" si="1756"/>
        <v>43326.822916614088</v>
      </c>
      <c r="G21687">
        <f t="shared" si="1752"/>
        <v>14</v>
      </c>
      <c r="H21687">
        <f t="shared" si="1753"/>
        <v>8</v>
      </c>
      <c r="I21687">
        <f t="shared" si="1754"/>
        <v>2018</v>
      </c>
      <c r="J21687">
        <v>75.599998474121094</v>
      </c>
      <c r="K21687">
        <v>0.80000001192092896</v>
      </c>
    </row>
    <row r="21688" spans="1:11" x14ac:dyDescent="0.25">
      <c r="A21688" t="s">
        <v>21681</v>
      </c>
      <c r="B21688" s="1">
        <f t="shared" si="1755"/>
        <v>43691.833333280752</v>
      </c>
      <c r="C21688">
        <v>46.159999847412109</v>
      </c>
      <c r="D21688" s="2">
        <v>0.40000000596046448</v>
      </c>
      <c r="E21688" t="s">
        <v>56721</v>
      </c>
      <c r="F21688" s="1">
        <f t="shared" si="1756"/>
        <v>43326.833333280752</v>
      </c>
      <c r="G21688">
        <f t="shared" si="1752"/>
        <v>14</v>
      </c>
      <c r="H21688">
        <f t="shared" si="1753"/>
        <v>8</v>
      </c>
      <c r="I21688">
        <f t="shared" si="1754"/>
        <v>2018</v>
      </c>
      <c r="J21688">
        <v>92.720001220703125</v>
      </c>
      <c r="K21688">
        <v>0.40000000596046448</v>
      </c>
    </row>
    <row r="21689" spans="1:11" x14ac:dyDescent="0.25">
      <c r="A21689" t="s">
        <v>21682</v>
      </c>
      <c r="B21689" s="1">
        <f t="shared" si="1755"/>
        <v>43691.843749947417</v>
      </c>
      <c r="C21689">
        <v>48.959999084472656</v>
      </c>
      <c r="D21689" s="2">
        <v>0</v>
      </c>
      <c r="E21689" t="s">
        <v>56722</v>
      </c>
      <c r="F21689" s="1">
        <f t="shared" si="1756"/>
        <v>43326.843749947417</v>
      </c>
      <c r="G21689">
        <f t="shared" si="1752"/>
        <v>14</v>
      </c>
      <c r="H21689">
        <f t="shared" si="1753"/>
        <v>8</v>
      </c>
      <c r="I21689">
        <f t="shared" si="1754"/>
        <v>2018</v>
      </c>
      <c r="J21689">
        <v>87.55999755859375</v>
      </c>
      <c r="K21689">
        <v>0.40000000596046448</v>
      </c>
    </row>
    <row r="21690" spans="1:11" x14ac:dyDescent="0.25">
      <c r="A21690" t="s">
        <v>21683</v>
      </c>
      <c r="B21690" s="1">
        <f t="shared" si="1755"/>
        <v>43691.854166614081</v>
      </c>
      <c r="C21690">
        <v>44.319999694824219</v>
      </c>
      <c r="D21690" s="2">
        <v>0.40000000596046448</v>
      </c>
      <c r="E21690" t="s">
        <v>56723</v>
      </c>
      <c r="F21690" s="1">
        <f t="shared" si="1756"/>
        <v>43326.854166614081</v>
      </c>
      <c r="G21690">
        <f t="shared" si="1752"/>
        <v>14</v>
      </c>
      <c r="H21690">
        <f t="shared" si="1753"/>
        <v>8</v>
      </c>
      <c r="I21690">
        <f t="shared" si="1754"/>
        <v>2018</v>
      </c>
      <c r="J21690">
        <v>75.400001525878906</v>
      </c>
      <c r="K21690">
        <v>0</v>
      </c>
    </row>
    <row r="21691" spans="1:11" x14ac:dyDescent="0.25">
      <c r="A21691" t="s">
        <v>21684</v>
      </c>
      <c r="B21691" s="1">
        <f t="shared" si="1755"/>
        <v>43691.864583280745</v>
      </c>
      <c r="C21691">
        <v>54.080001831054688</v>
      </c>
      <c r="D21691" s="2">
        <v>1.2000000476837158</v>
      </c>
      <c r="E21691" t="s">
        <v>56724</v>
      </c>
      <c r="F21691" s="1">
        <f t="shared" si="1756"/>
        <v>43326.864583280745</v>
      </c>
      <c r="G21691">
        <f t="shared" si="1752"/>
        <v>14</v>
      </c>
      <c r="H21691">
        <f t="shared" si="1753"/>
        <v>8</v>
      </c>
      <c r="I21691">
        <f t="shared" si="1754"/>
        <v>2018</v>
      </c>
      <c r="J21691">
        <v>84.760002136230469</v>
      </c>
      <c r="K21691">
        <v>0</v>
      </c>
    </row>
    <row r="21692" spans="1:11" x14ac:dyDescent="0.25">
      <c r="A21692" t="s">
        <v>21685</v>
      </c>
      <c r="B21692" s="1">
        <f t="shared" si="1755"/>
        <v>43691.874999947409</v>
      </c>
      <c r="C21692">
        <v>58.639999389648438</v>
      </c>
      <c r="D21692" s="2">
        <v>0.40000000596046448</v>
      </c>
      <c r="E21692" t="s">
        <v>56725</v>
      </c>
      <c r="F21692" s="1">
        <f t="shared" si="1756"/>
        <v>43326.874999947409</v>
      </c>
      <c r="G21692">
        <f t="shared" si="1752"/>
        <v>14</v>
      </c>
      <c r="H21692">
        <f t="shared" si="1753"/>
        <v>8</v>
      </c>
      <c r="I21692">
        <f t="shared" si="1754"/>
        <v>2018</v>
      </c>
      <c r="J21692">
        <v>79.480003356933594</v>
      </c>
      <c r="K21692">
        <v>0.40000000596046448</v>
      </c>
    </row>
    <row r="21693" spans="1:11" x14ac:dyDescent="0.25">
      <c r="A21693" t="s">
        <v>21686</v>
      </c>
      <c r="B21693" s="1">
        <f t="shared" si="1755"/>
        <v>43691.885416614074</v>
      </c>
      <c r="C21693">
        <v>46.840000152587891</v>
      </c>
      <c r="D21693" s="2">
        <v>0</v>
      </c>
      <c r="E21693" t="s">
        <v>56726</v>
      </c>
      <c r="F21693" s="1">
        <f t="shared" si="1756"/>
        <v>43326.885416614074</v>
      </c>
      <c r="G21693">
        <f t="shared" si="1752"/>
        <v>14</v>
      </c>
      <c r="H21693">
        <f t="shared" si="1753"/>
        <v>8</v>
      </c>
      <c r="I21693">
        <f t="shared" si="1754"/>
        <v>2018</v>
      </c>
      <c r="J21693">
        <v>66.360000610351563</v>
      </c>
      <c r="K21693">
        <v>0.40000000596046448</v>
      </c>
    </row>
    <row r="21694" spans="1:11" x14ac:dyDescent="0.25">
      <c r="A21694" t="s">
        <v>21687</v>
      </c>
      <c r="B21694" s="1">
        <f t="shared" si="1755"/>
        <v>43691.895833280738</v>
      </c>
      <c r="C21694">
        <v>39.799999237060547</v>
      </c>
      <c r="D21694" s="2">
        <v>0.80000001192092896</v>
      </c>
      <c r="E21694" t="s">
        <v>56727</v>
      </c>
      <c r="F21694" s="1">
        <f t="shared" si="1756"/>
        <v>43326.895833280738</v>
      </c>
      <c r="G21694">
        <f t="shared" si="1752"/>
        <v>14</v>
      </c>
      <c r="H21694">
        <f t="shared" si="1753"/>
        <v>8</v>
      </c>
      <c r="I21694">
        <f t="shared" si="1754"/>
        <v>2018</v>
      </c>
      <c r="J21694">
        <v>64.480003356933594</v>
      </c>
      <c r="K21694">
        <v>0.40000000596046448</v>
      </c>
    </row>
    <row r="21695" spans="1:11" x14ac:dyDescent="0.25">
      <c r="A21695" t="s">
        <v>21688</v>
      </c>
      <c r="B21695" s="1">
        <f t="shared" si="1755"/>
        <v>43691.906249947402</v>
      </c>
      <c r="C21695">
        <v>47.400001525878906</v>
      </c>
      <c r="D21695" s="2">
        <v>0.80000001192092896</v>
      </c>
      <c r="E21695" t="s">
        <v>56728</v>
      </c>
      <c r="F21695" s="1">
        <f t="shared" si="1756"/>
        <v>43326.906249947402</v>
      </c>
      <c r="G21695">
        <f t="shared" si="1752"/>
        <v>14</v>
      </c>
      <c r="H21695">
        <f t="shared" si="1753"/>
        <v>8</v>
      </c>
      <c r="I21695">
        <f t="shared" si="1754"/>
        <v>2018</v>
      </c>
      <c r="J21695">
        <v>59.639999389648438</v>
      </c>
      <c r="K21695">
        <v>0.40000000596046448</v>
      </c>
    </row>
    <row r="21696" spans="1:11" x14ac:dyDescent="0.25">
      <c r="A21696" t="s">
        <v>21689</v>
      </c>
      <c r="B21696" s="1">
        <f t="shared" si="1755"/>
        <v>43691.916666614066</v>
      </c>
      <c r="C21696">
        <v>42.639999389648438</v>
      </c>
      <c r="D21696" s="2">
        <v>0.80000001192092896</v>
      </c>
      <c r="E21696" t="s">
        <v>56729</v>
      </c>
      <c r="F21696" s="1">
        <f t="shared" si="1756"/>
        <v>43326.916666614066</v>
      </c>
      <c r="G21696">
        <f t="shared" si="1752"/>
        <v>14</v>
      </c>
      <c r="H21696">
        <f t="shared" si="1753"/>
        <v>8</v>
      </c>
      <c r="I21696">
        <f t="shared" si="1754"/>
        <v>2018</v>
      </c>
      <c r="J21696">
        <v>56.799999237060547</v>
      </c>
      <c r="K21696">
        <v>0.40000000596046448</v>
      </c>
    </row>
    <row r="21697" spans="1:11" x14ac:dyDescent="0.25">
      <c r="A21697" t="s">
        <v>21690</v>
      </c>
      <c r="B21697" s="1">
        <f t="shared" si="1755"/>
        <v>43691.927083280731</v>
      </c>
      <c r="C21697">
        <v>33.080001831054688</v>
      </c>
      <c r="D21697" s="2">
        <v>0.40000000596046448</v>
      </c>
      <c r="E21697" t="s">
        <v>56730</v>
      </c>
      <c r="F21697" s="1">
        <f t="shared" si="1756"/>
        <v>43326.927083280731</v>
      </c>
      <c r="G21697">
        <f t="shared" si="1752"/>
        <v>14</v>
      </c>
      <c r="H21697">
        <f t="shared" si="1753"/>
        <v>8</v>
      </c>
      <c r="I21697">
        <f t="shared" si="1754"/>
        <v>2018</v>
      </c>
      <c r="J21697">
        <v>50.520000457763672</v>
      </c>
      <c r="K21697">
        <v>0.40000000596046448</v>
      </c>
    </row>
    <row r="21698" spans="1:11" x14ac:dyDescent="0.25">
      <c r="A21698" t="s">
        <v>21691</v>
      </c>
      <c r="B21698" s="1">
        <f t="shared" si="1755"/>
        <v>43691.937499947395</v>
      </c>
      <c r="C21698">
        <v>24.680000305175781</v>
      </c>
      <c r="D21698" s="2">
        <v>0</v>
      </c>
      <c r="E21698" t="s">
        <v>56731</v>
      </c>
      <c r="F21698" s="1">
        <f t="shared" si="1756"/>
        <v>43326.937499947395</v>
      </c>
      <c r="G21698">
        <f t="shared" si="1752"/>
        <v>14</v>
      </c>
      <c r="H21698">
        <f t="shared" si="1753"/>
        <v>8</v>
      </c>
      <c r="I21698">
        <f t="shared" si="1754"/>
        <v>2018</v>
      </c>
      <c r="J21698">
        <v>45.799999237060547</v>
      </c>
      <c r="K21698">
        <v>0.40000000596046448</v>
      </c>
    </row>
    <row r="21699" spans="1:11" x14ac:dyDescent="0.25">
      <c r="A21699" t="s">
        <v>21692</v>
      </c>
      <c r="B21699" s="1">
        <f t="shared" si="1755"/>
        <v>43691.947916614059</v>
      </c>
      <c r="C21699">
        <v>25.079999923706055</v>
      </c>
      <c r="D21699" s="2">
        <v>0</v>
      </c>
      <c r="E21699" t="s">
        <v>56732</v>
      </c>
      <c r="F21699" s="1">
        <f t="shared" si="1756"/>
        <v>43326.947916614059</v>
      </c>
      <c r="G21699">
        <f t="shared" si="1752"/>
        <v>14</v>
      </c>
      <c r="H21699">
        <f t="shared" si="1753"/>
        <v>8</v>
      </c>
      <c r="I21699">
        <f t="shared" si="1754"/>
        <v>2018</v>
      </c>
      <c r="J21699">
        <v>43.959999084472656</v>
      </c>
      <c r="K21699">
        <v>0.40000000596046448</v>
      </c>
    </row>
    <row r="21700" spans="1:11" x14ac:dyDescent="0.25">
      <c r="A21700" t="s">
        <v>21693</v>
      </c>
      <c r="B21700" s="1">
        <f t="shared" si="1755"/>
        <v>43691.958333280723</v>
      </c>
      <c r="C21700">
        <v>29.520000457763672</v>
      </c>
      <c r="D21700" s="2">
        <v>1.2000000476837158</v>
      </c>
      <c r="E21700" t="s">
        <v>56733</v>
      </c>
      <c r="F21700" s="1">
        <f t="shared" si="1756"/>
        <v>43326.958333280723</v>
      </c>
      <c r="G21700">
        <f t="shared" si="1752"/>
        <v>14</v>
      </c>
      <c r="H21700">
        <f t="shared" si="1753"/>
        <v>8</v>
      </c>
      <c r="I21700">
        <f t="shared" si="1754"/>
        <v>2018</v>
      </c>
      <c r="J21700">
        <v>41.080001831054688</v>
      </c>
      <c r="K21700">
        <v>0</v>
      </c>
    </row>
    <row r="21701" spans="1:11" x14ac:dyDescent="0.25">
      <c r="A21701" t="s">
        <v>21694</v>
      </c>
      <c r="B21701" s="1">
        <f t="shared" si="1755"/>
        <v>43691.968749947388</v>
      </c>
      <c r="C21701">
        <v>28.120000839233398</v>
      </c>
      <c r="D21701" s="2">
        <v>0.80000001192092896</v>
      </c>
      <c r="E21701" t="s">
        <v>56734</v>
      </c>
      <c r="F21701" s="1">
        <f t="shared" si="1756"/>
        <v>43326.968749947388</v>
      </c>
      <c r="G21701">
        <f t="shared" si="1752"/>
        <v>14</v>
      </c>
      <c r="H21701">
        <f t="shared" si="1753"/>
        <v>8</v>
      </c>
      <c r="I21701">
        <f t="shared" si="1754"/>
        <v>2018</v>
      </c>
      <c r="J21701">
        <v>39.639999389648438</v>
      </c>
      <c r="K21701">
        <v>0.40000000596046448</v>
      </c>
    </row>
    <row r="21702" spans="1:11" x14ac:dyDescent="0.25">
      <c r="A21702" t="s">
        <v>21695</v>
      </c>
      <c r="B21702" s="1">
        <f t="shared" si="1755"/>
        <v>43691.979166614052</v>
      </c>
      <c r="C21702">
        <v>29.520000457763672</v>
      </c>
      <c r="D21702" s="2">
        <v>0.40000000596046448</v>
      </c>
      <c r="E21702" t="s">
        <v>56735</v>
      </c>
      <c r="F21702" s="1">
        <f t="shared" si="1756"/>
        <v>43326.979166614052</v>
      </c>
      <c r="G21702">
        <f t="shared" si="1752"/>
        <v>14</v>
      </c>
      <c r="H21702">
        <f t="shared" si="1753"/>
        <v>8</v>
      </c>
      <c r="I21702">
        <f t="shared" si="1754"/>
        <v>2018</v>
      </c>
      <c r="J21702">
        <v>40.959999084472656</v>
      </c>
      <c r="K21702">
        <v>0.40000000596046448</v>
      </c>
    </row>
    <row r="21703" spans="1:11" x14ac:dyDescent="0.25">
      <c r="A21703" t="s">
        <v>21696</v>
      </c>
      <c r="B21703" s="1">
        <f t="shared" si="1755"/>
        <v>43691.989583280716</v>
      </c>
      <c r="C21703">
        <v>17.440000534057617</v>
      </c>
      <c r="D21703" s="2">
        <v>1.6000000238418579</v>
      </c>
      <c r="E21703" t="s">
        <v>56736</v>
      </c>
      <c r="F21703" s="1">
        <f t="shared" si="1756"/>
        <v>43326.989583280716</v>
      </c>
      <c r="G21703">
        <f t="shared" si="1752"/>
        <v>14</v>
      </c>
      <c r="H21703">
        <f t="shared" si="1753"/>
        <v>8</v>
      </c>
      <c r="I21703">
        <f t="shared" si="1754"/>
        <v>2018</v>
      </c>
      <c r="J21703">
        <v>39.560001373291016</v>
      </c>
      <c r="K21703">
        <v>0.80000001192092896</v>
      </c>
    </row>
    <row r="21704" spans="1:11" x14ac:dyDescent="0.25">
      <c r="A21704" t="s">
        <v>21697</v>
      </c>
      <c r="B21704" s="1">
        <f t="shared" si="1755"/>
        <v>43691.99999994738</v>
      </c>
      <c r="C21704">
        <v>12.880000114440918</v>
      </c>
      <c r="D21704" s="2">
        <v>0.40000000596046448</v>
      </c>
      <c r="E21704" t="s">
        <v>56737</v>
      </c>
      <c r="F21704" s="1">
        <f t="shared" si="1756"/>
        <v>43326.99999994738</v>
      </c>
      <c r="G21704">
        <f t="shared" si="1752"/>
        <v>15</v>
      </c>
      <c r="H21704">
        <f t="shared" si="1753"/>
        <v>8</v>
      </c>
      <c r="I21704">
        <f t="shared" si="1754"/>
        <v>2018</v>
      </c>
      <c r="J21704">
        <v>28.719999313354492</v>
      </c>
      <c r="K21704">
        <v>0.40000000596046448</v>
      </c>
    </row>
    <row r="21705" spans="1:11" x14ac:dyDescent="0.25">
      <c r="A21705" t="s">
        <v>21698</v>
      </c>
      <c r="B21705" s="1">
        <f t="shared" si="1755"/>
        <v>43692.010416614045</v>
      </c>
      <c r="C21705">
        <v>12.720000267028809</v>
      </c>
      <c r="D21705" s="2">
        <v>0</v>
      </c>
      <c r="E21705" t="s">
        <v>56738</v>
      </c>
      <c r="F21705" s="1">
        <f t="shared" si="1756"/>
        <v>43327.010416614045</v>
      </c>
      <c r="G21705">
        <f t="shared" si="1752"/>
        <v>15</v>
      </c>
      <c r="H21705">
        <f t="shared" si="1753"/>
        <v>8</v>
      </c>
      <c r="I21705">
        <f t="shared" si="1754"/>
        <v>2018</v>
      </c>
      <c r="J21705">
        <v>28.719999313354492</v>
      </c>
      <c r="K21705">
        <v>0</v>
      </c>
    </row>
    <row r="21706" spans="1:11" x14ac:dyDescent="0.25">
      <c r="A21706" t="s">
        <v>21699</v>
      </c>
      <c r="B21706" s="1">
        <f t="shared" si="1755"/>
        <v>43692.020833280709</v>
      </c>
      <c r="C21706">
        <v>10.159999847412109</v>
      </c>
      <c r="D21706" s="2">
        <v>0</v>
      </c>
      <c r="E21706" t="s">
        <v>56739</v>
      </c>
      <c r="F21706" s="1">
        <f t="shared" si="1756"/>
        <v>43327.020833280709</v>
      </c>
      <c r="G21706">
        <f t="shared" ref="G21706:G21769" si="1757">DAY(F21706)</f>
        <v>15</v>
      </c>
      <c r="H21706">
        <f t="shared" ref="H21706:H21769" si="1758">MONTH(F21706)</f>
        <v>8</v>
      </c>
      <c r="I21706">
        <f t="shared" ref="I21706:I21769" si="1759">YEAR(F21706)</f>
        <v>2018</v>
      </c>
      <c r="J21706">
        <v>26.280000686645508</v>
      </c>
      <c r="K21706">
        <v>0</v>
      </c>
    </row>
    <row r="21707" spans="1:11" x14ac:dyDescent="0.25">
      <c r="A21707" t="s">
        <v>21700</v>
      </c>
      <c r="B21707" s="1">
        <f t="shared" ref="B21707:B21770" si="1760">B21706+1/(24*4)</f>
        <v>43692.031249947373</v>
      </c>
      <c r="C21707">
        <v>9.1999998092651367</v>
      </c>
      <c r="D21707" s="2">
        <v>0</v>
      </c>
      <c r="E21707" t="s">
        <v>56740</v>
      </c>
      <c r="F21707" s="1">
        <f t="shared" ref="F21707:F21770" si="1761">F21706+1/(24*4)</f>
        <v>43327.031249947373</v>
      </c>
      <c r="G21707">
        <f t="shared" si="1757"/>
        <v>15</v>
      </c>
      <c r="H21707">
        <f t="shared" si="1758"/>
        <v>8</v>
      </c>
      <c r="I21707">
        <f t="shared" si="1759"/>
        <v>2018</v>
      </c>
      <c r="J21707">
        <v>22.440000534057617</v>
      </c>
      <c r="K21707">
        <v>0</v>
      </c>
    </row>
    <row r="21708" spans="1:11" x14ac:dyDescent="0.25">
      <c r="A21708" t="s">
        <v>21701</v>
      </c>
      <c r="B21708" s="1">
        <f t="shared" si="1760"/>
        <v>43692.041666614037</v>
      </c>
      <c r="C21708">
        <v>9.0799999237060547</v>
      </c>
      <c r="D21708" s="2">
        <v>0</v>
      </c>
      <c r="E21708" t="s">
        <v>56741</v>
      </c>
      <c r="F21708" s="1">
        <f t="shared" si="1761"/>
        <v>43327.041666614037</v>
      </c>
      <c r="G21708">
        <f t="shared" si="1757"/>
        <v>15</v>
      </c>
      <c r="H21708">
        <f t="shared" si="1758"/>
        <v>8</v>
      </c>
      <c r="I21708">
        <f t="shared" si="1759"/>
        <v>2018</v>
      </c>
      <c r="J21708">
        <v>22.159999847412109</v>
      </c>
      <c r="K21708">
        <v>0</v>
      </c>
    </row>
    <row r="21709" spans="1:11" x14ac:dyDescent="0.25">
      <c r="A21709" t="s">
        <v>21702</v>
      </c>
      <c r="B21709" s="1">
        <f t="shared" si="1760"/>
        <v>43692.052083280701</v>
      </c>
      <c r="C21709">
        <v>8.2399997711181641</v>
      </c>
      <c r="D21709" s="2">
        <v>0</v>
      </c>
      <c r="E21709" t="s">
        <v>56742</v>
      </c>
      <c r="F21709" s="1">
        <f t="shared" si="1761"/>
        <v>43327.052083280701</v>
      </c>
      <c r="G21709">
        <f t="shared" si="1757"/>
        <v>15</v>
      </c>
      <c r="H21709">
        <f t="shared" si="1758"/>
        <v>8</v>
      </c>
      <c r="I21709">
        <f t="shared" si="1759"/>
        <v>2018</v>
      </c>
      <c r="J21709">
        <v>22.399999618530273</v>
      </c>
      <c r="K21709">
        <v>0</v>
      </c>
    </row>
    <row r="21710" spans="1:11" x14ac:dyDescent="0.25">
      <c r="A21710" t="s">
        <v>21703</v>
      </c>
      <c r="B21710" s="1">
        <f t="shared" si="1760"/>
        <v>43692.062499947366</v>
      </c>
      <c r="C21710">
        <v>8.1999998092651367</v>
      </c>
      <c r="D21710" s="2">
        <v>0</v>
      </c>
      <c r="E21710" t="s">
        <v>56743</v>
      </c>
      <c r="F21710" s="1">
        <f t="shared" si="1761"/>
        <v>43327.062499947366</v>
      </c>
      <c r="G21710">
        <f t="shared" si="1757"/>
        <v>15</v>
      </c>
      <c r="H21710">
        <f t="shared" si="1758"/>
        <v>8</v>
      </c>
      <c r="I21710">
        <f t="shared" si="1759"/>
        <v>2018</v>
      </c>
      <c r="J21710">
        <v>22.520000457763672</v>
      </c>
      <c r="K21710">
        <v>0</v>
      </c>
    </row>
    <row r="21711" spans="1:11" x14ac:dyDescent="0.25">
      <c r="A21711" t="s">
        <v>21704</v>
      </c>
      <c r="B21711" s="1">
        <f t="shared" si="1760"/>
        <v>43692.07291661403</v>
      </c>
      <c r="C21711">
        <v>8.2799997329711914</v>
      </c>
      <c r="D21711" s="2">
        <v>0</v>
      </c>
      <c r="E21711" t="s">
        <v>56744</v>
      </c>
      <c r="F21711" s="1">
        <f t="shared" si="1761"/>
        <v>43327.07291661403</v>
      </c>
      <c r="G21711">
        <f t="shared" si="1757"/>
        <v>15</v>
      </c>
      <c r="H21711">
        <f t="shared" si="1758"/>
        <v>8</v>
      </c>
      <c r="I21711">
        <f t="shared" si="1759"/>
        <v>2018</v>
      </c>
      <c r="J21711">
        <v>22.079999923706055</v>
      </c>
      <c r="K21711">
        <v>0</v>
      </c>
    </row>
    <row r="21712" spans="1:11" x14ac:dyDescent="0.25">
      <c r="A21712" t="s">
        <v>21705</v>
      </c>
      <c r="B21712" s="1">
        <f t="shared" si="1760"/>
        <v>43692.083333280694</v>
      </c>
      <c r="C21712">
        <v>7.1599998474121094</v>
      </c>
      <c r="D21712" s="2">
        <v>0</v>
      </c>
      <c r="E21712" t="s">
        <v>56745</v>
      </c>
      <c r="F21712" s="1">
        <f t="shared" si="1761"/>
        <v>43327.083333280694</v>
      </c>
      <c r="G21712">
        <f t="shared" si="1757"/>
        <v>15</v>
      </c>
      <c r="H21712">
        <f t="shared" si="1758"/>
        <v>8</v>
      </c>
      <c r="I21712">
        <f t="shared" si="1759"/>
        <v>2018</v>
      </c>
      <c r="J21712">
        <v>21.440000534057617</v>
      </c>
      <c r="K21712">
        <v>0</v>
      </c>
    </row>
    <row r="21713" spans="1:11" x14ac:dyDescent="0.25">
      <c r="A21713" t="s">
        <v>21706</v>
      </c>
      <c r="B21713" s="1">
        <f t="shared" si="1760"/>
        <v>43692.093749947358</v>
      </c>
      <c r="C21713">
        <v>6</v>
      </c>
      <c r="D21713" s="2">
        <v>0</v>
      </c>
      <c r="E21713" t="s">
        <v>56746</v>
      </c>
      <c r="F21713" s="1">
        <f t="shared" si="1761"/>
        <v>43327.093749947358</v>
      </c>
      <c r="G21713">
        <f t="shared" si="1757"/>
        <v>15</v>
      </c>
      <c r="H21713">
        <f t="shared" si="1758"/>
        <v>8</v>
      </c>
      <c r="I21713">
        <f t="shared" si="1759"/>
        <v>2018</v>
      </c>
      <c r="J21713">
        <v>21.319999694824219</v>
      </c>
      <c r="K21713">
        <v>0</v>
      </c>
    </row>
    <row r="21714" spans="1:11" x14ac:dyDescent="0.25">
      <c r="A21714" t="s">
        <v>21707</v>
      </c>
      <c r="B21714" s="1">
        <f t="shared" si="1760"/>
        <v>43692.104166614023</v>
      </c>
      <c r="C21714">
        <v>5.4000000953674316</v>
      </c>
      <c r="D21714" s="2">
        <v>0</v>
      </c>
      <c r="E21714" t="s">
        <v>56747</v>
      </c>
      <c r="F21714" s="1">
        <f t="shared" si="1761"/>
        <v>43327.104166614023</v>
      </c>
      <c r="G21714">
        <f t="shared" si="1757"/>
        <v>15</v>
      </c>
      <c r="H21714">
        <f t="shared" si="1758"/>
        <v>8</v>
      </c>
      <c r="I21714">
        <f t="shared" si="1759"/>
        <v>2018</v>
      </c>
      <c r="J21714">
        <v>21.159999847412109</v>
      </c>
      <c r="K21714">
        <v>0</v>
      </c>
    </row>
    <row r="21715" spans="1:11" x14ac:dyDescent="0.25">
      <c r="A21715" t="s">
        <v>21708</v>
      </c>
      <c r="B21715" s="1">
        <f t="shared" si="1760"/>
        <v>43692.114583280687</v>
      </c>
      <c r="C21715">
        <v>6.7199997901916504</v>
      </c>
      <c r="D21715" s="2">
        <v>0</v>
      </c>
      <c r="E21715" t="s">
        <v>56748</v>
      </c>
      <c r="F21715" s="1">
        <f t="shared" si="1761"/>
        <v>43327.114583280687</v>
      </c>
      <c r="G21715">
        <f t="shared" si="1757"/>
        <v>15</v>
      </c>
      <c r="H21715">
        <f t="shared" si="1758"/>
        <v>8</v>
      </c>
      <c r="I21715">
        <f t="shared" si="1759"/>
        <v>2018</v>
      </c>
      <c r="J21715">
        <v>21.760000228881836</v>
      </c>
      <c r="K21715">
        <v>0</v>
      </c>
    </row>
    <row r="21716" spans="1:11" x14ac:dyDescent="0.25">
      <c r="A21716" t="s">
        <v>21709</v>
      </c>
      <c r="B21716" s="1">
        <f t="shared" si="1760"/>
        <v>43692.124999947351</v>
      </c>
      <c r="C21716">
        <v>6.559999942779541</v>
      </c>
      <c r="D21716" s="2">
        <v>0</v>
      </c>
      <c r="E21716" t="s">
        <v>56749</v>
      </c>
      <c r="F21716" s="1">
        <f t="shared" si="1761"/>
        <v>43327.124999947351</v>
      </c>
      <c r="G21716">
        <f t="shared" si="1757"/>
        <v>15</v>
      </c>
      <c r="H21716">
        <f t="shared" si="1758"/>
        <v>8</v>
      </c>
      <c r="I21716">
        <f t="shared" si="1759"/>
        <v>2018</v>
      </c>
      <c r="J21716">
        <v>21.440000534057617</v>
      </c>
      <c r="K21716">
        <v>0</v>
      </c>
    </row>
    <row r="21717" spans="1:11" x14ac:dyDescent="0.25">
      <c r="A21717" t="s">
        <v>21710</v>
      </c>
      <c r="B21717" s="1">
        <f t="shared" si="1760"/>
        <v>43692.135416614015</v>
      </c>
      <c r="C21717">
        <v>6.440000057220459</v>
      </c>
      <c r="D21717" s="2">
        <v>0</v>
      </c>
      <c r="E21717" t="s">
        <v>56750</v>
      </c>
      <c r="F21717" s="1">
        <f t="shared" si="1761"/>
        <v>43327.135416614015</v>
      </c>
      <c r="G21717">
        <f t="shared" si="1757"/>
        <v>15</v>
      </c>
      <c r="H21717">
        <f t="shared" si="1758"/>
        <v>8</v>
      </c>
      <c r="I21717">
        <f t="shared" si="1759"/>
        <v>2018</v>
      </c>
      <c r="J21717">
        <v>22.639999389648438</v>
      </c>
      <c r="K21717">
        <v>0</v>
      </c>
    </row>
    <row r="21718" spans="1:11" x14ac:dyDescent="0.25">
      <c r="A21718" t="s">
        <v>21711</v>
      </c>
      <c r="B21718" s="1">
        <f t="shared" si="1760"/>
        <v>43692.14583328068</v>
      </c>
      <c r="C21718">
        <v>6.7199997901916504</v>
      </c>
      <c r="D21718" s="2">
        <v>0</v>
      </c>
      <c r="E21718" t="s">
        <v>56751</v>
      </c>
      <c r="F21718" s="1">
        <f t="shared" si="1761"/>
        <v>43327.14583328068</v>
      </c>
      <c r="G21718">
        <f t="shared" si="1757"/>
        <v>15</v>
      </c>
      <c r="H21718">
        <f t="shared" si="1758"/>
        <v>8</v>
      </c>
      <c r="I21718">
        <f t="shared" si="1759"/>
        <v>2018</v>
      </c>
      <c r="J21718">
        <v>21.600000381469727</v>
      </c>
      <c r="K21718">
        <v>0</v>
      </c>
    </row>
    <row r="21719" spans="1:11" x14ac:dyDescent="0.25">
      <c r="A21719" t="s">
        <v>21712</v>
      </c>
      <c r="B21719" s="1">
        <f t="shared" si="1760"/>
        <v>43692.156249947344</v>
      </c>
      <c r="C21719">
        <v>6.880000114440918</v>
      </c>
      <c r="D21719" s="2">
        <v>0</v>
      </c>
      <c r="E21719" t="s">
        <v>56752</v>
      </c>
      <c r="F21719" s="1">
        <f t="shared" si="1761"/>
        <v>43327.156249947344</v>
      </c>
      <c r="G21719">
        <f t="shared" si="1757"/>
        <v>15</v>
      </c>
      <c r="H21719">
        <f t="shared" si="1758"/>
        <v>8</v>
      </c>
      <c r="I21719">
        <f t="shared" si="1759"/>
        <v>2018</v>
      </c>
      <c r="J21719">
        <v>22.159999847412109</v>
      </c>
      <c r="K21719">
        <v>0</v>
      </c>
    </row>
    <row r="21720" spans="1:11" x14ac:dyDescent="0.25">
      <c r="A21720" t="s">
        <v>21713</v>
      </c>
      <c r="B21720" s="1">
        <f t="shared" si="1760"/>
        <v>43692.166666614008</v>
      </c>
      <c r="C21720">
        <v>6.440000057220459</v>
      </c>
      <c r="D21720" s="2">
        <v>0</v>
      </c>
      <c r="E21720" t="s">
        <v>56753</v>
      </c>
      <c r="F21720" s="1">
        <f t="shared" si="1761"/>
        <v>43327.166666614008</v>
      </c>
      <c r="G21720">
        <f t="shared" si="1757"/>
        <v>15</v>
      </c>
      <c r="H21720">
        <f t="shared" si="1758"/>
        <v>8</v>
      </c>
      <c r="I21720">
        <f t="shared" si="1759"/>
        <v>2018</v>
      </c>
      <c r="J21720">
        <v>21.440000534057617</v>
      </c>
      <c r="K21720">
        <v>0</v>
      </c>
    </row>
    <row r="21721" spans="1:11" x14ac:dyDescent="0.25">
      <c r="A21721" t="s">
        <v>21714</v>
      </c>
      <c r="B21721" s="1">
        <f t="shared" si="1760"/>
        <v>43692.177083280672</v>
      </c>
      <c r="C21721">
        <v>6.5999999046325684</v>
      </c>
      <c r="D21721" s="2">
        <v>0</v>
      </c>
      <c r="E21721" t="s">
        <v>56754</v>
      </c>
      <c r="F21721" s="1">
        <f t="shared" si="1761"/>
        <v>43327.177083280672</v>
      </c>
      <c r="G21721">
        <f t="shared" si="1757"/>
        <v>15</v>
      </c>
      <c r="H21721">
        <f t="shared" si="1758"/>
        <v>8</v>
      </c>
      <c r="I21721">
        <f t="shared" si="1759"/>
        <v>2018</v>
      </c>
      <c r="J21721">
        <v>22.280000686645508</v>
      </c>
      <c r="K21721">
        <v>0</v>
      </c>
    </row>
    <row r="21722" spans="1:11" x14ac:dyDescent="0.25">
      <c r="A21722" t="s">
        <v>21715</v>
      </c>
      <c r="B21722" s="1">
        <f t="shared" si="1760"/>
        <v>43692.187499947337</v>
      </c>
      <c r="C21722">
        <v>6.440000057220459</v>
      </c>
      <c r="D21722" s="2">
        <v>0</v>
      </c>
      <c r="E21722" t="s">
        <v>56755</v>
      </c>
      <c r="F21722" s="1">
        <f t="shared" si="1761"/>
        <v>43327.187499947337</v>
      </c>
      <c r="G21722">
        <f t="shared" si="1757"/>
        <v>15</v>
      </c>
      <c r="H21722">
        <f t="shared" si="1758"/>
        <v>8</v>
      </c>
      <c r="I21722">
        <f t="shared" si="1759"/>
        <v>2018</v>
      </c>
      <c r="J21722">
        <v>23.200000762939453</v>
      </c>
      <c r="K21722">
        <v>0</v>
      </c>
    </row>
    <row r="21723" spans="1:11" x14ac:dyDescent="0.25">
      <c r="A21723" t="s">
        <v>21716</v>
      </c>
      <c r="B21723" s="1">
        <f t="shared" si="1760"/>
        <v>43692.197916614001</v>
      </c>
      <c r="C21723">
        <v>6.1599998474121094</v>
      </c>
      <c r="D21723" s="2">
        <v>0</v>
      </c>
      <c r="E21723" t="s">
        <v>56756</v>
      </c>
      <c r="F21723" s="1">
        <f t="shared" si="1761"/>
        <v>43327.197916614001</v>
      </c>
      <c r="G21723">
        <f t="shared" si="1757"/>
        <v>15</v>
      </c>
      <c r="H21723">
        <f t="shared" si="1758"/>
        <v>8</v>
      </c>
      <c r="I21723">
        <f t="shared" si="1759"/>
        <v>2018</v>
      </c>
      <c r="J21723">
        <v>22.360000610351563</v>
      </c>
      <c r="K21723">
        <v>0</v>
      </c>
    </row>
    <row r="21724" spans="1:11" x14ac:dyDescent="0.25">
      <c r="A21724" t="s">
        <v>21717</v>
      </c>
      <c r="B21724" s="1">
        <f t="shared" si="1760"/>
        <v>43692.208333280665</v>
      </c>
      <c r="C21724">
        <v>5.5999999046325684</v>
      </c>
      <c r="D21724" s="2">
        <v>0</v>
      </c>
      <c r="E21724" t="s">
        <v>56757</v>
      </c>
      <c r="F21724" s="1">
        <f t="shared" si="1761"/>
        <v>43327.208333280665</v>
      </c>
      <c r="G21724">
        <f t="shared" si="1757"/>
        <v>15</v>
      </c>
      <c r="H21724">
        <f t="shared" si="1758"/>
        <v>8</v>
      </c>
      <c r="I21724">
        <f t="shared" si="1759"/>
        <v>2018</v>
      </c>
      <c r="J21724">
        <v>23.040000915527344</v>
      </c>
      <c r="K21724">
        <v>0</v>
      </c>
    </row>
    <row r="21725" spans="1:11" x14ac:dyDescent="0.25">
      <c r="A21725" t="s">
        <v>21718</v>
      </c>
      <c r="B21725" s="1">
        <f t="shared" si="1760"/>
        <v>43692.218749947329</v>
      </c>
      <c r="C21725">
        <v>5.0799999237060547</v>
      </c>
      <c r="D21725" s="2">
        <v>0</v>
      </c>
      <c r="E21725" t="s">
        <v>56758</v>
      </c>
      <c r="F21725" s="1">
        <f t="shared" si="1761"/>
        <v>43327.218749947329</v>
      </c>
      <c r="G21725">
        <f t="shared" si="1757"/>
        <v>15</v>
      </c>
      <c r="H21725">
        <f t="shared" si="1758"/>
        <v>8</v>
      </c>
      <c r="I21725">
        <f t="shared" si="1759"/>
        <v>2018</v>
      </c>
      <c r="J21725">
        <v>21.920000076293945</v>
      </c>
      <c r="K21725">
        <v>0</v>
      </c>
    </row>
    <row r="21726" spans="1:11" x14ac:dyDescent="0.25">
      <c r="A21726" t="s">
        <v>21719</v>
      </c>
      <c r="B21726" s="1">
        <f t="shared" si="1760"/>
        <v>43692.229166613994</v>
      </c>
      <c r="C21726">
        <v>4.679999828338623</v>
      </c>
      <c r="D21726" s="2">
        <v>0</v>
      </c>
      <c r="E21726" t="s">
        <v>56759</v>
      </c>
      <c r="F21726" s="1">
        <f t="shared" si="1761"/>
        <v>43327.229166613994</v>
      </c>
      <c r="G21726">
        <f t="shared" si="1757"/>
        <v>15</v>
      </c>
      <c r="H21726">
        <f t="shared" si="1758"/>
        <v>8</v>
      </c>
      <c r="I21726">
        <f t="shared" si="1759"/>
        <v>2018</v>
      </c>
      <c r="J21726">
        <v>22.280000686645508</v>
      </c>
      <c r="K21726">
        <v>0</v>
      </c>
    </row>
    <row r="21727" spans="1:11" x14ac:dyDescent="0.25">
      <c r="A21727" t="s">
        <v>21720</v>
      </c>
      <c r="B21727" s="1">
        <f t="shared" si="1760"/>
        <v>43692.239583280658</v>
      </c>
      <c r="C21727">
        <v>5</v>
      </c>
      <c r="D21727" s="2">
        <v>0</v>
      </c>
      <c r="E21727" t="s">
        <v>56760</v>
      </c>
      <c r="F21727" s="1">
        <f t="shared" si="1761"/>
        <v>43327.239583280658</v>
      </c>
      <c r="G21727">
        <f t="shared" si="1757"/>
        <v>15</v>
      </c>
      <c r="H21727">
        <f t="shared" si="1758"/>
        <v>8</v>
      </c>
      <c r="I21727">
        <f t="shared" si="1759"/>
        <v>2018</v>
      </c>
      <c r="J21727">
        <v>20.799999237060547</v>
      </c>
      <c r="K21727">
        <v>0</v>
      </c>
    </row>
    <row r="21728" spans="1:11" x14ac:dyDescent="0.25">
      <c r="A21728" t="s">
        <v>21721</v>
      </c>
      <c r="B21728" s="1">
        <f t="shared" si="1760"/>
        <v>43692.249999947322</v>
      </c>
      <c r="C21728">
        <v>5.2399997711181641</v>
      </c>
      <c r="D21728" s="2">
        <v>0</v>
      </c>
      <c r="E21728" t="s">
        <v>56761</v>
      </c>
      <c r="F21728" s="1">
        <f t="shared" si="1761"/>
        <v>43327.249999947322</v>
      </c>
      <c r="G21728">
        <f t="shared" si="1757"/>
        <v>15</v>
      </c>
      <c r="H21728">
        <f t="shared" si="1758"/>
        <v>8</v>
      </c>
      <c r="I21728">
        <f t="shared" si="1759"/>
        <v>2018</v>
      </c>
      <c r="J21728">
        <v>21.360000610351563</v>
      </c>
      <c r="K21728">
        <v>0</v>
      </c>
    </row>
    <row r="21729" spans="1:11" x14ac:dyDescent="0.25">
      <c r="A21729" t="s">
        <v>21722</v>
      </c>
      <c r="B21729" s="1">
        <f t="shared" si="1760"/>
        <v>43692.260416613986</v>
      </c>
      <c r="C21729">
        <v>6.320000171661377</v>
      </c>
      <c r="D21729" s="2">
        <v>0</v>
      </c>
      <c r="E21729" t="s">
        <v>56762</v>
      </c>
      <c r="F21729" s="1">
        <f t="shared" si="1761"/>
        <v>43327.260416613986</v>
      </c>
      <c r="G21729">
        <f t="shared" si="1757"/>
        <v>15</v>
      </c>
      <c r="H21729">
        <f t="shared" si="1758"/>
        <v>8</v>
      </c>
      <c r="I21729">
        <f t="shared" si="1759"/>
        <v>2018</v>
      </c>
      <c r="J21729">
        <v>20.680000305175781</v>
      </c>
      <c r="K21729">
        <v>0</v>
      </c>
    </row>
    <row r="21730" spans="1:11" x14ac:dyDescent="0.25">
      <c r="A21730" t="s">
        <v>21723</v>
      </c>
      <c r="B21730" s="1">
        <f t="shared" si="1760"/>
        <v>43692.270833280651</v>
      </c>
      <c r="C21730">
        <v>6.320000171661377</v>
      </c>
      <c r="D21730" s="2">
        <v>0</v>
      </c>
      <c r="E21730" t="s">
        <v>56763</v>
      </c>
      <c r="F21730" s="1">
        <f t="shared" si="1761"/>
        <v>43327.270833280651</v>
      </c>
      <c r="G21730">
        <f t="shared" si="1757"/>
        <v>15</v>
      </c>
      <c r="H21730">
        <f t="shared" si="1758"/>
        <v>8</v>
      </c>
      <c r="I21730">
        <f t="shared" si="1759"/>
        <v>2018</v>
      </c>
      <c r="J21730">
        <v>21.760000228881836</v>
      </c>
      <c r="K21730">
        <v>0</v>
      </c>
    </row>
    <row r="21731" spans="1:11" x14ac:dyDescent="0.25">
      <c r="A21731" t="s">
        <v>21724</v>
      </c>
      <c r="B21731" s="1">
        <f t="shared" si="1760"/>
        <v>43692.281249947315</v>
      </c>
      <c r="C21731">
        <v>5.559999942779541</v>
      </c>
      <c r="D21731" s="2">
        <v>0</v>
      </c>
      <c r="E21731" t="s">
        <v>56764</v>
      </c>
      <c r="F21731" s="1">
        <f t="shared" si="1761"/>
        <v>43327.281249947315</v>
      </c>
      <c r="G21731">
        <f t="shared" si="1757"/>
        <v>15</v>
      </c>
      <c r="H21731">
        <f t="shared" si="1758"/>
        <v>8</v>
      </c>
      <c r="I21731">
        <f t="shared" si="1759"/>
        <v>2018</v>
      </c>
      <c r="J21731">
        <v>21.840000152587891</v>
      </c>
      <c r="K21731">
        <v>0</v>
      </c>
    </row>
    <row r="21732" spans="1:11" x14ac:dyDescent="0.25">
      <c r="A21732" t="s">
        <v>21725</v>
      </c>
      <c r="B21732" s="1">
        <f t="shared" si="1760"/>
        <v>43692.291666613979</v>
      </c>
      <c r="C21732">
        <v>5.0399999618530273</v>
      </c>
      <c r="D21732" s="2">
        <v>0</v>
      </c>
      <c r="E21732" t="s">
        <v>56765</v>
      </c>
      <c r="F21732" s="1">
        <f t="shared" si="1761"/>
        <v>43327.291666613979</v>
      </c>
      <c r="G21732">
        <f t="shared" si="1757"/>
        <v>15</v>
      </c>
      <c r="H21732">
        <f t="shared" si="1758"/>
        <v>8</v>
      </c>
      <c r="I21732">
        <f t="shared" si="1759"/>
        <v>2018</v>
      </c>
      <c r="J21732">
        <v>21.840000152587891</v>
      </c>
      <c r="K21732">
        <v>0</v>
      </c>
    </row>
    <row r="21733" spans="1:11" x14ac:dyDescent="0.25">
      <c r="A21733" t="s">
        <v>21726</v>
      </c>
      <c r="B21733" s="1">
        <f t="shared" si="1760"/>
        <v>43692.302083280643</v>
      </c>
      <c r="C21733">
        <v>6.1999998092651367</v>
      </c>
      <c r="D21733" s="2">
        <v>0</v>
      </c>
      <c r="E21733" t="s">
        <v>56766</v>
      </c>
      <c r="F21733" s="1">
        <f t="shared" si="1761"/>
        <v>43327.302083280643</v>
      </c>
      <c r="G21733">
        <f t="shared" si="1757"/>
        <v>15</v>
      </c>
      <c r="H21733">
        <f t="shared" si="1758"/>
        <v>8</v>
      </c>
      <c r="I21733">
        <f t="shared" si="1759"/>
        <v>2018</v>
      </c>
      <c r="J21733">
        <v>21.840000152587891</v>
      </c>
      <c r="K21733">
        <v>0</v>
      </c>
    </row>
    <row r="21734" spans="1:11" x14ac:dyDescent="0.25">
      <c r="A21734" t="s">
        <v>21727</v>
      </c>
      <c r="B21734" s="1">
        <f t="shared" si="1760"/>
        <v>43692.312499947308</v>
      </c>
      <c r="C21734">
        <v>6.9600000381469727</v>
      </c>
      <c r="D21734" s="2">
        <v>0</v>
      </c>
      <c r="E21734" t="s">
        <v>56767</v>
      </c>
      <c r="F21734" s="1">
        <f t="shared" si="1761"/>
        <v>43327.312499947308</v>
      </c>
      <c r="G21734">
        <f t="shared" si="1757"/>
        <v>15</v>
      </c>
      <c r="H21734">
        <f t="shared" si="1758"/>
        <v>8</v>
      </c>
      <c r="I21734">
        <f t="shared" si="1759"/>
        <v>2018</v>
      </c>
      <c r="J21734">
        <v>21.200000762939453</v>
      </c>
      <c r="K21734">
        <v>0</v>
      </c>
    </row>
    <row r="21735" spans="1:11" x14ac:dyDescent="0.25">
      <c r="A21735" t="s">
        <v>21728</v>
      </c>
      <c r="B21735" s="1">
        <f t="shared" si="1760"/>
        <v>43692.322916613972</v>
      </c>
      <c r="C21735">
        <v>6.5199999809265137</v>
      </c>
      <c r="D21735" s="2">
        <v>0</v>
      </c>
      <c r="E21735" t="s">
        <v>56768</v>
      </c>
      <c r="F21735" s="1">
        <f t="shared" si="1761"/>
        <v>43327.322916613972</v>
      </c>
      <c r="G21735">
        <f t="shared" si="1757"/>
        <v>15</v>
      </c>
      <c r="H21735">
        <f t="shared" si="1758"/>
        <v>8</v>
      </c>
      <c r="I21735">
        <f t="shared" si="1759"/>
        <v>2018</v>
      </c>
      <c r="J21735">
        <v>21.239999771118164</v>
      </c>
      <c r="K21735">
        <v>0</v>
      </c>
    </row>
    <row r="21736" spans="1:11" x14ac:dyDescent="0.25">
      <c r="A21736" t="s">
        <v>21729</v>
      </c>
      <c r="B21736" s="1">
        <f t="shared" si="1760"/>
        <v>43692.333333280636</v>
      </c>
      <c r="C21736">
        <v>6.1599998474121094</v>
      </c>
      <c r="D21736" s="2">
        <v>0</v>
      </c>
      <c r="E21736" t="s">
        <v>56769</v>
      </c>
      <c r="F21736" s="1">
        <f t="shared" si="1761"/>
        <v>43327.333333280636</v>
      </c>
      <c r="G21736">
        <f t="shared" si="1757"/>
        <v>15</v>
      </c>
      <c r="H21736">
        <f t="shared" si="1758"/>
        <v>8</v>
      </c>
      <c r="I21736">
        <f t="shared" si="1759"/>
        <v>2018</v>
      </c>
      <c r="J21736">
        <v>21.399999618530273</v>
      </c>
      <c r="K21736">
        <v>0</v>
      </c>
    </row>
    <row r="21737" spans="1:11" x14ac:dyDescent="0.25">
      <c r="A21737" t="s">
        <v>21730</v>
      </c>
      <c r="B21737" s="1">
        <f t="shared" si="1760"/>
        <v>43692.3437499473</v>
      </c>
      <c r="C21737">
        <v>21.159999847412109</v>
      </c>
      <c r="D21737" s="2">
        <v>0.40000000596046448</v>
      </c>
      <c r="E21737" t="s">
        <v>56770</v>
      </c>
      <c r="F21737" s="1">
        <f t="shared" si="1761"/>
        <v>43327.3437499473</v>
      </c>
      <c r="G21737">
        <f t="shared" si="1757"/>
        <v>15</v>
      </c>
      <c r="H21737">
        <f t="shared" si="1758"/>
        <v>8</v>
      </c>
      <c r="I21737">
        <f t="shared" si="1759"/>
        <v>2018</v>
      </c>
      <c r="J21737">
        <v>21.920000076293945</v>
      </c>
      <c r="K21737">
        <v>0</v>
      </c>
    </row>
    <row r="21738" spans="1:11" x14ac:dyDescent="0.25">
      <c r="A21738" t="s">
        <v>21731</v>
      </c>
      <c r="B21738" s="1">
        <f t="shared" si="1760"/>
        <v>43692.354166613964</v>
      </c>
      <c r="C21738">
        <v>16.520000457763672</v>
      </c>
      <c r="D21738" s="2">
        <v>0</v>
      </c>
      <c r="E21738" t="s">
        <v>56771</v>
      </c>
      <c r="F21738" s="1">
        <f t="shared" si="1761"/>
        <v>43327.354166613964</v>
      </c>
      <c r="G21738">
        <f t="shared" si="1757"/>
        <v>15</v>
      </c>
      <c r="H21738">
        <f t="shared" si="1758"/>
        <v>8</v>
      </c>
      <c r="I21738">
        <f t="shared" si="1759"/>
        <v>2018</v>
      </c>
      <c r="J21738">
        <v>26.360000610351563</v>
      </c>
      <c r="K21738">
        <v>0</v>
      </c>
    </row>
    <row r="21739" spans="1:11" x14ac:dyDescent="0.25">
      <c r="A21739" t="s">
        <v>21732</v>
      </c>
      <c r="B21739" s="1">
        <f t="shared" si="1760"/>
        <v>43692.364583280629</v>
      </c>
      <c r="C21739">
        <v>35.919998168945313</v>
      </c>
      <c r="D21739" s="2">
        <v>0</v>
      </c>
      <c r="E21739" t="s">
        <v>56772</v>
      </c>
      <c r="F21739" s="1">
        <f t="shared" si="1761"/>
        <v>43327.364583280629</v>
      </c>
      <c r="G21739">
        <f t="shared" si="1757"/>
        <v>15</v>
      </c>
      <c r="H21739">
        <f t="shared" si="1758"/>
        <v>8</v>
      </c>
      <c r="I21739">
        <f t="shared" si="1759"/>
        <v>2018</v>
      </c>
      <c r="J21739">
        <v>33.159999847412109</v>
      </c>
      <c r="K21739">
        <v>0</v>
      </c>
    </row>
    <row r="21740" spans="1:11" x14ac:dyDescent="0.25">
      <c r="A21740" t="s">
        <v>21733</v>
      </c>
      <c r="B21740" s="1">
        <f t="shared" si="1760"/>
        <v>43692.374999947293</v>
      </c>
      <c r="C21740">
        <v>20.680000305175781</v>
      </c>
      <c r="D21740" s="2">
        <v>0</v>
      </c>
      <c r="E21740" t="s">
        <v>56773</v>
      </c>
      <c r="F21740" s="1">
        <f t="shared" si="1761"/>
        <v>43327.374999947293</v>
      </c>
      <c r="G21740">
        <f t="shared" si="1757"/>
        <v>15</v>
      </c>
      <c r="H21740">
        <f t="shared" si="1758"/>
        <v>8</v>
      </c>
      <c r="I21740">
        <f t="shared" si="1759"/>
        <v>2018</v>
      </c>
      <c r="J21740">
        <v>36.919998168945313</v>
      </c>
      <c r="K21740">
        <v>0.40000000596046448</v>
      </c>
    </row>
    <row r="21741" spans="1:11" x14ac:dyDescent="0.25">
      <c r="A21741" t="s">
        <v>21734</v>
      </c>
      <c r="B21741" s="1">
        <f t="shared" si="1760"/>
        <v>43692.385416613957</v>
      </c>
      <c r="C21741">
        <v>19.200000762939453</v>
      </c>
      <c r="D21741" s="2">
        <v>0</v>
      </c>
      <c r="E21741" t="s">
        <v>56774</v>
      </c>
      <c r="F21741" s="1">
        <f t="shared" si="1761"/>
        <v>43327.385416613957</v>
      </c>
      <c r="G21741">
        <f t="shared" si="1757"/>
        <v>15</v>
      </c>
      <c r="H21741">
        <f t="shared" si="1758"/>
        <v>8</v>
      </c>
      <c r="I21741">
        <f t="shared" si="1759"/>
        <v>2018</v>
      </c>
      <c r="J21741">
        <v>35</v>
      </c>
      <c r="K21741">
        <v>0.40000000596046448</v>
      </c>
    </row>
    <row r="21742" spans="1:11" x14ac:dyDescent="0.25">
      <c r="A21742" t="s">
        <v>21735</v>
      </c>
      <c r="B21742" s="1">
        <f t="shared" si="1760"/>
        <v>43692.395833280621</v>
      </c>
      <c r="C21742">
        <v>23.559999465942383</v>
      </c>
      <c r="D21742" s="2">
        <v>0</v>
      </c>
      <c r="E21742" t="s">
        <v>56775</v>
      </c>
      <c r="F21742" s="1">
        <f t="shared" si="1761"/>
        <v>43327.395833280621</v>
      </c>
      <c r="G21742">
        <f t="shared" si="1757"/>
        <v>15</v>
      </c>
      <c r="H21742">
        <f t="shared" si="1758"/>
        <v>8</v>
      </c>
      <c r="I21742">
        <f t="shared" si="1759"/>
        <v>2018</v>
      </c>
      <c r="J21742">
        <v>29.360000610351563</v>
      </c>
      <c r="K21742">
        <v>0</v>
      </c>
    </row>
    <row r="21743" spans="1:11" x14ac:dyDescent="0.25">
      <c r="A21743" t="s">
        <v>21736</v>
      </c>
      <c r="B21743" s="1">
        <f t="shared" si="1760"/>
        <v>43692.406249947286</v>
      </c>
      <c r="C21743">
        <v>27.600000381469727</v>
      </c>
      <c r="D21743" s="2">
        <v>0.40000000596046448</v>
      </c>
      <c r="E21743" t="s">
        <v>56776</v>
      </c>
      <c r="F21743" s="1">
        <f t="shared" si="1761"/>
        <v>43327.406249947286</v>
      </c>
      <c r="G21743">
        <f t="shared" si="1757"/>
        <v>15</v>
      </c>
      <c r="H21743">
        <f t="shared" si="1758"/>
        <v>8</v>
      </c>
      <c r="I21743">
        <f t="shared" si="1759"/>
        <v>2018</v>
      </c>
      <c r="J21743">
        <v>35.360000610351563</v>
      </c>
      <c r="K21743">
        <v>0</v>
      </c>
    </row>
    <row r="21744" spans="1:11" x14ac:dyDescent="0.25">
      <c r="A21744" t="s">
        <v>21737</v>
      </c>
      <c r="B21744" s="1">
        <f t="shared" si="1760"/>
        <v>43692.41666661395</v>
      </c>
      <c r="C21744">
        <v>44.319999694824219</v>
      </c>
      <c r="D21744" s="2">
        <v>0.40000000596046448</v>
      </c>
      <c r="E21744" t="s">
        <v>56777</v>
      </c>
      <c r="F21744" s="1">
        <f t="shared" si="1761"/>
        <v>43327.41666661395</v>
      </c>
      <c r="G21744">
        <f t="shared" si="1757"/>
        <v>15</v>
      </c>
      <c r="H21744">
        <f t="shared" si="1758"/>
        <v>8</v>
      </c>
      <c r="I21744">
        <f t="shared" si="1759"/>
        <v>2018</v>
      </c>
      <c r="J21744">
        <v>42.360000610351563</v>
      </c>
      <c r="K21744">
        <v>0</v>
      </c>
    </row>
    <row r="21745" spans="1:11" x14ac:dyDescent="0.25">
      <c r="A21745" t="s">
        <v>21738</v>
      </c>
      <c r="B21745" s="1">
        <f t="shared" si="1760"/>
        <v>43692.427083280614</v>
      </c>
      <c r="C21745">
        <v>36.240001678466797</v>
      </c>
      <c r="D21745" s="2">
        <v>0</v>
      </c>
      <c r="E21745" t="s">
        <v>56778</v>
      </c>
      <c r="F21745" s="1">
        <f t="shared" si="1761"/>
        <v>43327.427083280614</v>
      </c>
      <c r="G21745">
        <f t="shared" si="1757"/>
        <v>15</v>
      </c>
      <c r="H21745">
        <f t="shared" si="1758"/>
        <v>8</v>
      </c>
      <c r="I21745">
        <f t="shared" si="1759"/>
        <v>2018</v>
      </c>
      <c r="J21745">
        <v>51.880001068115234</v>
      </c>
      <c r="K21745">
        <v>0</v>
      </c>
    </row>
    <row r="21746" spans="1:11" x14ac:dyDescent="0.25">
      <c r="A21746" t="s">
        <v>21739</v>
      </c>
      <c r="B21746" s="1">
        <f t="shared" si="1760"/>
        <v>43692.437499947278</v>
      </c>
      <c r="C21746">
        <v>28.760000228881836</v>
      </c>
      <c r="D21746" s="2">
        <v>0</v>
      </c>
      <c r="E21746" t="s">
        <v>56779</v>
      </c>
      <c r="F21746" s="1">
        <f t="shared" si="1761"/>
        <v>43327.437499947278</v>
      </c>
      <c r="G21746">
        <f t="shared" si="1757"/>
        <v>15</v>
      </c>
      <c r="H21746">
        <f t="shared" si="1758"/>
        <v>8</v>
      </c>
      <c r="I21746">
        <f t="shared" si="1759"/>
        <v>2018</v>
      </c>
      <c r="J21746">
        <v>72.319999694824219</v>
      </c>
      <c r="K21746">
        <v>0.40000000596046448</v>
      </c>
    </row>
    <row r="21747" spans="1:11" x14ac:dyDescent="0.25">
      <c r="A21747" t="s">
        <v>21740</v>
      </c>
      <c r="B21747" s="1">
        <f t="shared" si="1760"/>
        <v>43692.447916613943</v>
      </c>
      <c r="C21747">
        <v>41.400001525878906</v>
      </c>
      <c r="D21747" s="2">
        <v>0</v>
      </c>
      <c r="E21747" t="s">
        <v>56780</v>
      </c>
      <c r="F21747" s="1">
        <f t="shared" si="1761"/>
        <v>43327.447916613943</v>
      </c>
      <c r="G21747">
        <f t="shared" si="1757"/>
        <v>15</v>
      </c>
      <c r="H21747">
        <f t="shared" si="1758"/>
        <v>8</v>
      </c>
      <c r="I21747">
        <f t="shared" si="1759"/>
        <v>2018</v>
      </c>
      <c r="J21747">
        <v>65.879997253417969</v>
      </c>
      <c r="K21747">
        <v>0</v>
      </c>
    </row>
    <row r="21748" spans="1:11" x14ac:dyDescent="0.25">
      <c r="A21748" t="s">
        <v>21741</v>
      </c>
      <c r="B21748" s="1">
        <f t="shared" si="1760"/>
        <v>43692.458333280607</v>
      </c>
      <c r="C21748">
        <v>54.200000762939453</v>
      </c>
      <c r="D21748" s="2">
        <v>0</v>
      </c>
      <c r="E21748" t="s">
        <v>56781</v>
      </c>
      <c r="F21748" s="1">
        <f t="shared" si="1761"/>
        <v>43327.458333280607</v>
      </c>
      <c r="G21748">
        <f t="shared" si="1757"/>
        <v>15</v>
      </c>
      <c r="H21748">
        <f t="shared" si="1758"/>
        <v>8</v>
      </c>
      <c r="I21748">
        <f t="shared" si="1759"/>
        <v>2018</v>
      </c>
      <c r="J21748">
        <v>70.44000244140625</v>
      </c>
      <c r="K21748">
        <v>0</v>
      </c>
    </row>
    <row r="21749" spans="1:11" x14ac:dyDescent="0.25">
      <c r="A21749" t="s">
        <v>21742</v>
      </c>
      <c r="B21749" s="1">
        <f t="shared" si="1760"/>
        <v>43692.468749947271</v>
      </c>
      <c r="C21749">
        <v>60.119998931884766</v>
      </c>
      <c r="D21749" s="2">
        <v>0</v>
      </c>
      <c r="E21749" t="s">
        <v>56782</v>
      </c>
      <c r="F21749" s="1">
        <f t="shared" si="1761"/>
        <v>43327.468749947271</v>
      </c>
      <c r="G21749">
        <f t="shared" si="1757"/>
        <v>15</v>
      </c>
      <c r="H21749">
        <f t="shared" si="1758"/>
        <v>8</v>
      </c>
      <c r="I21749">
        <f t="shared" si="1759"/>
        <v>2018</v>
      </c>
      <c r="J21749">
        <v>62.479999542236328</v>
      </c>
      <c r="K21749">
        <v>0</v>
      </c>
    </row>
    <row r="21750" spans="1:11" x14ac:dyDescent="0.25">
      <c r="A21750" t="s">
        <v>21743</v>
      </c>
      <c r="B21750" s="1">
        <f t="shared" si="1760"/>
        <v>43692.479166613935</v>
      </c>
      <c r="C21750">
        <v>52.599998474121094</v>
      </c>
      <c r="D21750" s="2">
        <v>0</v>
      </c>
      <c r="E21750" t="s">
        <v>56783</v>
      </c>
      <c r="F21750" s="1">
        <f t="shared" si="1761"/>
        <v>43327.479166613935</v>
      </c>
      <c r="G21750">
        <f t="shared" si="1757"/>
        <v>15</v>
      </c>
      <c r="H21750">
        <f t="shared" si="1758"/>
        <v>8</v>
      </c>
      <c r="I21750">
        <f t="shared" si="1759"/>
        <v>2018</v>
      </c>
      <c r="J21750">
        <v>70.55999755859375</v>
      </c>
      <c r="K21750">
        <v>0</v>
      </c>
    </row>
    <row r="21751" spans="1:11" x14ac:dyDescent="0.25">
      <c r="A21751" t="s">
        <v>21744</v>
      </c>
      <c r="B21751" s="1">
        <f t="shared" si="1760"/>
        <v>43692.4895832806</v>
      </c>
      <c r="C21751">
        <v>54.680000305175781</v>
      </c>
      <c r="D21751" s="2">
        <v>0.40000000596046448</v>
      </c>
      <c r="E21751" t="s">
        <v>56784</v>
      </c>
      <c r="F21751" s="1">
        <f t="shared" si="1761"/>
        <v>43327.4895832806</v>
      </c>
      <c r="G21751">
        <f t="shared" si="1757"/>
        <v>15</v>
      </c>
      <c r="H21751">
        <f t="shared" si="1758"/>
        <v>8</v>
      </c>
      <c r="I21751">
        <f t="shared" si="1759"/>
        <v>2018</v>
      </c>
      <c r="J21751">
        <v>72.680000305175781</v>
      </c>
      <c r="K21751">
        <v>0</v>
      </c>
    </row>
    <row r="21752" spans="1:11" x14ac:dyDescent="0.25">
      <c r="A21752" t="s">
        <v>21745</v>
      </c>
      <c r="B21752" s="1">
        <f t="shared" si="1760"/>
        <v>43692.499999947264</v>
      </c>
      <c r="C21752">
        <v>55.880001068115234</v>
      </c>
      <c r="D21752" s="2">
        <v>0</v>
      </c>
      <c r="E21752" t="s">
        <v>56785</v>
      </c>
      <c r="F21752" s="1">
        <f t="shared" si="1761"/>
        <v>43327.499999947264</v>
      </c>
      <c r="G21752">
        <f t="shared" si="1757"/>
        <v>15</v>
      </c>
      <c r="H21752">
        <f t="shared" si="1758"/>
        <v>8</v>
      </c>
      <c r="I21752">
        <f t="shared" si="1759"/>
        <v>2018</v>
      </c>
      <c r="J21752">
        <v>81.080001831054688</v>
      </c>
      <c r="K21752">
        <v>0.40000000596046448</v>
      </c>
    </row>
    <row r="21753" spans="1:11" x14ac:dyDescent="0.25">
      <c r="A21753" t="s">
        <v>21746</v>
      </c>
      <c r="B21753" s="1">
        <f t="shared" si="1760"/>
        <v>43692.510416613928</v>
      </c>
      <c r="C21753">
        <v>46</v>
      </c>
      <c r="D21753" s="2">
        <v>0</v>
      </c>
      <c r="E21753" t="s">
        <v>56786</v>
      </c>
      <c r="F21753" s="1">
        <f t="shared" si="1761"/>
        <v>43327.510416613928</v>
      </c>
      <c r="G21753">
        <f t="shared" si="1757"/>
        <v>15</v>
      </c>
      <c r="H21753">
        <f t="shared" si="1758"/>
        <v>8</v>
      </c>
      <c r="I21753">
        <f t="shared" si="1759"/>
        <v>2018</v>
      </c>
      <c r="J21753">
        <v>82.760002136230469</v>
      </c>
      <c r="K21753">
        <v>0</v>
      </c>
    </row>
    <row r="21754" spans="1:11" x14ac:dyDescent="0.25">
      <c r="A21754" t="s">
        <v>21747</v>
      </c>
      <c r="B21754" s="1">
        <f t="shared" si="1760"/>
        <v>43692.520833280592</v>
      </c>
      <c r="C21754">
        <v>46.720001220703125</v>
      </c>
      <c r="D21754" s="2">
        <v>0.40000000596046448</v>
      </c>
      <c r="E21754" t="s">
        <v>56787</v>
      </c>
      <c r="F21754" s="1">
        <f t="shared" si="1761"/>
        <v>43327.520833280592</v>
      </c>
      <c r="G21754">
        <f t="shared" si="1757"/>
        <v>15</v>
      </c>
      <c r="H21754">
        <f t="shared" si="1758"/>
        <v>8</v>
      </c>
      <c r="I21754">
        <f t="shared" si="1759"/>
        <v>2018</v>
      </c>
      <c r="J21754">
        <v>69.080001831054688</v>
      </c>
      <c r="K21754">
        <v>0.40000000596046448</v>
      </c>
    </row>
    <row r="21755" spans="1:11" x14ac:dyDescent="0.25">
      <c r="A21755" t="s">
        <v>21748</v>
      </c>
      <c r="B21755" s="1">
        <f t="shared" si="1760"/>
        <v>43692.531249947257</v>
      </c>
      <c r="C21755">
        <v>49.840000152587891</v>
      </c>
      <c r="D21755" s="2">
        <v>0</v>
      </c>
      <c r="E21755" t="s">
        <v>56788</v>
      </c>
      <c r="F21755" s="1">
        <f t="shared" si="1761"/>
        <v>43327.531249947257</v>
      </c>
      <c r="G21755">
        <f t="shared" si="1757"/>
        <v>15</v>
      </c>
      <c r="H21755">
        <f t="shared" si="1758"/>
        <v>8</v>
      </c>
      <c r="I21755">
        <f t="shared" si="1759"/>
        <v>2018</v>
      </c>
      <c r="J21755">
        <v>81.519996643066406</v>
      </c>
      <c r="K21755">
        <v>0</v>
      </c>
    </row>
    <row r="21756" spans="1:11" x14ac:dyDescent="0.25">
      <c r="A21756" t="s">
        <v>21749</v>
      </c>
      <c r="B21756" s="1">
        <f t="shared" si="1760"/>
        <v>43692.541666613921</v>
      </c>
      <c r="C21756">
        <v>51.279998779296875</v>
      </c>
      <c r="D21756" s="2">
        <v>0.40000000596046448</v>
      </c>
      <c r="E21756" t="s">
        <v>56789</v>
      </c>
      <c r="F21756" s="1">
        <f t="shared" si="1761"/>
        <v>43327.541666613921</v>
      </c>
      <c r="G21756">
        <f t="shared" si="1757"/>
        <v>15</v>
      </c>
      <c r="H21756">
        <f t="shared" si="1758"/>
        <v>8</v>
      </c>
      <c r="I21756">
        <f t="shared" si="1759"/>
        <v>2018</v>
      </c>
      <c r="J21756">
        <v>65.239997863769531</v>
      </c>
      <c r="K21756">
        <v>0</v>
      </c>
    </row>
    <row r="21757" spans="1:11" x14ac:dyDescent="0.25">
      <c r="A21757" t="s">
        <v>21750</v>
      </c>
      <c r="B21757" s="1">
        <f t="shared" si="1760"/>
        <v>43692.552083280585</v>
      </c>
      <c r="C21757">
        <v>54.599998474121094</v>
      </c>
      <c r="D21757" s="2">
        <v>0</v>
      </c>
      <c r="E21757" t="s">
        <v>56790</v>
      </c>
      <c r="F21757" s="1">
        <f t="shared" si="1761"/>
        <v>43327.552083280585</v>
      </c>
      <c r="G21757">
        <f t="shared" si="1757"/>
        <v>15</v>
      </c>
      <c r="H21757">
        <f t="shared" si="1758"/>
        <v>8</v>
      </c>
      <c r="I21757">
        <f t="shared" si="1759"/>
        <v>2018</v>
      </c>
      <c r="J21757">
        <v>68.760002136230469</v>
      </c>
      <c r="K21757">
        <v>0.40000000596046448</v>
      </c>
    </row>
    <row r="21758" spans="1:11" x14ac:dyDescent="0.25">
      <c r="A21758" t="s">
        <v>21751</v>
      </c>
      <c r="B21758" s="1">
        <f t="shared" si="1760"/>
        <v>43692.562499947249</v>
      </c>
      <c r="C21758">
        <v>39.840000152587891</v>
      </c>
      <c r="D21758" s="2">
        <v>0</v>
      </c>
      <c r="E21758" t="s">
        <v>56791</v>
      </c>
      <c r="F21758" s="1">
        <f t="shared" si="1761"/>
        <v>43327.562499947249</v>
      </c>
      <c r="G21758">
        <f t="shared" si="1757"/>
        <v>15</v>
      </c>
      <c r="H21758">
        <f t="shared" si="1758"/>
        <v>8</v>
      </c>
      <c r="I21758">
        <f t="shared" si="1759"/>
        <v>2018</v>
      </c>
      <c r="J21758">
        <v>77.519996643066406</v>
      </c>
      <c r="K21758">
        <v>0</v>
      </c>
    </row>
    <row r="21759" spans="1:11" x14ac:dyDescent="0.25">
      <c r="A21759" t="s">
        <v>21752</v>
      </c>
      <c r="B21759" s="1">
        <f t="shared" si="1760"/>
        <v>43692.572916613914</v>
      </c>
      <c r="C21759">
        <v>53.200000762939453</v>
      </c>
      <c r="D21759" s="2">
        <v>0.40000000596046448</v>
      </c>
      <c r="E21759" t="s">
        <v>56792</v>
      </c>
      <c r="F21759" s="1">
        <f t="shared" si="1761"/>
        <v>43327.572916613914</v>
      </c>
      <c r="G21759">
        <f t="shared" si="1757"/>
        <v>15</v>
      </c>
      <c r="H21759">
        <f t="shared" si="1758"/>
        <v>8</v>
      </c>
      <c r="I21759">
        <f t="shared" si="1759"/>
        <v>2018</v>
      </c>
      <c r="J21759">
        <v>79.480003356933594</v>
      </c>
      <c r="K21759">
        <v>0</v>
      </c>
    </row>
    <row r="21760" spans="1:11" x14ac:dyDescent="0.25">
      <c r="A21760" t="s">
        <v>21753</v>
      </c>
      <c r="B21760" s="1">
        <f t="shared" si="1760"/>
        <v>43692.583333280578</v>
      </c>
      <c r="C21760">
        <v>46.880001068115234</v>
      </c>
      <c r="D21760" s="2">
        <v>0</v>
      </c>
      <c r="E21760" t="s">
        <v>56793</v>
      </c>
      <c r="F21760" s="1">
        <f t="shared" si="1761"/>
        <v>43327.583333280578</v>
      </c>
      <c r="G21760">
        <f t="shared" si="1757"/>
        <v>15</v>
      </c>
      <c r="H21760">
        <f t="shared" si="1758"/>
        <v>8</v>
      </c>
      <c r="I21760">
        <f t="shared" si="1759"/>
        <v>2018</v>
      </c>
      <c r="J21760">
        <v>73.800003051757813</v>
      </c>
      <c r="K21760">
        <v>0.40000000596046448</v>
      </c>
    </row>
    <row r="21761" spans="1:11" x14ac:dyDescent="0.25">
      <c r="A21761" t="s">
        <v>21754</v>
      </c>
      <c r="B21761" s="1">
        <f t="shared" si="1760"/>
        <v>43692.593749947242</v>
      </c>
      <c r="C21761">
        <v>59.080001831054688</v>
      </c>
      <c r="D21761" s="2">
        <v>0.40000000596046448</v>
      </c>
      <c r="E21761" t="s">
        <v>56794</v>
      </c>
      <c r="F21761" s="1">
        <f t="shared" si="1761"/>
        <v>43327.593749947242</v>
      </c>
      <c r="G21761">
        <f t="shared" si="1757"/>
        <v>15</v>
      </c>
      <c r="H21761">
        <f t="shared" si="1758"/>
        <v>8</v>
      </c>
      <c r="I21761">
        <f t="shared" si="1759"/>
        <v>2018</v>
      </c>
      <c r="J21761">
        <v>76.55999755859375</v>
      </c>
      <c r="K21761">
        <v>0</v>
      </c>
    </row>
    <row r="21762" spans="1:11" x14ac:dyDescent="0.25">
      <c r="A21762" t="s">
        <v>21755</v>
      </c>
      <c r="B21762" s="1">
        <f t="shared" si="1760"/>
        <v>43692.604166613906</v>
      </c>
      <c r="C21762">
        <v>63.799999237060547</v>
      </c>
      <c r="D21762" s="2">
        <v>0</v>
      </c>
      <c r="E21762" t="s">
        <v>56795</v>
      </c>
      <c r="F21762" s="1">
        <f t="shared" si="1761"/>
        <v>43327.604166613906</v>
      </c>
      <c r="G21762">
        <f t="shared" si="1757"/>
        <v>15</v>
      </c>
      <c r="H21762">
        <f t="shared" si="1758"/>
        <v>8</v>
      </c>
      <c r="I21762">
        <f t="shared" si="1759"/>
        <v>2018</v>
      </c>
      <c r="J21762">
        <v>77.519996643066406</v>
      </c>
      <c r="K21762">
        <v>0.40000000596046448</v>
      </c>
    </row>
    <row r="21763" spans="1:11" x14ac:dyDescent="0.25">
      <c r="A21763" t="s">
        <v>21756</v>
      </c>
      <c r="B21763" s="1">
        <f t="shared" si="1760"/>
        <v>43692.614583280571</v>
      </c>
      <c r="C21763">
        <v>57.159999847412109</v>
      </c>
      <c r="D21763" s="2">
        <v>0.40000000596046448</v>
      </c>
      <c r="E21763" t="s">
        <v>56796</v>
      </c>
      <c r="F21763" s="1">
        <f t="shared" si="1761"/>
        <v>43327.614583280571</v>
      </c>
      <c r="G21763">
        <f t="shared" si="1757"/>
        <v>15</v>
      </c>
      <c r="H21763">
        <f t="shared" si="1758"/>
        <v>8</v>
      </c>
      <c r="I21763">
        <f t="shared" si="1759"/>
        <v>2018</v>
      </c>
      <c r="J21763">
        <v>73.400001525878906</v>
      </c>
      <c r="K21763">
        <v>0</v>
      </c>
    </row>
    <row r="21764" spans="1:11" x14ac:dyDescent="0.25">
      <c r="A21764" t="s">
        <v>21757</v>
      </c>
      <c r="B21764" s="1">
        <f t="shared" si="1760"/>
        <v>43692.624999947235</v>
      </c>
      <c r="C21764">
        <v>54.919998168945313</v>
      </c>
      <c r="D21764" s="2">
        <v>0</v>
      </c>
      <c r="E21764" t="s">
        <v>56797</v>
      </c>
      <c r="F21764" s="1">
        <f t="shared" si="1761"/>
        <v>43327.624999947235</v>
      </c>
      <c r="G21764">
        <f t="shared" si="1757"/>
        <v>15</v>
      </c>
      <c r="H21764">
        <f t="shared" si="1758"/>
        <v>8</v>
      </c>
      <c r="I21764">
        <f t="shared" si="1759"/>
        <v>2018</v>
      </c>
      <c r="J21764">
        <v>70.55999755859375</v>
      </c>
      <c r="K21764">
        <v>0</v>
      </c>
    </row>
    <row r="21765" spans="1:11" x14ac:dyDescent="0.25">
      <c r="A21765" t="s">
        <v>21758</v>
      </c>
      <c r="B21765" s="1">
        <f t="shared" si="1760"/>
        <v>43692.635416613899</v>
      </c>
      <c r="C21765">
        <v>47.040000915527344</v>
      </c>
      <c r="D21765" s="2">
        <v>0.40000000596046448</v>
      </c>
      <c r="E21765" t="s">
        <v>56798</v>
      </c>
      <c r="F21765" s="1">
        <f t="shared" si="1761"/>
        <v>43327.635416613899</v>
      </c>
      <c r="G21765">
        <f t="shared" si="1757"/>
        <v>15</v>
      </c>
      <c r="H21765">
        <f t="shared" si="1758"/>
        <v>8</v>
      </c>
      <c r="I21765">
        <f t="shared" si="1759"/>
        <v>2018</v>
      </c>
      <c r="J21765">
        <v>78.040000915527344</v>
      </c>
      <c r="K21765">
        <v>0.40000000596046448</v>
      </c>
    </row>
    <row r="21766" spans="1:11" x14ac:dyDescent="0.25">
      <c r="A21766" t="s">
        <v>21759</v>
      </c>
      <c r="B21766" s="1">
        <f t="shared" si="1760"/>
        <v>43692.645833280563</v>
      </c>
      <c r="C21766">
        <v>49.279998779296875</v>
      </c>
      <c r="D21766" s="2">
        <v>0</v>
      </c>
      <c r="E21766" t="s">
        <v>56799</v>
      </c>
      <c r="F21766" s="1">
        <f t="shared" si="1761"/>
        <v>43327.645833280563</v>
      </c>
      <c r="G21766">
        <f t="shared" si="1757"/>
        <v>15</v>
      </c>
      <c r="H21766">
        <f t="shared" si="1758"/>
        <v>8</v>
      </c>
      <c r="I21766">
        <f t="shared" si="1759"/>
        <v>2018</v>
      </c>
      <c r="J21766">
        <v>74.279998779296875</v>
      </c>
      <c r="K21766">
        <v>0</v>
      </c>
    </row>
    <row r="21767" spans="1:11" x14ac:dyDescent="0.25">
      <c r="A21767" t="s">
        <v>21760</v>
      </c>
      <c r="B21767" s="1">
        <f t="shared" si="1760"/>
        <v>43692.656249947227</v>
      </c>
      <c r="C21767">
        <v>48.639999389648438</v>
      </c>
      <c r="D21767" s="2">
        <v>0.40000000596046448</v>
      </c>
      <c r="E21767" t="s">
        <v>56800</v>
      </c>
      <c r="F21767" s="1">
        <f t="shared" si="1761"/>
        <v>43327.656249947227</v>
      </c>
      <c r="G21767">
        <f t="shared" si="1757"/>
        <v>15</v>
      </c>
      <c r="H21767">
        <f t="shared" si="1758"/>
        <v>8</v>
      </c>
      <c r="I21767">
        <f t="shared" si="1759"/>
        <v>2018</v>
      </c>
      <c r="J21767">
        <v>83.360000610351563</v>
      </c>
      <c r="K21767">
        <v>0</v>
      </c>
    </row>
    <row r="21768" spans="1:11" x14ac:dyDescent="0.25">
      <c r="A21768" t="s">
        <v>21761</v>
      </c>
      <c r="B21768" s="1">
        <f t="shared" si="1760"/>
        <v>43692.666666613892</v>
      </c>
      <c r="C21768">
        <v>55.919998168945313</v>
      </c>
      <c r="D21768" s="2">
        <v>0</v>
      </c>
      <c r="E21768" t="s">
        <v>56801</v>
      </c>
      <c r="F21768" s="1">
        <f t="shared" si="1761"/>
        <v>43327.666666613892</v>
      </c>
      <c r="G21768">
        <f t="shared" si="1757"/>
        <v>15</v>
      </c>
      <c r="H21768">
        <f t="shared" si="1758"/>
        <v>8</v>
      </c>
      <c r="I21768">
        <f t="shared" si="1759"/>
        <v>2018</v>
      </c>
      <c r="J21768">
        <v>70.040000915527344</v>
      </c>
      <c r="K21768">
        <v>0.40000000596046448</v>
      </c>
    </row>
    <row r="21769" spans="1:11" x14ac:dyDescent="0.25">
      <c r="A21769" t="s">
        <v>21762</v>
      </c>
      <c r="B21769" s="1">
        <f t="shared" si="1760"/>
        <v>43692.677083280556</v>
      </c>
      <c r="C21769">
        <v>56</v>
      </c>
      <c r="D21769" s="2">
        <v>0.40000000596046448</v>
      </c>
      <c r="E21769" t="s">
        <v>56802</v>
      </c>
      <c r="F21769" s="1">
        <f t="shared" si="1761"/>
        <v>43327.677083280556</v>
      </c>
      <c r="G21769">
        <f t="shared" si="1757"/>
        <v>15</v>
      </c>
      <c r="H21769">
        <f t="shared" si="1758"/>
        <v>8</v>
      </c>
      <c r="I21769">
        <f t="shared" si="1759"/>
        <v>2018</v>
      </c>
      <c r="J21769">
        <v>85.800003051757813</v>
      </c>
      <c r="K21769">
        <v>0.40000000596046448</v>
      </c>
    </row>
    <row r="21770" spans="1:11" x14ac:dyDescent="0.25">
      <c r="A21770" t="s">
        <v>21763</v>
      </c>
      <c r="B21770" s="1">
        <f t="shared" si="1760"/>
        <v>43692.68749994722</v>
      </c>
      <c r="C21770">
        <v>62.240001678466797</v>
      </c>
      <c r="D21770" s="2">
        <v>0.40000000596046448</v>
      </c>
      <c r="E21770" t="s">
        <v>56803</v>
      </c>
      <c r="F21770" s="1">
        <f t="shared" si="1761"/>
        <v>43327.68749994722</v>
      </c>
      <c r="G21770">
        <f t="shared" ref="G21770:G21833" si="1762">DAY(F21770)</f>
        <v>15</v>
      </c>
      <c r="H21770">
        <f t="shared" ref="H21770:H21833" si="1763">MONTH(F21770)</f>
        <v>8</v>
      </c>
      <c r="I21770">
        <f t="shared" ref="I21770:I21833" si="1764">YEAR(F21770)</f>
        <v>2018</v>
      </c>
      <c r="J21770">
        <v>78.680000305175781</v>
      </c>
      <c r="K21770">
        <v>0</v>
      </c>
    </row>
    <row r="21771" spans="1:11" x14ac:dyDescent="0.25">
      <c r="A21771" t="s">
        <v>21764</v>
      </c>
      <c r="B21771" s="1">
        <f t="shared" ref="B21771:B21834" si="1765">B21770+1/(24*4)</f>
        <v>43692.697916613884</v>
      </c>
      <c r="C21771">
        <v>70.44000244140625</v>
      </c>
      <c r="D21771" s="2">
        <v>0</v>
      </c>
      <c r="E21771" t="s">
        <v>56804</v>
      </c>
      <c r="F21771" s="1">
        <f t="shared" ref="F21771:F21834" si="1766">F21770+1/(24*4)</f>
        <v>43327.697916613884</v>
      </c>
      <c r="G21771">
        <f t="shared" si="1762"/>
        <v>15</v>
      </c>
      <c r="H21771">
        <f t="shared" si="1763"/>
        <v>8</v>
      </c>
      <c r="I21771">
        <f t="shared" si="1764"/>
        <v>2018</v>
      </c>
      <c r="J21771">
        <v>81.319999694824219</v>
      </c>
      <c r="K21771">
        <v>0.40000000596046448</v>
      </c>
    </row>
    <row r="21772" spans="1:11" x14ac:dyDescent="0.25">
      <c r="A21772" t="s">
        <v>21765</v>
      </c>
      <c r="B21772" s="1">
        <f t="shared" si="1765"/>
        <v>43692.708333280549</v>
      </c>
      <c r="C21772">
        <v>59.240001678466797</v>
      </c>
      <c r="D21772" s="2">
        <v>0.40000000596046448</v>
      </c>
      <c r="E21772" t="s">
        <v>56805</v>
      </c>
      <c r="F21772" s="1">
        <f t="shared" si="1766"/>
        <v>43327.708333280549</v>
      </c>
      <c r="G21772">
        <f t="shared" si="1762"/>
        <v>15</v>
      </c>
      <c r="H21772">
        <f t="shared" si="1763"/>
        <v>8</v>
      </c>
      <c r="I21772">
        <f t="shared" si="1764"/>
        <v>2018</v>
      </c>
      <c r="J21772">
        <v>83.400001525878906</v>
      </c>
      <c r="K21772">
        <v>0</v>
      </c>
    </row>
    <row r="21773" spans="1:11" x14ac:dyDescent="0.25">
      <c r="A21773" t="s">
        <v>21766</v>
      </c>
      <c r="B21773" s="1">
        <f t="shared" si="1765"/>
        <v>43692.718749947213</v>
      </c>
      <c r="C21773">
        <v>69.55999755859375</v>
      </c>
      <c r="D21773" s="2">
        <v>0.40000000596046448</v>
      </c>
      <c r="E21773" t="s">
        <v>56806</v>
      </c>
      <c r="F21773" s="1">
        <f t="shared" si="1766"/>
        <v>43327.718749947213</v>
      </c>
      <c r="G21773">
        <f t="shared" si="1762"/>
        <v>15</v>
      </c>
      <c r="H21773">
        <f t="shared" si="1763"/>
        <v>8</v>
      </c>
      <c r="I21773">
        <f t="shared" si="1764"/>
        <v>2018</v>
      </c>
      <c r="J21773">
        <v>81.120002746582031</v>
      </c>
      <c r="K21773">
        <v>0.40000000596046448</v>
      </c>
    </row>
    <row r="21774" spans="1:11" x14ac:dyDescent="0.25">
      <c r="A21774" t="s">
        <v>21767</v>
      </c>
      <c r="B21774" s="1">
        <f t="shared" si="1765"/>
        <v>43692.729166613877</v>
      </c>
      <c r="C21774">
        <v>52.240001678466797</v>
      </c>
      <c r="D21774" s="2">
        <v>0</v>
      </c>
      <c r="E21774" t="s">
        <v>56807</v>
      </c>
      <c r="F21774" s="1">
        <f t="shared" si="1766"/>
        <v>43327.729166613877</v>
      </c>
      <c r="G21774">
        <f t="shared" si="1762"/>
        <v>15</v>
      </c>
      <c r="H21774">
        <f t="shared" si="1763"/>
        <v>8</v>
      </c>
      <c r="I21774">
        <f t="shared" si="1764"/>
        <v>2018</v>
      </c>
      <c r="J21774">
        <v>83.959999084472656</v>
      </c>
      <c r="K21774">
        <v>0</v>
      </c>
    </row>
    <row r="21775" spans="1:11" x14ac:dyDescent="0.25">
      <c r="A21775" t="s">
        <v>21768</v>
      </c>
      <c r="B21775" s="1">
        <f t="shared" si="1765"/>
        <v>43692.739583280541</v>
      </c>
      <c r="C21775">
        <v>58.959999084472656</v>
      </c>
      <c r="D21775" s="2">
        <v>0.40000000596046448</v>
      </c>
      <c r="E21775" t="s">
        <v>56808</v>
      </c>
      <c r="F21775" s="1">
        <f t="shared" si="1766"/>
        <v>43327.739583280541</v>
      </c>
      <c r="G21775">
        <f t="shared" si="1762"/>
        <v>15</v>
      </c>
      <c r="H21775">
        <f t="shared" si="1763"/>
        <v>8</v>
      </c>
      <c r="I21775">
        <f t="shared" si="1764"/>
        <v>2018</v>
      </c>
      <c r="J21775">
        <v>92.720001220703125</v>
      </c>
      <c r="K21775">
        <v>0.40000000596046448</v>
      </c>
    </row>
    <row r="21776" spans="1:11" x14ac:dyDescent="0.25">
      <c r="A21776" t="s">
        <v>21769</v>
      </c>
      <c r="B21776" s="1">
        <f t="shared" si="1765"/>
        <v>43692.749999947206</v>
      </c>
      <c r="C21776">
        <v>58.279998779296875</v>
      </c>
      <c r="D21776" s="2">
        <v>0</v>
      </c>
      <c r="E21776" t="s">
        <v>56809</v>
      </c>
      <c r="F21776" s="1">
        <f t="shared" si="1766"/>
        <v>43327.749999947206</v>
      </c>
      <c r="G21776">
        <f t="shared" si="1762"/>
        <v>15</v>
      </c>
      <c r="H21776">
        <f t="shared" si="1763"/>
        <v>8</v>
      </c>
      <c r="I21776">
        <f t="shared" si="1764"/>
        <v>2018</v>
      </c>
      <c r="J21776">
        <v>93.160003662109375</v>
      </c>
      <c r="K21776">
        <v>0.40000000596046448</v>
      </c>
    </row>
    <row r="21777" spans="1:11" x14ac:dyDescent="0.25">
      <c r="A21777" t="s">
        <v>21770</v>
      </c>
      <c r="B21777" s="1">
        <f t="shared" si="1765"/>
        <v>43692.76041661387</v>
      </c>
      <c r="C21777">
        <v>56.599998474121094</v>
      </c>
      <c r="D21777" s="2">
        <v>0.40000000596046448</v>
      </c>
      <c r="E21777" t="s">
        <v>56810</v>
      </c>
      <c r="F21777" s="1">
        <f t="shared" si="1766"/>
        <v>43327.76041661387</v>
      </c>
      <c r="G21777">
        <f t="shared" si="1762"/>
        <v>15</v>
      </c>
      <c r="H21777">
        <f t="shared" si="1763"/>
        <v>8</v>
      </c>
      <c r="I21777">
        <f t="shared" si="1764"/>
        <v>2018</v>
      </c>
      <c r="J21777">
        <v>85</v>
      </c>
      <c r="K21777">
        <v>0</v>
      </c>
    </row>
    <row r="21778" spans="1:11" x14ac:dyDescent="0.25">
      <c r="A21778" t="s">
        <v>21771</v>
      </c>
      <c r="B21778" s="1">
        <f t="shared" si="1765"/>
        <v>43692.770833280534</v>
      </c>
      <c r="C21778">
        <v>49.880001068115234</v>
      </c>
      <c r="D21778" s="2">
        <v>0</v>
      </c>
      <c r="E21778" t="s">
        <v>56811</v>
      </c>
      <c r="F21778" s="1">
        <f t="shared" si="1766"/>
        <v>43327.770833280534</v>
      </c>
      <c r="G21778">
        <f t="shared" si="1762"/>
        <v>15</v>
      </c>
      <c r="H21778">
        <f t="shared" si="1763"/>
        <v>8</v>
      </c>
      <c r="I21778">
        <f t="shared" si="1764"/>
        <v>2018</v>
      </c>
      <c r="J21778">
        <v>85.279998779296875</v>
      </c>
      <c r="K21778">
        <v>0.40000000596046448</v>
      </c>
    </row>
    <row r="21779" spans="1:11" x14ac:dyDescent="0.25">
      <c r="A21779" t="s">
        <v>21772</v>
      </c>
      <c r="B21779" s="1">
        <f t="shared" si="1765"/>
        <v>43692.781249947198</v>
      </c>
      <c r="C21779">
        <v>50.279998779296875</v>
      </c>
      <c r="D21779" s="2">
        <v>0.40000000596046448</v>
      </c>
      <c r="E21779" t="s">
        <v>56812</v>
      </c>
      <c r="F21779" s="1">
        <f t="shared" si="1766"/>
        <v>43327.781249947198</v>
      </c>
      <c r="G21779">
        <f t="shared" si="1762"/>
        <v>15</v>
      </c>
      <c r="H21779">
        <f t="shared" si="1763"/>
        <v>8</v>
      </c>
      <c r="I21779">
        <f t="shared" si="1764"/>
        <v>2018</v>
      </c>
      <c r="J21779">
        <v>75.199996948242188</v>
      </c>
      <c r="K21779">
        <v>0.80000001192092896</v>
      </c>
    </row>
    <row r="21780" spans="1:11" x14ac:dyDescent="0.25">
      <c r="A21780" t="s">
        <v>21773</v>
      </c>
      <c r="B21780" s="1">
        <f t="shared" si="1765"/>
        <v>43692.791666613863</v>
      </c>
      <c r="C21780">
        <v>63</v>
      </c>
      <c r="D21780" s="2">
        <v>0.40000000596046448</v>
      </c>
      <c r="E21780" t="s">
        <v>56813</v>
      </c>
      <c r="F21780" s="1">
        <f t="shared" si="1766"/>
        <v>43327.791666613863</v>
      </c>
      <c r="G21780">
        <f t="shared" si="1762"/>
        <v>15</v>
      </c>
      <c r="H21780">
        <f t="shared" si="1763"/>
        <v>8</v>
      </c>
      <c r="I21780">
        <f t="shared" si="1764"/>
        <v>2018</v>
      </c>
      <c r="J21780">
        <v>80.599998474121094</v>
      </c>
      <c r="K21780">
        <v>0.40000000596046448</v>
      </c>
    </row>
    <row r="21781" spans="1:11" x14ac:dyDescent="0.25">
      <c r="A21781" t="s">
        <v>21774</v>
      </c>
      <c r="B21781" s="1">
        <f t="shared" si="1765"/>
        <v>43692.802083280527</v>
      </c>
      <c r="C21781">
        <v>68.959999084472656</v>
      </c>
      <c r="D21781" s="2">
        <v>0.40000000596046448</v>
      </c>
      <c r="E21781" t="s">
        <v>56814</v>
      </c>
      <c r="F21781" s="1">
        <f t="shared" si="1766"/>
        <v>43327.802083280527</v>
      </c>
      <c r="G21781">
        <f t="shared" si="1762"/>
        <v>15</v>
      </c>
      <c r="H21781">
        <f t="shared" si="1763"/>
        <v>8</v>
      </c>
      <c r="I21781">
        <f t="shared" si="1764"/>
        <v>2018</v>
      </c>
      <c r="J21781">
        <v>74.199996948242188</v>
      </c>
      <c r="K21781">
        <v>0</v>
      </c>
    </row>
    <row r="21782" spans="1:11" x14ac:dyDescent="0.25">
      <c r="A21782" t="s">
        <v>21775</v>
      </c>
      <c r="B21782" s="1">
        <f t="shared" si="1765"/>
        <v>43692.812499947191</v>
      </c>
      <c r="C21782">
        <v>57.119998931884766</v>
      </c>
      <c r="D21782" s="2">
        <v>0.40000000596046448</v>
      </c>
      <c r="E21782" t="s">
        <v>56815</v>
      </c>
      <c r="F21782" s="1">
        <f t="shared" si="1766"/>
        <v>43327.812499947191</v>
      </c>
      <c r="G21782">
        <f t="shared" si="1762"/>
        <v>15</v>
      </c>
      <c r="H21782">
        <f t="shared" si="1763"/>
        <v>8</v>
      </c>
      <c r="I21782">
        <f t="shared" si="1764"/>
        <v>2018</v>
      </c>
      <c r="J21782">
        <v>72</v>
      </c>
      <c r="K21782">
        <v>0.40000000596046448</v>
      </c>
    </row>
    <row r="21783" spans="1:11" x14ac:dyDescent="0.25">
      <c r="A21783" t="s">
        <v>21776</v>
      </c>
      <c r="B21783" s="1">
        <f t="shared" si="1765"/>
        <v>43692.822916613855</v>
      </c>
      <c r="C21783">
        <v>60.639999389648438</v>
      </c>
      <c r="D21783" s="2">
        <v>0.40000000596046448</v>
      </c>
      <c r="E21783" t="s">
        <v>56816</v>
      </c>
      <c r="F21783" s="1">
        <f t="shared" si="1766"/>
        <v>43327.822916613855</v>
      </c>
      <c r="G21783">
        <f t="shared" si="1762"/>
        <v>15</v>
      </c>
      <c r="H21783">
        <f t="shared" si="1763"/>
        <v>8</v>
      </c>
      <c r="I21783">
        <f t="shared" si="1764"/>
        <v>2018</v>
      </c>
      <c r="J21783">
        <v>76.760002136230469</v>
      </c>
      <c r="K21783">
        <v>0</v>
      </c>
    </row>
    <row r="21784" spans="1:11" x14ac:dyDescent="0.25">
      <c r="A21784" t="s">
        <v>21777</v>
      </c>
      <c r="B21784" s="1">
        <f t="shared" si="1765"/>
        <v>43692.83333328052</v>
      </c>
      <c r="C21784">
        <v>45.799999237060547</v>
      </c>
      <c r="D21784" s="2">
        <v>0.80000001192092896</v>
      </c>
      <c r="E21784" t="s">
        <v>56817</v>
      </c>
      <c r="F21784" s="1">
        <f t="shared" si="1766"/>
        <v>43327.83333328052</v>
      </c>
      <c r="G21784">
        <f t="shared" si="1762"/>
        <v>15</v>
      </c>
      <c r="H21784">
        <f t="shared" si="1763"/>
        <v>8</v>
      </c>
      <c r="I21784">
        <f t="shared" si="1764"/>
        <v>2018</v>
      </c>
      <c r="J21784">
        <v>85.239997863769531</v>
      </c>
      <c r="K21784">
        <v>0.80000001192092896</v>
      </c>
    </row>
    <row r="21785" spans="1:11" x14ac:dyDescent="0.25">
      <c r="A21785" t="s">
        <v>21778</v>
      </c>
      <c r="B21785" s="1">
        <f t="shared" si="1765"/>
        <v>43692.843749947184</v>
      </c>
      <c r="C21785">
        <v>50.479999542236328</v>
      </c>
      <c r="D21785" s="2">
        <v>0.80000001192092896</v>
      </c>
      <c r="E21785" t="s">
        <v>56818</v>
      </c>
      <c r="F21785" s="1">
        <f t="shared" si="1766"/>
        <v>43327.843749947184</v>
      </c>
      <c r="G21785">
        <f t="shared" si="1762"/>
        <v>15</v>
      </c>
      <c r="H21785">
        <f t="shared" si="1763"/>
        <v>8</v>
      </c>
      <c r="I21785">
        <f t="shared" si="1764"/>
        <v>2018</v>
      </c>
      <c r="J21785">
        <v>85.239997863769531</v>
      </c>
      <c r="K21785">
        <v>0</v>
      </c>
    </row>
    <row r="21786" spans="1:11" x14ac:dyDescent="0.25">
      <c r="A21786" t="s">
        <v>21779</v>
      </c>
      <c r="B21786" s="1">
        <f t="shared" si="1765"/>
        <v>43692.854166613848</v>
      </c>
      <c r="C21786">
        <v>54.319999694824219</v>
      </c>
      <c r="D21786" s="2">
        <v>0</v>
      </c>
      <c r="E21786" t="s">
        <v>56819</v>
      </c>
      <c r="F21786" s="1">
        <f t="shared" si="1766"/>
        <v>43327.854166613848</v>
      </c>
      <c r="G21786">
        <f t="shared" si="1762"/>
        <v>15</v>
      </c>
      <c r="H21786">
        <f t="shared" si="1763"/>
        <v>8</v>
      </c>
      <c r="I21786">
        <f t="shared" si="1764"/>
        <v>2018</v>
      </c>
      <c r="J21786">
        <v>67.040000915527344</v>
      </c>
      <c r="K21786">
        <v>0.40000000596046448</v>
      </c>
    </row>
    <row r="21787" spans="1:11" x14ac:dyDescent="0.25">
      <c r="A21787" t="s">
        <v>21780</v>
      </c>
      <c r="B21787" s="1">
        <f t="shared" si="1765"/>
        <v>43692.864583280512</v>
      </c>
      <c r="C21787">
        <v>52.560001373291016</v>
      </c>
      <c r="D21787" s="2">
        <v>0.40000000596046448</v>
      </c>
      <c r="E21787" t="s">
        <v>56820</v>
      </c>
      <c r="F21787" s="1">
        <f t="shared" si="1766"/>
        <v>43327.864583280512</v>
      </c>
      <c r="G21787">
        <f t="shared" si="1762"/>
        <v>15</v>
      </c>
      <c r="H21787">
        <f t="shared" si="1763"/>
        <v>8</v>
      </c>
      <c r="I21787">
        <f t="shared" si="1764"/>
        <v>2018</v>
      </c>
      <c r="J21787">
        <v>62.959999084472656</v>
      </c>
      <c r="K21787">
        <v>0</v>
      </c>
    </row>
    <row r="21788" spans="1:11" x14ac:dyDescent="0.25">
      <c r="A21788" t="s">
        <v>21781</v>
      </c>
      <c r="B21788" s="1">
        <f t="shared" si="1765"/>
        <v>43692.874999947177</v>
      </c>
      <c r="C21788">
        <v>54.880001068115234</v>
      </c>
      <c r="D21788" s="2">
        <v>1.2000000476837158</v>
      </c>
      <c r="E21788" t="s">
        <v>56821</v>
      </c>
      <c r="F21788" s="1">
        <f t="shared" si="1766"/>
        <v>43327.874999947177</v>
      </c>
      <c r="G21788">
        <f t="shared" si="1762"/>
        <v>15</v>
      </c>
      <c r="H21788">
        <f t="shared" si="1763"/>
        <v>8</v>
      </c>
      <c r="I21788">
        <f t="shared" si="1764"/>
        <v>2018</v>
      </c>
      <c r="J21788">
        <v>62.200000762939453</v>
      </c>
      <c r="K21788">
        <v>0.40000000596046448</v>
      </c>
    </row>
    <row r="21789" spans="1:11" x14ac:dyDescent="0.25">
      <c r="A21789" t="s">
        <v>21782</v>
      </c>
      <c r="B21789" s="1">
        <f t="shared" si="1765"/>
        <v>43692.885416613841</v>
      </c>
      <c r="C21789">
        <v>48.959999084472656</v>
      </c>
      <c r="D21789" s="2">
        <v>0.80000001192092896</v>
      </c>
      <c r="E21789" t="s">
        <v>56822</v>
      </c>
      <c r="F21789" s="1">
        <f t="shared" si="1766"/>
        <v>43327.885416613841</v>
      </c>
      <c r="G21789">
        <f t="shared" si="1762"/>
        <v>15</v>
      </c>
      <c r="H21789">
        <f t="shared" si="1763"/>
        <v>8</v>
      </c>
      <c r="I21789">
        <f t="shared" si="1764"/>
        <v>2018</v>
      </c>
      <c r="J21789">
        <v>62.880001068115234</v>
      </c>
      <c r="K21789">
        <v>0.80000001192092896</v>
      </c>
    </row>
    <row r="21790" spans="1:11" x14ac:dyDescent="0.25">
      <c r="A21790" t="s">
        <v>21783</v>
      </c>
      <c r="B21790" s="1">
        <f t="shared" si="1765"/>
        <v>43692.895833280505</v>
      </c>
      <c r="C21790">
        <v>45.040000915527344</v>
      </c>
      <c r="D21790" s="2">
        <v>0.40000000596046448</v>
      </c>
      <c r="E21790" t="s">
        <v>56823</v>
      </c>
      <c r="F21790" s="1">
        <f t="shared" si="1766"/>
        <v>43327.895833280505</v>
      </c>
      <c r="G21790">
        <f t="shared" si="1762"/>
        <v>15</v>
      </c>
      <c r="H21790">
        <f t="shared" si="1763"/>
        <v>8</v>
      </c>
      <c r="I21790">
        <f t="shared" si="1764"/>
        <v>2018</v>
      </c>
      <c r="J21790">
        <v>66.720001220703125</v>
      </c>
      <c r="K21790">
        <v>0.40000000596046448</v>
      </c>
    </row>
    <row r="21791" spans="1:11" x14ac:dyDescent="0.25">
      <c r="A21791" t="s">
        <v>21784</v>
      </c>
      <c r="B21791" s="1">
        <f t="shared" si="1765"/>
        <v>43692.906249947169</v>
      </c>
      <c r="C21791">
        <v>48.880001068115234</v>
      </c>
      <c r="D21791" s="2">
        <v>1.2000000476837158</v>
      </c>
      <c r="E21791" t="s">
        <v>56824</v>
      </c>
      <c r="F21791" s="1">
        <f t="shared" si="1766"/>
        <v>43327.906249947169</v>
      </c>
      <c r="G21791">
        <f t="shared" si="1762"/>
        <v>15</v>
      </c>
      <c r="H21791">
        <f t="shared" si="1763"/>
        <v>8</v>
      </c>
      <c r="I21791">
        <f t="shared" si="1764"/>
        <v>2018</v>
      </c>
      <c r="J21791">
        <v>65.599998474121094</v>
      </c>
      <c r="K21791">
        <v>0.40000000596046448</v>
      </c>
    </row>
    <row r="21792" spans="1:11" x14ac:dyDescent="0.25">
      <c r="A21792" t="s">
        <v>21785</v>
      </c>
      <c r="B21792" s="1">
        <f t="shared" si="1765"/>
        <v>43692.916666613834</v>
      </c>
      <c r="C21792">
        <v>40.319999694824219</v>
      </c>
      <c r="D21792" s="2">
        <v>0</v>
      </c>
      <c r="E21792" t="s">
        <v>56825</v>
      </c>
      <c r="F21792" s="1">
        <f t="shared" si="1766"/>
        <v>43327.916666613834</v>
      </c>
      <c r="G21792">
        <f t="shared" si="1762"/>
        <v>15</v>
      </c>
      <c r="H21792">
        <f t="shared" si="1763"/>
        <v>8</v>
      </c>
      <c r="I21792">
        <f t="shared" si="1764"/>
        <v>2018</v>
      </c>
      <c r="J21792">
        <v>64.680000305175781</v>
      </c>
      <c r="K21792">
        <v>0.80000001192092896</v>
      </c>
    </row>
    <row r="21793" spans="1:11" x14ac:dyDescent="0.25">
      <c r="A21793" t="s">
        <v>21786</v>
      </c>
      <c r="B21793" s="1">
        <f t="shared" si="1765"/>
        <v>43692.927083280498</v>
      </c>
      <c r="C21793">
        <v>33.720001220703125</v>
      </c>
      <c r="D21793" s="2">
        <v>0.40000000596046448</v>
      </c>
      <c r="E21793" t="s">
        <v>56826</v>
      </c>
      <c r="F21793" s="1">
        <f t="shared" si="1766"/>
        <v>43327.927083280498</v>
      </c>
      <c r="G21793">
        <f t="shared" si="1762"/>
        <v>15</v>
      </c>
      <c r="H21793">
        <f t="shared" si="1763"/>
        <v>8</v>
      </c>
      <c r="I21793">
        <f t="shared" si="1764"/>
        <v>2018</v>
      </c>
      <c r="J21793">
        <v>46.439998626708984</v>
      </c>
      <c r="K21793">
        <v>0.40000000596046448</v>
      </c>
    </row>
    <row r="21794" spans="1:11" x14ac:dyDescent="0.25">
      <c r="A21794" t="s">
        <v>21787</v>
      </c>
      <c r="B21794" s="1">
        <f t="shared" si="1765"/>
        <v>43692.937499947162</v>
      </c>
      <c r="C21794">
        <v>25.520000457763672</v>
      </c>
      <c r="D21794" s="2">
        <v>0</v>
      </c>
      <c r="E21794" t="s">
        <v>56827</v>
      </c>
      <c r="F21794" s="1">
        <f t="shared" si="1766"/>
        <v>43327.937499947162</v>
      </c>
      <c r="G21794">
        <f t="shared" si="1762"/>
        <v>15</v>
      </c>
      <c r="H21794">
        <f t="shared" si="1763"/>
        <v>8</v>
      </c>
      <c r="I21794">
        <f t="shared" si="1764"/>
        <v>2018</v>
      </c>
      <c r="J21794">
        <v>44.599998474121094</v>
      </c>
      <c r="K21794">
        <v>0.80000001192092896</v>
      </c>
    </row>
    <row r="21795" spans="1:11" x14ac:dyDescent="0.25">
      <c r="A21795" t="s">
        <v>21788</v>
      </c>
      <c r="B21795" s="1">
        <f t="shared" si="1765"/>
        <v>43692.947916613826</v>
      </c>
      <c r="C21795">
        <v>27.319999694824219</v>
      </c>
      <c r="D21795" s="2">
        <v>0.40000000596046448</v>
      </c>
      <c r="E21795" t="s">
        <v>56828</v>
      </c>
      <c r="F21795" s="1">
        <f t="shared" si="1766"/>
        <v>43327.947916613826</v>
      </c>
      <c r="G21795">
        <f t="shared" si="1762"/>
        <v>15</v>
      </c>
      <c r="H21795">
        <f t="shared" si="1763"/>
        <v>8</v>
      </c>
      <c r="I21795">
        <f t="shared" si="1764"/>
        <v>2018</v>
      </c>
      <c r="J21795">
        <v>40.919998168945313</v>
      </c>
      <c r="K21795">
        <v>1.2000000476837158</v>
      </c>
    </row>
    <row r="21796" spans="1:11" x14ac:dyDescent="0.25">
      <c r="A21796" t="s">
        <v>21789</v>
      </c>
      <c r="B21796" s="1">
        <f t="shared" si="1765"/>
        <v>43692.95833328049</v>
      </c>
      <c r="C21796">
        <v>20.879999160766602</v>
      </c>
      <c r="D21796" s="2">
        <v>0.80000001192092896</v>
      </c>
      <c r="E21796" t="s">
        <v>56829</v>
      </c>
      <c r="F21796" s="1">
        <f t="shared" si="1766"/>
        <v>43327.95833328049</v>
      </c>
      <c r="G21796">
        <f t="shared" si="1762"/>
        <v>15</v>
      </c>
      <c r="H21796">
        <f t="shared" si="1763"/>
        <v>8</v>
      </c>
      <c r="I21796">
        <f t="shared" si="1764"/>
        <v>2018</v>
      </c>
      <c r="J21796">
        <v>41.080001831054688</v>
      </c>
      <c r="K21796">
        <v>0.40000000596046448</v>
      </c>
    </row>
    <row r="21797" spans="1:11" x14ac:dyDescent="0.25">
      <c r="A21797" t="s">
        <v>21790</v>
      </c>
      <c r="B21797" s="1">
        <f t="shared" si="1765"/>
        <v>43692.968749947155</v>
      </c>
      <c r="C21797">
        <v>26.680000305175781</v>
      </c>
      <c r="D21797" s="2">
        <v>1.2000000476837158</v>
      </c>
      <c r="E21797" t="s">
        <v>56830</v>
      </c>
      <c r="F21797" s="1">
        <f t="shared" si="1766"/>
        <v>43327.968749947155</v>
      </c>
      <c r="G21797">
        <f t="shared" si="1762"/>
        <v>15</v>
      </c>
      <c r="H21797">
        <f t="shared" si="1763"/>
        <v>8</v>
      </c>
      <c r="I21797">
        <f t="shared" si="1764"/>
        <v>2018</v>
      </c>
      <c r="J21797">
        <v>43.279998779296875</v>
      </c>
      <c r="K21797">
        <v>1.2000000476837158</v>
      </c>
    </row>
    <row r="21798" spans="1:11" x14ac:dyDescent="0.25">
      <c r="A21798" t="s">
        <v>21791</v>
      </c>
      <c r="B21798" s="1">
        <f t="shared" si="1765"/>
        <v>43692.979166613819</v>
      </c>
      <c r="C21798">
        <v>20.200000762939453</v>
      </c>
      <c r="D21798" s="2">
        <v>0.80000001192092896</v>
      </c>
      <c r="E21798" t="s">
        <v>56831</v>
      </c>
      <c r="F21798" s="1">
        <f t="shared" si="1766"/>
        <v>43327.979166613819</v>
      </c>
      <c r="G21798">
        <f t="shared" si="1762"/>
        <v>15</v>
      </c>
      <c r="H21798">
        <f t="shared" si="1763"/>
        <v>8</v>
      </c>
      <c r="I21798">
        <f t="shared" si="1764"/>
        <v>2018</v>
      </c>
      <c r="J21798">
        <v>40.639999389648438</v>
      </c>
      <c r="K21798">
        <v>1.2000000476837158</v>
      </c>
    </row>
    <row r="21799" spans="1:11" x14ac:dyDescent="0.25">
      <c r="A21799" t="s">
        <v>21792</v>
      </c>
      <c r="B21799" s="1">
        <f t="shared" si="1765"/>
        <v>43692.989583280483</v>
      </c>
      <c r="C21799">
        <v>18.120000839233398</v>
      </c>
      <c r="D21799" s="2">
        <v>1.2000000476837158</v>
      </c>
      <c r="E21799" t="s">
        <v>56832</v>
      </c>
      <c r="F21799" s="1">
        <f t="shared" si="1766"/>
        <v>43327.989583280483</v>
      </c>
      <c r="G21799">
        <f t="shared" si="1762"/>
        <v>15</v>
      </c>
      <c r="H21799">
        <f t="shared" si="1763"/>
        <v>8</v>
      </c>
      <c r="I21799">
        <f t="shared" si="1764"/>
        <v>2018</v>
      </c>
      <c r="J21799">
        <v>37.439998626708984</v>
      </c>
      <c r="K21799">
        <v>1.2000000476837158</v>
      </c>
    </row>
    <row r="21800" spans="1:11" x14ac:dyDescent="0.25">
      <c r="A21800" t="s">
        <v>21793</v>
      </c>
      <c r="B21800" s="1">
        <f t="shared" si="1765"/>
        <v>43692.999999947147</v>
      </c>
      <c r="C21800">
        <v>15.159999847412109</v>
      </c>
      <c r="D21800" s="2">
        <v>0</v>
      </c>
      <c r="E21800" t="s">
        <v>56833</v>
      </c>
      <c r="F21800" s="1">
        <f t="shared" si="1766"/>
        <v>43327.999999947147</v>
      </c>
      <c r="G21800">
        <f t="shared" si="1762"/>
        <v>16</v>
      </c>
      <c r="H21800">
        <f t="shared" si="1763"/>
        <v>8</v>
      </c>
      <c r="I21800">
        <f t="shared" si="1764"/>
        <v>2018</v>
      </c>
      <c r="J21800">
        <v>32.799999237060547</v>
      </c>
      <c r="K21800">
        <v>1.2000000476837158</v>
      </c>
    </row>
    <row r="21801" spans="1:11" x14ac:dyDescent="0.25">
      <c r="A21801" t="s">
        <v>21794</v>
      </c>
      <c r="B21801" s="1">
        <f t="shared" si="1765"/>
        <v>43693.010416613812</v>
      </c>
      <c r="C21801">
        <v>11.800000190734863</v>
      </c>
      <c r="D21801" s="2">
        <v>0</v>
      </c>
      <c r="E21801" t="s">
        <v>56834</v>
      </c>
      <c r="F21801" s="1">
        <f t="shared" si="1766"/>
        <v>43328.010416613812</v>
      </c>
      <c r="G21801">
        <f t="shared" si="1762"/>
        <v>16</v>
      </c>
      <c r="H21801">
        <f t="shared" si="1763"/>
        <v>8</v>
      </c>
      <c r="I21801">
        <f t="shared" si="1764"/>
        <v>2018</v>
      </c>
      <c r="J21801">
        <v>29.840000152587891</v>
      </c>
      <c r="K21801">
        <v>0</v>
      </c>
    </row>
    <row r="21802" spans="1:11" x14ac:dyDescent="0.25">
      <c r="A21802" t="s">
        <v>21795</v>
      </c>
      <c r="B21802" s="1">
        <f t="shared" si="1765"/>
        <v>43693.020833280476</v>
      </c>
      <c r="C21802">
        <v>8.6800003051757813</v>
      </c>
      <c r="D21802" s="2">
        <v>0</v>
      </c>
      <c r="E21802" t="s">
        <v>56835</v>
      </c>
      <c r="F21802" s="1">
        <f t="shared" si="1766"/>
        <v>43328.020833280476</v>
      </c>
      <c r="G21802">
        <f t="shared" si="1762"/>
        <v>16</v>
      </c>
      <c r="H21802">
        <f t="shared" si="1763"/>
        <v>8</v>
      </c>
      <c r="I21802">
        <f t="shared" si="1764"/>
        <v>2018</v>
      </c>
      <c r="J21802">
        <v>24.360000610351563</v>
      </c>
      <c r="K21802">
        <v>0</v>
      </c>
    </row>
    <row r="21803" spans="1:11" x14ac:dyDescent="0.25">
      <c r="A21803" t="s">
        <v>21796</v>
      </c>
      <c r="B21803" s="1">
        <f t="shared" si="1765"/>
        <v>43693.03124994714</v>
      </c>
      <c r="C21803">
        <v>8.3999996185302734</v>
      </c>
      <c r="D21803" s="2">
        <v>0</v>
      </c>
      <c r="E21803" t="s">
        <v>56836</v>
      </c>
      <c r="F21803" s="1">
        <f t="shared" si="1766"/>
        <v>43328.03124994714</v>
      </c>
      <c r="G21803">
        <f t="shared" si="1762"/>
        <v>16</v>
      </c>
      <c r="H21803">
        <f t="shared" si="1763"/>
        <v>8</v>
      </c>
      <c r="I21803">
        <f t="shared" si="1764"/>
        <v>2018</v>
      </c>
      <c r="J21803">
        <v>22</v>
      </c>
      <c r="K21803">
        <v>0</v>
      </c>
    </row>
    <row r="21804" spans="1:11" x14ac:dyDescent="0.25">
      <c r="A21804" t="s">
        <v>21797</v>
      </c>
      <c r="B21804" s="1">
        <f t="shared" si="1765"/>
        <v>43693.041666613804</v>
      </c>
      <c r="C21804">
        <v>9.2799997329711914</v>
      </c>
      <c r="D21804" s="2">
        <v>0</v>
      </c>
      <c r="E21804" t="s">
        <v>56837</v>
      </c>
      <c r="F21804" s="1">
        <f t="shared" si="1766"/>
        <v>43328.041666613804</v>
      </c>
      <c r="G21804">
        <f t="shared" si="1762"/>
        <v>16</v>
      </c>
      <c r="H21804">
        <f t="shared" si="1763"/>
        <v>8</v>
      </c>
      <c r="I21804">
        <f t="shared" si="1764"/>
        <v>2018</v>
      </c>
      <c r="J21804">
        <v>21.879999160766602</v>
      </c>
      <c r="K21804">
        <v>0</v>
      </c>
    </row>
    <row r="21805" spans="1:11" x14ac:dyDescent="0.25">
      <c r="A21805" t="s">
        <v>21798</v>
      </c>
      <c r="B21805" s="1">
        <f t="shared" si="1765"/>
        <v>43693.052083280469</v>
      </c>
      <c r="C21805">
        <v>7.5999999046325684</v>
      </c>
      <c r="D21805" s="2">
        <v>0</v>
      </c>
      <c r="E21805" t="s">
        <v>56838</v>
      </c>
      <c r="F21805" s="1">
        <f t="shared" si="1766"/>
        <v>43328.052083280469</v>
      </c>
      <c r="G21805">
        <f t="shared" si="1762"/>
        <v>16</v>
      </c>
      <c r="H21805">
        <f t="shared" si="1763"/>
        <v>8</v>
      </c>
      <c r="I21805">
        <f t="shared" si="1764"/>
        <v>2018</v>
      </c>
      <c r="J21805">
        <v>22.479999542236328</v>
      </c>
      <c r="K21805">
        <v>0</v>
      </c>
    </row>
    <row r="21806" spans="1:11" x14ac:dyDescent="0.25">
      <c r="A21806" t="s">
        <v>21799</v>
      </c>
      <c r="B21806" s="1">
        <f t="shared" si="1765"/>
        <v>43693.062499947133</v>
      </c>
      <c r="C21806">
        <v>7.320000171661377</v>
      </c>
      <c r="D21806" s="2">
        <v>0</v>
      </c>
      <c r="E21806" t="s">
        <v>56839</v>
      </c>
      <c r="F21806" s="1">
        <f t="shared" si="1766"/>
        <v>43328.062499947133</v>
      </c>
      <c r="G21806">
        <f t="shared" si="1762"/>
        <v>16</v>
      </c>
      <c r="H21806">
        <f t="shared" si="1763"/>
        <v>8</v>
      </c>
      <c r="I21806">
        <f t="shared" si="1764"/>
        <v>2018</v>
      </c>
      <c r="J21806">
        <v>22.479999542236328</v>
      </c>
      <c r="K21806">
        <v>0</v>
      </c>
    </row>
    <row r="21807" spans="1:11" x14ac:dyDescent="0.25">
      <c r="A21807" t="s">
        <v>21800</v>
      </c>
      <c r="B21807" s="1">
        <f t="shared" si="1765"/>
        <v>43693.072916613797</v>
      </c>
      <c r="C21807">
        <v>7.2800002098083496</v>
      </c>
      <c r="D21807" s="2">
        <v>0</v>
      </c>
      <c r="E21807" t="s">
        <v>56840</v>
      </c>
      <c r="F21807" s="1">
        <f t="shared" si="1766"/>
        <v>43328.072916613797</v>
      </c>
      <c r="G21807">
        <f t="shared" si="1762"/>
        <v>16</v>
      </c>
      <c r="H21807">
        <f t="shared" si="1763"/>
        <v>8</v>
      </c>
      <c r="I21807">
        <f t="shared" si="1764"/>
        <v>2018</v>
      </c>
      <c r="J21807">
        <v>22.120000839233398</v>
      </c>
      <c r="K21807">
        <v>0</v>
      </c>
    </row>
    <row r="21808" spans="1:11" x14ac:dyDescent="0.25">
      <c r="A21808" t="s">
        <v>21801</v>
      </c>
      <c r="B21808" s="1">
        <f t="shared" si="1765"/>
        <v>43693.083333280461</v>
      </c>
      <c r="C21808">
        <v>5.8400001525878906</v>
      </c>
      <c r="D21808" s="2">
        <v>0</v>
      </c>
      <c r="E21808" t="s">
        <v>56841</v>
      </c>
      <c r="F21808" s="1">
        <f t="shared" si="1766"/>
        <v>43328.083333280461</v>
      </c>
      <c r="G21808">
        <f t="shared" si="1762"/>
        <v>16</v>
      </c>
      <c r="H21808">
        <f t="shared" si="1763"/>
        <v>8</v>
      </c>
      <c r="I21808">
        <f t="shared" si="1764"/>
        <v>2018</v>
      </c>
      <c r="J21808">
        <v>22.639999389648438</v>
      </c>
      <c r="K21808">
        <v>0</v>
      </c>
    </row>
    <row r="21809" spans="1:11" x14ac:dyDescent="0.25">
      <c r="A21809" t="s">
        <v>21802</v>
      </c>
      <c r="B21809" s="1">
        <f t="shared" si="1765"/>
        <v>43693.093749947126</v>
      </c>
      <c r="C21809">
        <v>5.7199997901916504</v>
      </c>
      <c r="D21809" s="2">
        <v>0</v>
      </c>
      <c r="E21809" t="s">
        <v>56842</v>
      </c>
      <c r="F21809" s="1">
        <f t="shared" si="1766"/>
        <v>43328.093749947126</v>
      </c>
      <c r="G21809">
        <f t="shared" si="1762"/>
        <v>16</v>
      </c>
      <c r="H21809">
        <f t="shared" si="1763"/>
        <v>8</v>
      </c>
      <c r="I21809">
        <f t="shared" si="1764"/>
        <v>2018</v>
      </c>
      <c r="J21809">
        <v>21.559999465942383</v>
      </c>
      <c r="K21809">
        <v>0</v>
      </c>
    </row>
    <row r="21810" spans="1:11" x14ac:dyDescent="0.25">
      <c r="A21810" t="s">
        <v>21803</v>
      </c>
      <c r="B21810" s="1">
        <f t="shared" si="1765"/>
        <v>43693.10416661379</v>
      </c>
      <c r="C21810">
        <v>6.2399997711181641</v>
      </c>
      <c r="D21810" s="2">
        <v>0</v>
      </c>
      <c r="E21810" t="s">
        <v>56843</v>
      </c>
      <c r="F21810" s="1">
        <f t="shared" si="1766"/>
        <v>43328.10416661379</v>
      </c>
      <c r="G21810">
        <f t="shared" si="1762"/>
        <v>16</v>
      </c>
      <c r="H21810">
        <f t="shared" si="1763"/>
        <v>8</v>
      </c>
      <c r="I21810">
        <f t="shared" si="1764"/>
        <v>2018</v>
      </c>
      <c r="J21810">
        <v>20.520000457763672</v>
      </c>
      <c r="K21810">
        <v>0</v>
      </c>
    </row>
    <row r="21811" spans="1:11" x14ac:dyDescent="0.25">
      <c r="A21811" t="s">
        <v>21804</v>
      </c>
      <c r="B21811" s="1">
        <f t="shared" si="1765"/>
        <v>43693.114583280454</v>
      </c>
      <c r="C21811">
        <v>6.3600001335144043</v>
      </c>
      <c r="D21811" s="2">
        <v>0</v>
      </c>
      <c r="E21811" t="s">
        <v>56844</v>
      </c>
      <c r="F21811" s="1">
        <f t="shared" si="1766"/>
        <v>43328.114583280454</v>
      </c>
      <c r="G21811">
        <f t="shared" si="1762"/>
        <v>16</v>
      </c>
      <c r="H21811">
        <f t="shared" si="1763"/>
        <v>8</v>
      </c>
      <c r="I21811">
        <f t="shared" si="1764"/>
        <v>2018</v>
      </c>
      <c r="J21811">
        <v>21.479999542236328</v>
      </c>
      <c r="K21811">
        <v>0</v>
      </c>
    </row>
    <row r="21812" spans="1:11" x14ac:dyDescent="0.25">
      <c r="A21812" t="s">
        <v>21805</v>
      </c>
      <c r="B21812" s="1">
        <f t="shared" si="1765"/>
        <v>43693.124999947118</v>
      </c>
      <c r="C21812">
        <v>5.9200000762939453</v>
      </c>
      <c r="D21812" s="2">
        <v>0</v>
      </c>
      <c r="E21812" t="s">
        <v>56845</v>
      </c>
      <c r="F21812" s="1">
        <f t="shared" si="1766"/>
        <v>43328.124999947118</v>
      </c>
      <c r="G21812">
        <f t="shared" si="1762"/>
        <v>16</v>
      </c>
      <c r="H21812">
        <f t="shared" si="1763"/>
        <v>8</v>
      </c>
      <c r="I21812">
        <f t="shared" si="1764"/>
        <v>2018</v>
      </c>
      <c r="J21812">
        <v>20.799999237060547</v>
      </c>
      <c r="K21812">
        <v>0</v>
      </c>
    </row>
    <row r="21813" spans="1:11" x14ac:dyDescent="0.25">
      <c r="A21813" t="s">
        <v>21806</v>
      </c>
      <c r="B21813" s="1">
        <f t="shared" si="1765"/>
        <v>43693.135416613783</v>
      </c>
      <c r="C21813">
        <v>6.8400001525878906</v>
      </c>
      <c r="D21813" s="2">
        <v>0</v>
      </c>
      <c r="E21813" t="s">
        <v>56846</v>
      </c>
      <c r="F21813" s="1">
        <f t="shared" si="1766"/>
        <v>43328.135416613783</v>
      </c>
      <c r="G21813">
        <f t="shared" si="1762"/>
        <v>16</v>
      </c>
      <c r="H21813">
        <f t="shared" si="1763"/>
        <v>8</v>
      </c>
      <c r="I21813">
        <f t="shared" si="1764"/>
        <v>2018</v>
      </c>
      <c r="J21813">
        <v>22.200000762939453</v>
      </c>
      <c r="K21813">
        <v>0</v>
      </c>
    </row>
    <row r="21814" spans="1:11" x14ac:dyDescent="0.25">
      <c r="A21814" t="s">
        <v>21807</v>
      </c>
      <c r="B21814" s="1">
        <f t="shared" si="1765"/>
        <v>43693.145833280447</v>
      </c>
      <c r="C21814">
        <v>6.5999999046325684</v>
      </c>
      <c r="D21814" s="2">
        <v>0</v>
      </c>
      <c r="E21814" t="s">
        <v>56847</v>
      </c>
      <c r="F21814" s="1">
        <f t="shared" si="1766"/>
        <v>43328.145833280447</v>
      </c>
      <c r="G21814">
        <f t="shared" si="1762"/>
        <v>16</v>
      </c>
      <c r="H21814">
        <f t="shared" si="1763"/>
        <v>8</v>
      </c>
      <c r="I21814">
        <f t="shared" si="1764"/>
        <v>2018</v>
      </c>
      <c r="J21814">
        <v>20.959999084472656</v>
      </c>
      <c r="K21814">
        <v>0</v>
      </c>
    </row>
    <row r="21815" spans="1:11" x14ac:dyDescent="0.25">
      <c r="A21815" t="s">
        <v>21808</v>
      </c>
      <c r="B21815" s="1">
        <f t="shared" si="1765"/>
        <v>43693.156249947111</v>
      </c>
      <c r="C21815">
        <v>7.1599998474121094</v>
      </c>
      <c r="D21815" s="2">
        <v>0</v>
      </c>
      <c r="E21815" t="s">
        <v>56848</v>
      </c>
      <c r="F21815" s="1">
        <f t="shared" si="1766"/>
        <v>43328.156249947111</v>
      </c>
      <c r="G21815">
        <f t="shared" si="1762"/>
        <v>16</v>
      </c>
      <c r="H21815">
        <f t="shared" si="1763"/>
        <v>8</v>
      </c>
      <c r="I21815">
        <f t="shared" si="1764"/>
        <v>2018</v>
      </c>
      <c r="J21815">
        <v>22.319999694824219</v>
      </c>
      <c r="K21815">
        <v>0</v>
      </c>
    </row>
    <row r="21816" spans="1:11" x14ac:dyDescent="0.25">
      <c r="A21816" t="s">
        <v>21809</v>
      </c>
      <c r="B21816" s="1">
        <f t="shared" si="1765"/>
        <v>43693.166666613775</v>
      </c>
      <c r="C21816">
        <v>6.1999998092651367</v>
      </c>
      <c r="D21816" s="2">
        <v>0</v>
      </c>
      <c r="E21816" t="s">
        <v>56849</v>
      </c>
      <c r="F21816" s="1">
        <f t="shared" si="1766"/>
        <v>43328.166666613775</v>
      </c>
      <c r="G21816">
        <f t="shared" si="1762"/>
        <v>16</v>
      </c>
      <c r="H21816">
        <f t="shared" si="1763"/>
        <v>8</v>
      </c>
      <c r="I21816">
        <f t="shared" si="1764"/>
        <v>2018</v>
      </c>
      <c r="J21816">
        <v>21.479999542236328</v>
      </c>
      <c r="K21816">
        <v>0</v>
      </c>
    </row>
    <row r="21817" spans="1:11" x14ac:dyDescent="0.25">
      <c r="A21817" t="s">
        <v>21810</v>
      </c>
      <c r="B21817" s="1">
        <f t="shared" si="1765"/>
        <v>43693.17708328044</v>
      </c>
      <c r="C21817">
        <v>5.4000000953674316</v>
      </c>
      <c r="D21817" s="2">
        <v>0</v>
      </c>
      <c r="E21817" t="s">
        <v>56850</v>
      </c>
      <c r="F21817" s="1">
        <f t="shared" si="1766"/>
        <v>43328.17708328044</v>
      </c>
      <c r="G21817">
        <f t="shared" si="1762"/>
        <v>16</v>
      </c>
      <c r="H21817">
        <f t="shared" si="1763"/>
        <v>8</v>
      </c>
      <c r="I21817">
        <f t="shared" si="1764"/>
        <v>2018</v>
      </c>
      <c r="J21817">
        <v>22.559999465942383</v>
      </c>
      <c r="K21817">
        <v>0</v>
      </c>
    </row>
    <row r="21818" spans="1:11" x14ac:dyDescent="0.25">
      <c r="A21818" t="s">
        <v>21811</v>
      </c>
      <c r="B21818" s="1">
        <f t="shared" si="1765"/>
        <v>43693.187499947104</v>
      </c>
      <c r="C21818">
        <v>4.880000114440918</v>
      </c>
      <c r="D21818" s="2">
        <v>0</v>
      </c>
      <c r="E21818" t="s">
        <v>56851</v>
      </c>
      <c r="F21818" s="1">
        <f t="shared" si="1766"/>
        <v>43328.187499947104</v>
      </c>
      <c r="G21818">
        <f t="shared" si="1762"/>
        <v>16</v>
      </c>
      <c r="H21818">
        <f t="shared" si="1763"/>
        <v>8</v>
      </c>
      <c r="I21818">
        <f t="shared" si="1764"/>
        <v>2018</v>
      </c>
      <c r="J21818">
        <v>20.959999084472656</v>
      </c>
      <c r="K21818">
        <v>0</v>
      </c>
    </row>
    <row r="21819" spans="1:11" x14ac:dyDescent="0.25">
      <c r="A21819" t="s">
        <v>21812</v>
      </c>
      <c r="B21819" s="1">
        <f t="shared" si="1765"/>
        <v>43693.197916613768</v>
      </c>
      <c r="C21819">
        <v>4.7199997901916504</v>
      </c>
      <c r="D21819" s="2">
        <v>0</v>
      </c>
      <c r="E21819" t="s">
        <v>56852</v>
      </c>
      <c r="F21819" s="1">
        <f t="shared" si="1766"/>
        <v>43328.197916613768</v>
      </c>
      <c r="G21819">
        <f t="shared" si="1762"/>
        <v>16</v>
      </c>
      <c r="H21819">
        <f t="shared" si="1763"/>
        <v>8</v>
      </c>
      <c r="I21819">
        <f t="shared" si="1764"/>
        <v>2018</v>
      </c>
      <c r="J21819">
        <v>22.440000534057617</v>
      </c>
      <c r="K21819">
        <v>0</v>
      </c>
    </row>
    <row r="21820" spans="1:11" x14ac:dyDescent="0.25">
      <c r="A21820" t="s">
        <v>21813</v>
      </c>
      <c r="B21820" s="1">
        <f t="shared" si="1765"/>
        <v>43693.208333280432</v>
      </c>
      <c r="C21820">
        <v>3.9200000762939453</v>
      </c>
      <c r="D21820" s="2">
        <v>0</v>
      </c>
      <c r="E21820" t="s">
        <v>56853</v>
      </c>
      <c r="F21820" s="1">
        <f t="shared" si="1766"/>
        <v>43328.208333280432</v>
      </c>
      <c r="G21820">
        <f t="shared" si="1762"/>
        <v>16</v>
      </c>
      <c r="H21820">
        <f t="shared" si="1763"/>
        <v>8</v>
      </c>
      <c r="I21820">
        <f t="shared" si="1764"/>
        <v>2018</v>
      </c>
      <c r="J21820">
        <v>21.799999237060547</v>
      </c>
      <c r="K21820">
        <v>0</v>
      </c>
    </row>
    <row r="21821" spans="1:11" x14ac:dyDescent="0.25">
      <c r="A21821" t="s">
        <v>21814</v>
      </c>
      <c r="B21821" s="1">
        <f t="shared" si="1765"/>
        <v>43693.218749947097</v>
      </c>
      <c r="C21821">
        <v>3.8399999141693115</v>
      </c>
      <c r="D21821" s="2">
        <v>0</v>
      </c>
      <c r="E21821" t="s">
        <v>56854</v>
      </c>
      <c r="F21821" s="1">
        <f t="shared" si="1766"/>
        <v>43328.218749947097</v>
      </c>
      <c r="G21821">
        <f t="shared" si="1762"/>
        <v>16</v>
      </c>
      <c r="H21821">
        <f t="shared" si="1763"/>
        <v>8</v>
      </c>
      <c r="I21821">
        <f t="shared" si="1764"/>
        <v>2018</v>
      </c>
      <c r="J21821">
        <v>22.360000610351563</v>
      </c>
      <c r="K21821">
        <v>0</v>
      </c>
    </row>
    <row r="21822" spans="1:11" x14ac:dyDescent="0.25">
      <c r="A21822" t="s">
        <v>21815</v>
      </c>
      <c r="B21822" s="1">
        <f t="shared" si="1765"/>
        <v>43693.229166613761</v>
      </c>
      <c r="C21822">
        <v>3.9600000381469727</v>
      </c>
      <c r="D21822" s="2">
        <v>0</v>
      </c>
      <c r="E21822" t="s">
        <v>56855</v>
      </c>
      <c r="F21822" s="1">
        <f t="shared" si="1766"/>
        <v>43328.229166613761</v>
      </c>
      <c r="G21822">
        <f t="shared" si="1762"/>
        <v>16</v>
      </c>
      <c r="H21822">
        <f t="shared" si="1763"/>
        <v>8</v>
      </c>
      <c r="I21822">
        <f t="shared" si="1764"/>
        <v>2018</v>
      </c>
      <c r="J21822">
        <v>21.239999771118164</v>
      </c>
      <c r="K21822">
        <v>0</v>
      </c>
    </row>
    <row r="21823" spans="1:11" x14ac:dyDescent="0.25">
      <c r="A21823" t="s">
        <v>21816</v>
      </c>
      <c r="B21823" s="1">
        <f t="shared" si="1765"/>
        <v>43693.239583280425</v>
      </c>
      <c r="C21823">
        <v>4.3600001335144043</v>
      </c>
      <c r="D21823" s="2">
        <v>0</v>
      </c>
      <c r="E21823" t="s">
        <v>56856</v>
      </c>
      <c r="F21823" s="1">
        <f t="shared" si="1766"/>
        <v>43328.239583280425</v>
      </c>
      <c r="G21823">
        <f t="shared" si="1762"/>
        <v>16</v>
      </c>
      <c r="H21823">
        <f t="shared" si="1763"/>
        <v>8</v>
      </c>
      <c r="I21823">
        <f t="shared" si="1764"/>
        <v>2018</v>
      </c>
      <c r="J21823">
        <v>21.760000228881836</v>
      </c>
      <c r="K21823">
        <v>0</v>
      </c>
    </row>
    <row r="21824" spans="1:11" x14ac:dyDescent="0.25">
      <c r="A21824" t="s">
        <v>21817</v>
      </c>
      <c r="B21824" s="1">
        <f t="shared" si="1765"/>
        <v>43693.249999947089</v>
      </c>
      <c r="C21824">
        <v>5.320000171661377</v>
      </c>
      <c r="D21824" s="2">
        <v>0</v>
      </c>
      <c r="E21824" t="s">
        <v>56857</v>
      </c>
      <c r="F21824" s="1">
        <f t="shared" si="1766"/>
        <v>43328.249999947089</v>
      </c>
      <c r="G21824">
        <f t="shared" si="1762"/>
        <v>16</v>
      </c>
      <c r="H21824">
        <f t="shared" si="1763"/>
        <v>8</v>
      </c>
      <c r="I21824">
        <f t="shared" si="1764"/>
        <v>2018</v>
      </c>
      <c r="J21824">
        <v>20.959999084472656</v>
      </c>
      <c r="K21824">
        <v>0</v>
      </c>
    </row>
    <row r="21825" spans="1:11" x14ac:dyDescent="0.25">
      <c r="A21825" t="s">
        <v>21818</v>
      </c>
      <c r="B21825" s="1">
        <f t="shared" si="1765"/>
        <v>43693.260416613753</v>
      </c>
      <c r="C21825">
        <v>6.1599998474121094</v>
      </c>
      <c r="D21825" s="2">
        <v>0</v>
      </c>
      <c r="E21825" t="s">
        <v>56858</v>
      </c>
      <c r="F21825" s="1">
        <f t="shared" si="1766"/>
        <v>43328.260416613753</v>
      </c>
      <c r="G21825">
        <f t="shared" si="1762"/>
        <v>16</v>
      </c>
      <c r="H21825">
        <f t="shared" si="1763"/>
        <v>8</v>
      </c>
      <c r="I21825">
        <f t="shared" si="1764"/>
        <v>2018</v>
      </c>
      <c r="J21825">
        <v>21.559999465942383</v>
      </c>
      <c r="K21825">
        <v>0</v>
      </c>
    </row>
    <row r="21826" spans="1:11" x14ac:dyDescent="0.25">
      <c r="A21826" t="s">
        <v>21819</v>
      </c>
      <c r="B21826" s="1">
        <f t="shared" si="1765"/>
        <v>43693.270833280418</v>
      </c>
      <c r="C21826">
        <v>6.6399998664855957</v>
      </c>
      <c r="D21826" s="2">
        <v>0</v>
      </c>
      <c r="E21826" t="s">
        <v>56859</v>
      </c>
      <c r="F21826" s="1">
        <f t="shared" si="1766"/>
        <v>43328.270833280418</v>
      </c>
      <c r="G21826">
        <f t="shared" si="1762"/>
        <v>16</v>
      </c>
      <c r="H21826">
        <f t="shared" si="1763"/>
        <v>8</v>
      </c>
      <c r="I21826">
        <f t="shared" si="1764"/>
        <v>2018</v>
      </c>
      <c r="J21826">
        <v>21.520000457763672</v>
      </c>
      <c r="K21826">
        <v>0</v>
      </c>
    </row>
    <row r="21827" spans="1:11" x14ac:dyDescent="0.25">
      <c r="A21827" t="s">
        <v>21820</v>
      </c>
      <c r="B21827" s="1">
        <f t="shared" si="1765"/>
        <v>43693.281249947082</v>
      </c>
      <c r="C21827">
        <v>7.7600002288818359</v>
      </c>
      <c r="D21827" s="2">
        <v>0</v>
      </c>
      <c r="E21827" t="s">
        <v>56860</v>
      </c>
      <c r="F21827" s="1">
        <f t="shared" si="1766"/>
        <v>43328.281249947082</v>
      </c>
      <c r="G21827">
        <f t="shared" si="1762"/>
        <v>16</v>
      </c>
      <c r="H21827">
        <f t="shared" si="1763"/>
        <v>8</v>
      </c>
      <c r="I21827">
        <f t="shared" si="1764"/>
        <v>2018</v>
      </c>
      <c r="J21827">
        <v>21.639999389648438</v>
      </c>
      <c r="K21827">
        <v>0</v>
      </c>
    </row>
    <row r="21828" spans="1:11" x14ac:dyDescent="0.25">
      <c r="A21828" t="s">
        <v>21821</v>
      </c>
      <c r="B21828" s="1">
        <f t="shared" si="1765"/>
        <v>43693.291666613746</v>
      </c>
      <c r="C21828">
        <v>8.2399997711181641</v>
      </c>
      <c r="D21828" s="2">
        <v>0</v>
      </c>
      <c r="E21828" t="s">
        <v>56861</v>
      </c>
      <c r="F21828" s="1">
        <f t="shared" si="1766"/>
        <v>43328.291666613746</v>
      </c>
      <c r="G21828">
        <f t="shared" si="1762"/>
        <v>16</v>
      </c>
      <c r="H21828">
        <f t="shared" si="1763"/>
        <v>8</v>
      </c>
      <c r="I21828">
        <f t="shared" si="1764"/>
        <v>2018</v>
      </c>
      <c r="J21828">
        <v>22.719999313354492</v>
      </c>
      <c r="K21828">
        <v>0</v>
      </c>
    </row>
    <row r="21829" spans="1:11" x14ac:dyDescent="0.25">
      <c r="A21829" t="s">
        <v>21822</v>
      </c>
      <c r="B21829" s="1">
        <f t="shared" si="1765"/>
        <v>43693.30208328041</v>
      </c>
      <c r="C21829">
        <v>8.4399995803833008</v>
      </c>
      <c r="D21829" s="2">
        <v>0</v>
      </c>
      <c r="E21829" t="s">
        <v>56862</v>
      </c>
      <c r="F21829" s="1">
        <f t="shared" si="1766"/>
        <v>43328.30208328041</v>
      </c>
      <c r="G21829">
        <f t="shared" si="1762"/>
        <v>16</v>
      </c>
      <c r="H21829">
        <f t="shared" si="1763"/>
        <v>8</v>
      </c>
      <c r="I21829">
        <f t="shared" si="1764"/>
        <v>2018</v>
      </c>
      <c r="J21829">
        <v>31.319999694824219</v>
      </c>
      <c r="K21829">
        <v>0</v>
      </c>
    </row>
    <row r="21830" spans="1:11" x14ac:dyDescent="0.25">
      <c r="A21830" t="s">
        <v>21823</v>
      </c>
      <c r="B21830" s="1">
        <f t="shared" si="1765"/>
        <v>43693.312499947075</v>
      </c>
      <c r="C21830">
        <v>8.3999996185302734</v>
      </c>
      <c r="D21830" s="2">
        <v>0</v>
      </c>
      <c r="E21830" t="s">
        <v>56863</v>
      </c>
      <c r="F21830" s="1">
        <f t="shared" si="1766"/>
        <v>43328.312499947075</v>
      </c>
      <c r="G21830">
        <f t="shared" si="1762"/>
        <v>16</v>
      </c>
      <c r="H21830">
        <f t="shared" si="1763"/>
        <v>8</v>
      </c>
      <c r="I21830">
        <f t="shared" si="1764"/>
        <v>2018</v>
      </c>
      <c r="J21830">
        <v>29.639999389648438</v>
      </c>
      <c r="K21830">
        <v>0</v>
      </c>
    </row>
    <row r="21831" spans="1:11" x14ac:dyDescent="0.25">
      <c r="A21831" t="s">
        <v>21824</v>
      </c>
      <c r="B21831" s="1">
        <f t="shared" si="1765"/>
        <v>43693.322916613739</v>
      </c>
      <c r="C21831">
        <v>8.4399995803833008</v>
      </c>
      <c r="D21831" s="2">
        <v>0</v>
      </c>
      <c r="E21831" t="s">
        <v>56864</v>
      </c>
      <c r="F21831" s="1">
        <f t="shared" si="1766"/>
        <v>43328.322916613739</v>
      </c>
      <c r="G21831">
        <f t="shared" si="1762"/>
        <v>16</v>
      </c>
      <c r="H21831">
        <f t="shared" si="1763"/>
        <v>8</v>
      </c>
      <c r="I21831">
        <f t="shared" si="1764"/>
        <v>2018</v>
      </c>
      <c r="J21831">
        <v>36.240001678466797</v>
      </c>
      <c r="K21831">
        <v>0</v>
      </c>
    </row>
    <row r="21832" spans="1:11" x14ac:dyDescent="0.25">
      <c r="A21832" t="s">
        <v>21825</v>
      </c>
      <c r="B21832" s="1">
        <f t="shared" si="1765"/>
        <v>43693.333333280403</v>
      </c>
      <c r="C21832">
        <v>7.6399998664855957</v>
      </c>
      <c r="D21832" s="2">
        <v>0</v>
      </c>
      <c r="E21832" t="s">
        <v>56865</v>
      </c>
      <c r="F21832" s="1">
        <f t="shared" si="1766"/>
        <v>43328.333333280403</v>
      </c>
      <c r="G21832">
        <f t="shared" si="1762"/>
        <v>16</v>
      </c>
      <c r="H21832">
        <f t="shared" si="1763"/>
        <v>8</v>
      </c>
      <c r="I21832">
        <f t="shared" si="1764"/>
        <v>2018</v>
      </c>
      <c r="J21832">
        <v>61.439998626708984</v>
      </c>
      <c r="K21832">
        <v>0.40000000596046448</v>
      </c>
    </row>
    <row r="21833" spans="1:11" x14ac:dyDescent="0.25">
      <c r="A21833" t="s">
        <v>21826</v>
      </c>
      <c r="B21833" s="1">
        <f t="shared" si="1765"/>
        <v>43693.343749947067</v>
      </c>
      <c r="C21833">
        <v>7.2800002098083496</v>
      </c>
      <c r="D21833" s="2">
        <v>0</v>
      </c>
      <c r="E21833" t="s">
        <v>56866</v>
      </c>
      <c r="F21833" s="1">
        <f t="shared" si="1766"/>
        <v>43328.343749947067</v>
      </c>
      <c r="G21833">
        <f t="shared" si="1762"/>
        <v>16</v>
      </c>
      <c r="H21833">
        <f t="shared" si="1763"/>
        <v>8</v>
      </c>
      <c r="I21833">
        <f t="shared" si="1764"/>
        <v>2018</v>
      </c>
      <c r="J21833">
        <v>62.159999847412109</v>
      </c>
      <c r="K21833">
        <v>0</v>
      </c>
    </row>
    <row r="21834" spans="1:11" x14ac:dyDescent="0.25">
      <c r="A21834" t="s">
        <v>21827</v>
      </c>
      <c r="B21834" s="1">
        <f t="shared" si="1765"/>
        <v>43693.354166613732</v>
      </c>
      <c r="C21834">
        <v>6.9600000381469727</v>
      </c>
      <c r="D21834" s="2">
        <v>0</v>
      </c>
      <c r="E21834" t="s">
        <v>56867</v>
      </c>
      <c r="F21834" s="1">
        <f t="shared" si="1766"/>
        <v>43328.354166613732</v>
      </c>
      <c r="G21834">
        <f t="shared" ref="G21834:G21897" si="1767">DAY(F21834)</f>
        <v>16</v>
      </c>
      <c r="H21834">
        <f t="shared" ref="H21834:H21897" si="1768">MONTH(F21834)</f>
        <v>8</v>
      </c>
      <c r="I21834">
        <f t="shared" ref="I21834:I21897" si="1769">YEAR(F21834)</f>
        <v>2018</v>
      </c>
      <c r="J21834">
        <v>55.720001220703125</v>
      </c>
      <c r="K21834">
        <v>0.40000000596046448</v>
      </c>
    </row>
    <row r="21835" spans="1:11" x14ac:dyDescent="0.25">
      <c r="A21835" t="s">
        <v>21828</v>
      </c>
      <c r="B21835" s="1">
        <f t="shared" ref="B21835:B21898" si="1770">B21834+1/(24*4)</f>
        <v>43693.364583280396</v>
      </c>
      <c r="C21835">
        <v>12.399999618530273</v>
      </c>
      <c r="D21835" s="2">
        <v>0.40000000596046448</v>
      </c>
      <c r="E21835" t="s">
        <v>56868</v>
      </c>
      <c r="F21835" s="1">
        <f t="shared" ref="F21835:F21898" si="1771">F21834+1/(24*4)</f>
        <v>43328.364583280396</v>
      </c>
      <c r="G21835">
        <f t="shared" si="1767"/>
        <v>16</v>
      </c>
      <c r="H21835">
        <f t="shared" si="1768"/>
        <v>8</v>
      </c>
      <c r="I21835">
        <f t="shared" si="1769"/>
        <v>2018</v>
      </c>
      <c r="J21835">
        <v>52.080001831054688</v>
      </c>
      <c r="K21835">
        <v>0</v>
      </c>
    </row>
    <row r="21836" spans="1:11" x14ac:dyDescent="0.25">
      <c r="A21836" t="s">
        <v>21829</v>
      </c>
      <c r="B21836" s="1">
        <f t="shared" si="1770"/>
        <v>43693.37499994706</v>
      </c>
      <c r="C21836">
        <v>24.399999618530273</v>
      </c>
      <c r="D21836" s="2">
        <v>0.40000000596046448</v>
      </c>
      <c r="E21836" t="s">
        <v>56869</v>
      </c>
      <c r="F21836" s="1">
        <f t="shared" si="1771"/>
        <v>43328.37499994706</v>
      </c>
      <c r="G21836">
        <f t="shared" si="1767"/>
        <v>16</v>
      </c>
      <c r="H21836">
        <f t="shared" si="1768"/>
        <v>8</v>
      </c>
      <c r="I21836">
        <f t="shared" si="1769"/>
        <v>2018</v>
      </c>
      <c r="J21836">
        <v>55.119998931884766</v>
      </c>
      <c r="K21836">
        <v>0.40000000596046448</v>
      </c>
    </row>
    <row r="21837" spans="1:11" x14ac:dyDescent="0.25">
      <c r="A21837" t="s">
        <v>21830</v>
      </c>
      <c r="B21837" s="1">
        <f t="shared" si="1770"/>
        <v>43693.385416613724</v>
      </c>
      <c r="C21837">
        <v>35.520000457763672</v>
      </c>
      <c r="D21837" s="2">
        <v>0</v>
      </c>
      <c r="E21837" t="s">
        <v>56870</v>
      </c>
      <c r="F21837" s="1">
        <f t="shared" si="1771"/>
        <v>43328.385416613724</v>
      </c>
      <c r="G21837">
        <f t="shared" si="1767"/>
        <v>16</v>
      </c>
      <c r="H21837">
        <f t="shared" si="1768"/>
        <v>8</v>
      </c>
      <c r="I21837">
        <f t="shared" si="1769"/>
        <v>2018</v>
      </c>
      <c r="J21837">
        <v>49.360000610351563</v>
      </c>
      <c r="K21837">
        <v>0.40000000596046448</v>
      </c>
    </row>
    <row r="21838" spans="1:11" x14ac:dyDescent="0.25">
      <c r="A21838" t="s">
        <v>21831</v>
      </c>
      <c r="B21838" s="1">
        <f t="shared" si="1770"/>
        <v>43693.395833280389</v>
      </c>
      <c r="C21838">
        <v>32.240001678466797</v>
      </c>
      <c r="D21838" s="2">
        <v>0.40000000596046448</v>
      </c>
      <c r="E21838" t="s">
        <v>56871</v>
      </c>
      <c r="F21838" s="1">
        <f t="shared" si="1771"/>
        <v>43328.395833280389</v>
      </c>
      <c r="G21838">
        <f t="shared" si="1767"/>
        <v>16</v>
      </c>
      <c r="H21838">
        <f t="shared" si="1768"/>
        <v>8</v>
      </c>
      <c r="I21838">
        <f t="shared" si="1769"/>
        <v>2018</v>
      </c>
      <c r="J21838">
        <v>60.080001831054688</v>
      </c>
      <c r="K21838">
        <v>0.40000000596046448</v>
      </c>
    </row>
    <row r="21839" spans="1:11" x14ac:dyDescent="0.25">
      <c r="A21839" t="s">
        <v>21832</v>
      </c>
      <c r="B21839" s="1">
        <f t="shared" si="1770"/>
        <v>43693.406249947053</v>
      </c>
      <c r="C21839">
        <v>48</v>
      </c>
      <c r="D21839" s="2">
        <v>0.40000000596046448</v>
      </c>
      <c r="E21839" t="s">
        <v>56872</v>
      </c>
      <c r="F21839" s="1">
        <f t="shared" si="1771"/>
        <v>43328.406249947053</v>
      </c>
      <c r="G21839">
        <f t="shared" si="1767"/>
        <v>16</v>
      </c>
      <c r="H21839">
        <f t="shared" si="1768"/>
        <v>8</v>
      </c>
      <c r="I21839">
        <f t="shared" si="1769"/>
        <v>2018</v>
      </c>
      <c r="J21839">
        <v>64.480003356933594</v>
      </c>
      <c r="K21839">
        <v>0.40000000596046448</v>
      </c>
    </row>
    <row r="21840" spans="1:11" x14ac:dyDescent="0.25">
      <c r="A21840" t="s">
        <v>21833</v>
      </c>
      <c r="B21840" s="1">
        <f t="shared" si="1770"/>
        <v>43693.416666613717</v>
      </c>
      <c r="C21840">
        <v>56.360000610351563</v>
      </c>
      <c r="D21840" s="2">
        <v>0</v>
      </c>
      <c r="E21840" t="s">
        <v>56873</v>
      </c>
      <c r="F21840" s="1">
        <f t="shared" si="1771"/>
        <v>43328.416666613717</v>
      </c>
      <c r="G21840">
        <f t="shared" si="1767"/>
        <v>16</v>
      </c>
      <c r="H21840">
        <f t="shared" si="1768"/>
        <v>8</v>
      </c>
      <c r="I21840">
        <f t="shared" si="1769"/>
        <v>2018</v>
      </c>
      <c r="J21840">
        <v>74.55999755859375</v>
      </c>
      <c r="K21840">
        <v>0.40000000596046448</v>
      </c>
    </row>
    <row r="21841" spans="1:11" x14ac:dyDescent="0.25">
      <c r="A21841" t="s">
        <v>21834</v>
      </c>
      <c r="B21841" s="1">
        <f t="shared" si="1770"/>
        <v>43693.427083280381</v>
      </c>
      <c r="C21841">
        <v>41.240001678466797</v>
      </c>
      <c r="D21841" s="2">
        <v>0.40000000596046448</v>
      </c>
      <c r="E21841" t="s">
        <v>56874</v>
      </c>
      <c r="F21841" s="1">
        <f t="shared" si="1771"/>
        <v>43328.427083280381</v>
      </c>
      <c r="G21841">
        <f t="shared" si="1767"/>
        <v>16</v>
      </c>
      <c r="H21841">
        <f t="shared" si="1768"/>
        <v>8</v>
      </c>
      <c r="I21841">
        <f t="shared" si="1769"/>
        <v>2018</v>
      </c>
      <c r="J21841">
        <v>68.279998779296875</v>
      </c>
      <c r="K21841">
        <v>0.40000000596046448</v>
      </c>
    </row>
    <row r="21842" spans="1:11" x14ac:dyDescent="0.25">
      <c r="A21842" t="s">
        <v>21835</v>
      </c>
      <c r="B21842" s="1">
        <f t="shared" si="1770"/>
        <v>43693.437499947046</v>
      </c>
      <c r="C21842">
        <v>33.119998931884766</v>
      </c>
      <c r="D21842" s="2">
        <v>0</v>
      </c>
      <c r="E21842" t="s">
        <v>56875</v>
      </c>
      <c r="F21842" s="1">
        <f t="shared" si="1771"/>
        <v>43328.437499947046</v>
      </c>
      <c r="G21842">
        <f t="shared" si="1767"/>
        <v>16</v>
      </c>
      <c r="H21842">
        <f t="shared" si="1768"/>
        <v>8</v>
      </c>
      <c r="I21842">
        <f t="shared" si="1769"/>
        <v>2018</v>
      </c>
      <c r="J21842">
        <v>73.239997863769531</v>
      </c>
      <c r="K21842">
        <v>0.40000000596046448</v>
      </c>
    </row>
    <row r="21843" spans="1:11" x14ac:dyDescent="0.25">
      <c r="A21843" t="s">
        <v>21836</v>
      </c>
      <c r="B21843" s="1">
        <f t="shared" si="1770"/>
        <v>43693.44791661371</v>
      </c>
      <c r="C21843">
        <v>43.880001068115234</v>
      </c>
      <c r="D21843" s="2">
        <v>0</v>
      </c>
      <c r="E21843" t="s">
        <v>56876</v>
      </c>
      <c r="F21843" s="1">
        <f t="shared" si="1771"/>
        <v>43328.44791661371</v>
      </c>
      <c r="G21843">
        <f t="shared" si="1767"/>
        <v>16</v>
      </c>
      <c r="H21843">
        <f t="shared" si="1768"/>
        <v>8</v>
      </c>
      <c r="I21843">
        <f t="shared" si="1769"/>
        <v>2018</v>
      </c>
      <c r="J21843">
        <v>70.55999755859375</v>
      </c>
      <c r="K21843">
        <v>0.40000000596046448</v>
      </c>
    </row>
    <row r="21844" spans="1:11" x14ac:dyDescent="0.25">
      <c r="A21844" t="s">
        <v>21837</v>
      </c>
      <c r="B21844" s="1">
        <f t="shared" si="1770"/>
        <v>43693.458333280374</v>
      </c>
      <c r="C21844">
        <v>45.159999847412109</v>
      </c>
      <c r="D21844" s="2">
        <v>0</v>
      </c>
      <c r="E21844" t="s">
        <v>56877</v>
      </c>
      <c r="F21844" s="1">
        <f t="shared" si="1771"/>
        <v>43328.458333280374</v>
      </c>
      <c r="G21844">
        <f t="shared" si="1767"/>
        <v>16</v>
      </c>
      <c r="H21844">
        <f t="shared" si="1768"/>
        <v>8</v>
      </c>
      <c r="I21844">
        <f t="shared" si="1769"/>
        <v>2018</v>
      </c>
      <c r="J21844">
        <v>73.959999084472656</v>
      </c>
      <c r="K21844">
        <v>0</v>
      </c>
    </row>
    <row r="21845" spans="1:11" x14ac:dyDescent="0.25">
      <c r="A21845" t="s">
        <v>21838</v>
      </c>
      <c r="B21845" s="1">
        <f t="shared" si="1770"/>
        <v>43693.468749947038</v>
      </c>
      <c r="C21845">
        <v>41.599998474121094</v>
      </c>
      <c r="D21845" s="2">
        <v>0.40000000596046448</v>
      </c>
      <c r="E21845" t="s">
        <v>56878</v>
      </c>
      <c r="F21845" s="1">
        <f t="shared" si="1771"/>
        <v>43328.468749947038</v>
      </c>
      <c r="G21845">
        <f t="shared" si="1767"/>
        <v>16</v>
      </c>
      <c r="H21845">
        <f t="shared" si="1768"/>
        <v>8</v>
      </c>
      <c r="I21845">
        <f t="shared" si="1769"/>
        <v>2018</v>
      </c>
      <c r="J21845">
        <v>75.239997863769531</v>
      </c>
      <c r="K21845">
        <v>0.80000001192092896</v>
      </c>
    </row>
    <row r="21846" spans="1:11" x14ac:dyDescent="0.25">
      <c r="A21846" t="s">
        <v>21839</v>
      </c>
      <c r="B21846" s="1">
        <f t="shared" si="1770"/>
        <v>43693.479166613703</v>
      </c>
      <c r="C21846">
        <v>54.919998168945313</v>
      </c>
      <c r="D21846" s="2">
        <v>0</v>
      </c>
      <c r="E21846" t="s">
        <v>56879</v>
      </c>
      <c r="F21846" s="1">
        <f t="shared" si="1771"/>
        <v>43328.479166613703</v>
      </c>
      <c r="G21846">
        <f t="shared" si="1767"/>
        <v>16</v>
      </c>
      <c r="H21846">
        <f t="shared" si="1768"/>
        <v>8</v>
      </c>
      <c r="I21846">
        <f t="shared" si="1769"/>
        <v>2018</v>
      </c>
      <c r="J21846">
        <v>85.120002746582031</v>
      </c>
      <c r="K21846">
        <v>0.40000000596046448</v>
      </c>
    </row>
    <row r="21847" spans="1:11" x14ac:dyDescent="0.25">
      <c r="A21847" t="s">
        <v>21840</v>
      </c>
      <c r="B21847" s="1">
        <f t="shared" si="1770"/>
        <v>43693.489583280367</v>
      </c>
      <c r="C21847">
        <v>56.680000305175781</v>
      </c>
      <c r="D21847" s="2">
        <v>0</v>
      </c>
      <c r="E21847" t="s">
        <v>56880</v>
      </c>
      <c r="F21847" s="1">
        <f t="shared" si="1771"/>
        <v>43328.489583280367</v>
      </c>
      <c r="G21847">
        <f t="shared" si="1767"/>
        <v>16</v>
      </c>
      <c r="H21847">
        <f t="shared" si="1768"/>
        <v>8</v>
      </c>
      <c r="I21847">
        <f t="shared" si="1769"/>
        <v>2018</v>
      </c>
      <c r="J21847">
        <v>73.480003356933594</v>
      </c>
      <c r="K21847">
        <v>0.40000000596046448</v>
      </c>
    </row>
    <row r="21848" spans="1:11" x14ac:dyDescent="0.25">
      <c r="A21848" t="s">
        <v>21841</v>
      </c>
      <c r="B21848" s="1">
        <f t="shared" si="1770"/>
        <v>43693.499999947031</v>
      </c>
      <c r="C21848">
        <v>57.319999694824219</v>
      </c>
      <c r="D21848" s="2">
        <v>0.40000000596046448</v>
      </c>
      <c r="E21848" t="s">
        <v>56881</v>
      </c>
      <c r="F21848" s="1">
        <f t="shared" si="1771"/>
        <v>43328.499999947031</v>
      </c>
      <c r="G21848">
        <f t="shared" si="1767"/>
        <v>16</v>
      </c>
      <c r="H21848">
        <f t="shared" si="1768"/>
        <v>8</v>
      </c>
      <c r="I21848">
        <f t="shared" si="1769"/>
        <v>2018</v>
      </c>
      <c r="J21848">
        <v>72.400001525878906</v>
      </c>
      <c r="K21848">
        <v>0.40000000596046448</v>
      </c>
    </row>
    <row r="21849" spans="1:11" x14ac:dyDescent="0.25">
      <c r="A21849" t="s">
        <v>21842</v>
      </c>
      <c r="B21849" s="1">
        <f t="shared" si="1770"/>
        <v>43693.510416613695</v>
      </c>
      <c r="C21849">
        <v>61.680000305175781</v>
      </c>
      <c r="D21849" s="2">
        <v>0.40000000596046448</v>
      </c>
      <c r="E21849" t="s">
        <v>56882</v>
      </c>
      <c r="F21849" s="1">
        <f t="shared" si="1771"/>
        <v>43328.510416613695</v>
      </c>
      <c r="G21849">
        <f t="shared" si="1767"/>
        <v>16</v>
      </c>
      <c r="H21849">
        <f t="shared" si="1768"/>
        <v>8</v>
      </c>
      <c r="I21849">
        <f t="shared" si="1769"/>
        <v>2018</v>
      </c>
      <c r="J21849">
        <v>76.760002136230469</v>
      </c>
      <c r="K21849">
        <v>0.40000000596046448</v>
      </c>
    </row>
    <row r="21850" spans="1:11" x14ac:dyDescent="0.25">
      <c r="A21850" t="s">
        <v>21843</v>
      </c>
      <c r="B21850" s="1">
        <f t="shared" si="1770"/>
        <v>43693.52083328036</v>
      </c>
      <c r="C21850">
        <v>54.240001678466797</v>
      </c>
      <c r="D21850" s="2">
        <v>0</v>
      </c>
      <c r="E21850" t="s">
        <v>56883</v>
      </c>
      <c r="F21850" s="1">
        <f t="shared" si="1771"/>
        <v>43328.52083328036</v>
      </c>
      <c r="G21850">
        <f t="shared" si="1767"/>
        <v>16</v>
      </c>
      <c r="H21850">
        <f t="shared" si="1768"/>
        <v>8</v>
      </c>
      <c r="I21850">
        <f t="shared" si="1769"/>
        <v>2018</v>
      </c>
      <c r="J21850">
        <v>75.199996948242188</v>
      </c>
      <c r="K21850">
        <v>0.40000000596046448</v>
      </c>
    </row>
    <row r="21851" spans="1:11" x14ac:dyDescent="0.25">
      <c r="A21851" t="s">
        <v>21844</v>
      </c>
      <c r="B21851" s="1">
        <f t="shared" si="1770"/>
        <v>43693.531249947024</v>
      </c>
      <c r="C21851">
        <v>56.680000305175781</v>
      </c>
      <c r="D21851" s="2">
        <v>0.40000000596046448</v>
      </c>
      <c r="E21851" t="s">
        <v>56884</v>
      </c>
      <c r="F21851" s="1">
        <f t="shared" si="1771"/>
        <v>43328.531249947024</v>
      </c>
      <c r="G21851">
        <f t="shared" si="1767"/>
        <v>16</v>
      </c>
      <c r="H21851">
        <f t="shared" si="1768"/>
        <v>8</v>
      </c>
      <c r="I21851">
        <f t="shared" si="1769"/>
        <v>2018</v>
      </c>
      <c r="J21851">
        <v>72.400001525878906</v>
      </c>
      <c r="K21851">
        <v>0.40000000596046448</v>
      </c>
    </row>
    <row r="21852" spans="1:11" x14ac:dyDescent="0.25">
      <c r="A21852" t="s">
        <v>21845</v>
      </c>
      <c r="B21852" s="1">
        <f t="shared" si="1770"/>
        <v>43693.541666613688</v>
      </c>
      <c r="C21852">
        <v>58.919998168945313</v>
      </c>
      <c r="D21852" s="2">
        <v>0</v>
      </c>
      <c r="E21852" t="s">
        <v>56885</v>
      </c>
      <c r="F21852" s="1">
        <f t="shared" si="1771"/>
        <v>43328.541666613688</v>
      </c>
      <c r="G21852">
        <f t="shared" si="1767"/>
        <v>16</v>
      </c>
      <c r="H21852">
        <f t="shared" si="1768"/>
        <v>8</v>
      </c>
      <c r="I21852">
        <f t="shared" si="1769"/>
        <v>2018</v>
      </c>
      <c r="J21852">
        <v>70.239997863769531</v>
      </c>
      <c r="K21852">
        <v>0.40000000596046448</v>
      </c>
    </row>
    <row r="21853" spans="1:11" x14ac:dyDescent="0.25">
      <c r="A21853" t="s">
        <v>21846</v>
      </c>
      <c r="B21853" s="1">
        <f t="shared" si="1770"/>
        <v>43693.552083280352</v>
      </c>
      <c r="C21853">
        <v>60.119998931884766</v>
      </c>
      <c r="D21853" s="2">
        <v>0.40000000596046448</v>
      </c>
      <c r="E21853" t="s">
        <v>56886</v>
      </c>
      <c r="F21853" s="1">
        <f t="shared" si="1771"/>
        <v>43328.552083280352</v>
      </c>
      <c r="G21853">
        <f t="shared" si="1767"/>
        <v>16</v>
      </c>
      <c r="H21853">
        <f t="shared" si="1768"/>
        <v>8</v>
      </c>
      <c r="I21853">
        <f t="shared" si="1769"/>
        <v>2018</v>
      </c>
      <c r="J21853">
        <v>71.400001525878906</v>
      </c>
      <c r="K21853">
        <v>0.80000001192092896</v>
      </c>
    </row>
    <row r="21854" spans="1:11" x14ac:dyDescent="0.25">
      <c r="A21854" t="s">
        <v>21847</v>
      </c>
      <c r="B21854" s="1">
        <f t="shared" si="1770"/>
        <v>43693.562499947016</v>
      </c>
      <c r="C21854">
        <v>49.080001831054688</v>
      </c>
      <c r="D21854" s="2">
        <v>0.40000000596046448</v>
      </c>
      <c r="E21854" t="s">
        <v>56887</v>
      </c>
      <c r="F21854" s="1">
        <f t="shared" si="1771"/>
        <v>43328.562499947016</v>
      </c>
      <c r="G21854">
        <f t="shared" si="1767"/>
        <v>16</v>
      </c>
      <c r="H21854">
        <f t="shared" si="1768"/>
        <v>8</v>
      </c>
      <c r="I21854">
        <f t="shared" si="1769"/>
        <v>2018</v>
      </c>
      <c r="J21854">
        <v>78.839996337890625</v>
      </c>
      <c r="K21854">
        <v>0.40000000596046448</v>
      </c>
    </row>
    <row r="21855" spans="1:11" x14ac:dyDescent="0.25">
      <c r="A21855" t="s">
        <v>21848</v>
      </c>
      <c r="B21855" s="1">
        <f t="shared" si="1770"/>
        <v>43693.572916613681</v>
      </c>
      <c r="C21855">
        <v>45</v>
      </c>
      <c r="D21855" s="2">
        <v>0</v>
      </c>
      <c r="E21855" t="s">
        <v>56888</v>
      </c>
      <c r="F21855" s="1">
        <f t="shared" si="1771"/>
        <v>43328.572916613681</v>
      </c>
      <c r="G21855">
        <f t="shared" si="1767"/>
        <v>16</v>
      </c>
      <c r="H21855">
        <f t="shared" si="1768"/>
        <v>8</v>
      </c>
      <c r="I21855">
        <f t="shared" si="1769"/>
        <v>2018</v>
      </c>
      <c r="J21855">
        <v>75.199996948242188</v>
      </c>
      <c r="K21855">
        <v>0.40000000596046448</v>
      </c>
    </row>
    <row r="21856" spans="1:11" x14ac:dyDescent="0.25">
      <c r="A21856" t="s">
        <v>21849</v>
      </c>
      <c r="B21856" s="1">
        <f t="shared" si="1770"/>
        <v>43693.583333280345</v>
      </c>
      <c r="C21856">
        <v>41.360000610351563</v>
      </c>
      <c r="D21856" s="2">
        <v>0.40000000596046448</v>
      </c>
      <c r="E21856" t="s">
        <v>56889</v>
      </c>
      <c r="F21856" s="1">
        <f t="shared" si="1771"/>
        <v>43328.583333280345</v>
      </c>
      <c r="G21856">
        <f t="shared" si="1767"/>
        <v>16</v>
      </c>
      <c r="H21856">
        <f t="shared" si="1768"/>
        <v>8</v>
      </c>
      <c r="I21856">
        <f t="shared" si="1769"/>
        <v>2018</v>
      </c>
      <c r="J21856">
        <v>73.55999755859375</v>
      </c>
      <c r="K21856">
        <v>0.40000000596046448</v>
      </c>
    </row>
    <row r="21857" spans="1:11" x14ac:dyDescent="0.25">
      <c r="A21857" t="s">
        <v>21850</v>
      </c>
      <c r="B21857" s="1">
        <f t="shared" si="1770"/>
        <v>43693.593749947009</v>
      </c>
      <c r="C21857">
        <v>43.520000457763672</v>
      </c>
      <c r="D21857" s="2">
        <v>0</v>
      </c>
      <c r="E21857" t="s">
        <v>56890</v>
      </c>
      <c r="F21857" s="1">
        <f t="shared" si="1771"/>
        <v>43328.593749947009</v>
      </c>
      <c r="G21857">
        <f t="shared" si="1767"/>
        <v>16</v>
      </c>
      <c r="H21857">
        <f t="shared" si="1768"/>
        <v>8</v>
      </c>
      <c r="I21857">
        <f t="shared" si="1769"/>
        <v>2018</v>
      </c>
      <c r="J21857">
        <v>70.040000915527344</v>
      </c>
      <c r="K21857">
        <v>0.40000000596046448</v>
      </c>
    </row>
    <row r="21858" spans="1:11" x14ac:dyDescent="0.25">
      <c r="A21858" t="s">
        <v>21851</v>
      </c>
      <c r="B21858" s="1">
        <f t="shared" si="1770"/>
        <v>43693.604166613673</v>
      </c>
      <c r="C21858">
        <v>49.520000457763672</v>
      </c>
      <c r="D21858" s="2">
        <v>0</v>
      </c>
      <c r="E21858" t="s">
        <v>56891</v>
      </c>
      <c r="F21858" s="1">
        <f t="shared" si="1771"/>
        <v>43328.604166613673</v>
      </c>
      <c r="G21858">
        <f t="shared" si="1767"/>
        <v>16</v>
      </c>
      <c r="H21858">
        <f t="shared" si="1768"/>
        <v>8</v>
      </c>
      <c r="I21858">
        <f t="shared" si="1769"/>
        <v>2018</v>
      </c>
      <c r="J21858">
        <v>63.880001068115234</v>
      </c>
      <c r="K21858">
        <v>0.40000000596046448</v>
      </c>
    </row>
    <row r="21859" spans="1:11" x14ac:dyDescent="0.25">
      <c r="A21859" t="s">
        <v>21852</v>
      </c>
      <c r="B21859" s="1">
        <f t="shared" si="1770"/>
        <v>43693.614583280338</v>
      </c>
      <c r="C21859">
        <v>50.680000305175781</v>
      </c>
      <c r="D21859" s="2">
        <v>0</v>
      </c>
      <c r="E21859" t="s">
        <v>56892</v>
      </c>
      <c r="F21859" s="1">
        <f t="shared" si="1771"/>
        <v>43328.614583280338</v>
      </c>
      <c r="G21859">
        <f t="shared" si="1767"/>
        <v>16</v>
      </c>
      <c r="H21859">
        <f t="shared" si="1768"/>
        <v>8</v>
      </c>
      <c r="I21859">
        <f t="shared" si="1769"/>
        <v>2018</v>
      </c>
      <c r="J21859">
        <v>72.44000244140625</v>
      </c>
      <c r="K21859">
        <v>0</v>
      </c>
    </row>
    <row r="21860" spans="1:11" x14ac:dyDescent="0.25">
      <c r="A21860" t="s">
        <v>21853</v>
      </c>
      <c r="B21860" s="1">
        <f t="shared" si="1770"/>
        <v>43693.624999947002</v>
      </c>
      <c r="C21860">
        <v>47.080001831054688</v>
      </c>
      <c r="D21860" s="2">
        <v>0.40000000596046448</v>
      </c>
      <c r="E21860" t="s">
        <v>56893</v>
      </c>
      <c r="F21860" s="1">
        <f t="shared" si="1771"/>
        <v>43328.624999947002</v>
      </c>
      <c r="G21860">
        <f t="shared" si="1767"/>
        <v>16</v>
      </c>
      <c r="H21860">
        <f t="shared" si="1768"/>
        <v>8</v>
      </c>
      <c r="I21860">
        <f t="shared" si="1769"/>
        <v>2018</v>
      </c>
      <c r="J21860">
        <v>69.720001220703125</v>
      </c>
      <c r="K21860">
        <v>0.40000000596046448</v>
      </c>
    </row>
    <row r="21861" spans="1:11" x14ac:dyDescent="0.25">
      <c r="A21861" t="s">
        <v>21854</v>
      </c>
      <c r="B21861" s="1">
        <f t="shared" si="1770"/>
        <v>43693.635416613666</v>
      </c>
      <c r="C21861">
        <v>43.959999084472656</v>
      </c>
      <c r="D21861" s="2">
        <v>0</v>
      </c>
      <c r="E21861" t="s">
        <v>56894</v>
      </c>
      <c r="F21861" s="1">
        <f t="shared" si="1771"/>
        <v>43328.635416613666</v>
      </c>
      <c r="G21861">
        <f t="shared" si="1767"/>
        <v>16</v>
      </c>
      <c r="H21861">
        <f t="shared" si="1768"/>
        <v>8</v>
      </c>
      <c r="I21861">
        <f t="shared" si="1769"/>
        <v>2018</v>
      </c>
      <c r="J21861">
        <v>65.800003051757813</v>
      </c>
      <c r="K21861">
        <v>0.80000001192092896</v>
      </c>
    </row>
    <row r="21862" spans="1:11" x14ac:dyDescent="0.25">
      <c r="A21862" t="s">
        <v>21855</v>
      </c>
      <c r="B21862" s="1">
        <f t="shared" si="1770"/>
        <v>43693.64583328033</v>
      </c>
      <c r="C21862">
        <v>52.840000152587891</v>
      </c>
      <c r="D21862" s="2">
        <v>0</v>
      </c>
      <c r="E21862" t="s">
        <v>56895</v>
      </c>
      <c r="F21862" s="1">
        <f t="shared" si="1771"/>
        <v>43328.64583328033</v>
      </c>
      <c r="G21862">
        <f t="shared" si="1767"/>
        <v>16</v>
      </c>
      <c r="H21862">
        <f t="shared" si="1768"/>
        <v>8</v>
      </c>
      <c r="I21862">
        <f t="shared" si="1769"/>
        <v>2018</v>
      </c>
      <c r="J21862">
        <v>69.800003051757813</v>
      </c>
      <c r="K21862">
        <v>0</v>
      </c>
    </row>
    <row r="21863" spans="1:11" x14ac:dyDescent="0.25">
      <c r="A21863" t="s">
        <v>21856</v>
      </c>
      <c r="B21863" s="1">
        <f t="shared" si="1770"/>
        <v>43693.656249946995</v>
      </c>
      <c r="C21863">
        <v>43</v>
      </c>
      <c r="D21863" s="2">
        <v>0.40000000596046448</v>
      </c>
      <c r="E21863" t="s">
        <v>56896</v>
      </c>
      <c r="F21863" s="1">
        <f t="shared" si="1771"/>
        <v>43328.656249946995</v>
      </c>
      <c r="G21863">
        <f t="shared" si="1767"/>
        <v>16</v>
      </c>
      <c r="H21863">
        <f t="shared" si="1768"/>
        <v>8</v>
      </c>
      <c r="I21863">
        <f t="shared" si="1769"/>
        <v>2018</v>
      </c>
      <c r="J21863">
        <v>73.160003662109375</v>
      </c>
      <c r="K21863">
        <v>0.40000000596046448</v>
      </c>
    </row>
    <row r="21864" spans="1:11" x14ac:dyDescent="0.25">
      <c r="A21864" t="s">
        <v>21857</v>
      </c>
      <c r="B21864" s="1">
        <f t="shared" si="1770"/>
        <v>43693.666666613659</v>
      </c>
      <c r="C21864">
        <v>41.360000610351563</v>
      </c>
      <c r="D21864" s="2">
        <v>0</v>
      </c>
      <c r="E21864" t="s">
        <v>56897</v>
      </c>
      <c r="F21864" s="1">
        <f t="shared" si="1771"/>
        <v>43328.666666613659</v>
      </c>
      <c r="G21864">
        <f t="shared" si="1767"/>
        <v>16</v>
      </c>
      <c r="H21864">
        <f t="shared" si="1768"/>
        <v>8</v>
      </c>
      <c r="I21864">
        <f t="shared" si="1769"/>
        <v>2018</v>
      </c>
      <c r="J21864">
        <v>65.519996643066406</v>
      </c>
      <c r="K21864">
        <v>0.40000000596046448</v>
      </c>
    </row>
    <row r="21865" spans="1:11" x14ac:dyDescent="0.25">
      <c r="A21865" t="s">
        <v>21858</v>
      </c>
      <c r="B21865" s="1">
        <f t="shared" si="1770"/>
        <v>43693.677083280323</v>
      </c>
      <c r="C21865">
        <v>49.200000762939453</v>
      </c>
      <c r="D21865" s="2">
        <v>0</v>
      </c>
      <c r="E21865" t="s">
        <v>56898</v>
      </c>
      <c r="F21865" s="1">
        <f t="shared" si="1771"/>
        <v>43328.677083280323</v>
      </c>
      <c r="G21865">
        <f t="shared" si="1767"/>
        <v>16</v>
      </c>
      <c r="H21865">
        <f t="shared" si="1768"/>
        <v>8</v>
      </c>
      <c r="I21865">
        <f t="shared" si="1769"/>
        <v>2018</v>
      </c>
      <c r="J21865">
        <v>70.080001831054688</v>
      </c>
      <c r="K21865">
        <v>0.40000000596046448</v>
      </c>
    </row>
    <row r="21866" spans="1:11" x14ac:dyDescent="0.25">
      <c r="A21866" t="s">
        <v>21859</v>
      </c>
      <c r="B21866" s="1">
        <f t="shared" si="1770"/>
        <v>43693.687499946987</v>
      </c>
      <c r="C21866">
        <v>46.639999389648438</v>
      </c>
      <c r="D21866" s="2">
        <v>0.80000001192092896</v>
      </c>
      <c r="E21866" t="s">
        <v>56899</v>
      </c>
      <c r="F21866" s="1">
        <f t="shared" si="1771"/>
        <v>43328.687499946987</v>
      </c>
      <c r="G21866">
        <f t="shared" si="1767"/>
        <v>16</v>
      </c>
      <c r="H21866">
        <f t="shared" si="1768"/>
        <v>8</v>
      </c>
      <c r="I21866">
        <f t="shared" si="1769"/>
        <v>2018</v>
      </c>
      <c r="J21866">
        <v>75.160003662109375</v>
      </c>
      <c r="K21866">
        <v>0.40000000596046448</v>
      </c>
    </row>
    <row r="21867" spans="1:11" x14ac:dyDescent="0.25">
      <c r="A21867" t="s">
        <v>21860</v>
      </c>
      <c r="B21867" s="1">
        <f t="shared" si="1770"/>
        <v>43693.697916613652</v>
      </c>
      <c r="C21867">
        <v>48.439998626708984</v>
      </c>
      <c r="D21867" s="2">
        <v>0</v>
      </c>
      <c r="E21867" t="s">
        <v>56900</v>
      </c>
      <c r="F21867" s="1">
        <f t="shared" si="1771"/>
        <v>43328.697916613652</v>
      </c>
      <c r="G21867">
        <f t="shared" si="1767"/>
        <v>16</v>
      </c>
      <c r="H21867">
        <f t="shared" si="1768"/>
        <v>8</v>
      </c>
      <c r="I21867">
        <f t="shared" si="1769"/>
        <v>2018</v>
      </c>
      <c r="J21867">
        <v>75.800003051757813</v>
      </c>
      <c r="K21867">
        <v>0.40000000596046448</v>
      </c>
    </row>
    <row r="21868" spans="1:11" x14ac:dyDescent="0.25">
      <c r="A21868" t="s">
        <v>21861</v>
      </c>
      <c r="B21868" s="1">
        <f t="shared" si="1770"/>
        <v>43693.708333280316</v>
      </c>
      <c r="C21868">
        <v>45.799999237060547</v>
      </c>
      <c r="D21868" s="2">
        <v>0</v>
      </c>
      <c r="E21868" t="s">
        <v>56901</v>
      </c>
      <c r="F21868" s="1">
        <f t="shared" si="1771"/>
        <v>43328.708333280316</v>
      </c>
      <c r="G21868">
        <f t="shared" si="1767"/>
        <v>16</v>
      </c>
      <c r="H21868">
        <f t="shared" si="1768"/>
        <v>8</v>
      </c>
      <c r="I21868">
        <f t="shared" si="1769"/>
        <v>2018</v>
      </c>
      <c r="J21868">
        <v>76.160003662109375</v>
      </c>
      <c r="K21868">
        <v>0.40000000596046448</v>
      </c>
    </row>
    <row r="21869" spans="1:11" x14ac:dyDescent="0.25">
      <c r="A21869" t="s">
        <v>21862</v>
      </c>
      <c r="B21869" s="1">
        <f t="shared" si="1770"/>
        <v>43693.71874994698</v>
      </c>
      <c r="C21869">
        <v>56.319999694824219</v>
      </c>
      <c r="D21869" s="2">
        <v>0.40000000596046448</v>
      </c>
      <c r="E21869" t="s">
        <v>56902</v>
      </c>
      <c r="F21869" s="1">
        <f t="shared" si="1771"/>
        <v>43328.71874994698</v>
      </c>
      <c r="G21869">
        <f t="shared" si="1767"/>
        <v>16</v>
      </c>
      <c r="H21869">
        <f t="shared" si="1768"/>
        <v>8</v>
      </c>
      <c r="I21869">
        <f t="shared" si="1769"/>
        <v>2018</v>
      </c>
      <c r="J21869">
        <v>80.400001525878906</v>
      </c>
      <c r="K21869">
        <v>0.80000001192092896</v>
      </c>
    </row>
    <row r="21870" spans="1:11" x14ac:dyDescent="0.25">
      <c r="A21870" t="s">
        <v>21863</v>
      </c>
      <c r="B21870" s="1">
        <f t="shared" si="1770"/>
        <v>43693.729166613644</v>
      </c>
      <c r="C21870">
        <v>54.799999237060547</v>
      </c>
      <c r="D21870" s="2">
        <v>0</v>
      </c>
      <c r="E21870" t="s">
        <v>56903</v>
      </c>
      <c r="F21870" s="1">
        <f t="shared" si="1771"/>
        <v>43328.729166613644</v>
      </c>
      <c r="G21870">
        <f t="shared" si="1767"/>
        <v>16</v>
      </c>
      <c r="H21870">
        <f t="shared" si="1768"/>
        <v>8</v>
      </c>
      <c r="I21870">
        <f t="shared" si="1769"/>
        <v>2018</v>
      </c>
      <c r="J21870">
        <v>67.680000305175781</v>
      </c>
      <c r="K21870">
        <v>0</v>
      </c>
    </row>
    <row r="21871" spans="1:11" x14ac:dyDescent="0.25">
      <c r="A21871" t="s">
        <v>21864</v>
      </c>
      <c r="B21871" s="1">
        <f t="shared" si="1770"/>
        <v>43693.739583280309</v>
      </c>
      <c r="C21871">
        <v>56.799999237060547</v>
      </c>
      <c r="D21871" s="2">
        <v>0.40000000596046448</v>
      </c>
      <c r="E21871" t="s">
        <v>56904</v>
      </c>
      <c r="F21871" s="1">
        <f t="shared" si="1771"/>
        <v>43328.739583280309</v>
      </c>
      <c r="G21871">
        <f t="shared" si="1767"/>
        <v>16</v>
      </c>
      <c r="H21871">
        <f t="shared" si="1768"/>
        <v>8</v>
      </c>
      <c r="I21871">
        <f t="shared" si="1769"/>
        <v>2018</v>
      </c>
      <c r="J21871">
        <v>76.959999084472656</v>
      </c>
      <c r="K21871">
        <v>0.80000001192092896</v>
      </c>
    </row>
    <row r="21872" spans="1:11" x14ac:dyDescent="0.25">
      <c r="A21872" t="s">
        <v>21865</v>
      </c>
      <c r="B21872" s="1">
        <f t="shared" si="1770"/>
        <v>43693.749999946973</v>
      </c>
      <c r="C21872">
        <v>50.360000610351563</v>
      </c>
      <c r="D21872" s="2">
        <v>0</v>
      </c>
      <c r="E21872" t="s">
        <v>56905</v>
      </c>
      <c r="F21872" s="1">
        <f t="shared" si="1771"/>
        <v>43328.749999946973</v>
      </c>
      <c r="G21872">
        <f t="shared" si="1767"/>
        <v>16</v>
      </c>
      <c r="H21872">
        <f t="shared" si="1768"/>
        <v>8</v>
      </c>
      <c r="I21872">
        <f t="shared" si="1769"/>
        <v>2018</v>
      </c>
      <c r="J21872">
        <v>75.639999389648438</v>
      </c>
      <c r="K21872">
        <v>0.40000000596046448</v>
      </c>
    </row>
    <row r="21873" spans="1:11" x14ac:dyDescent="0.25">
      <c r="A21873" t="s">
        <v>21866</v>
      </c>
      <c r="B21873" s="1">
        <f t="shared" si="1770"/>
        <v>43693.760416613637</v>
      </c>
      <c r="C21873">
        <v>56.880001068115234</v>
      </c>
      <c r="D21873" s="2">
        <v>0</v>
      </c>
      <c r="E21873" t="s">
        <v>56906</v>
      </c>
      <c r="F21873" s="1">
        <f t="shared" si="1771"/>
        <v>43328.760416613637</v>
      </c>
      <c r="G21873">
        <f t="shared" si="1767"/>
        <v>16</v>
      </c>
      <c r="H21873">
        <f t="shared" si="1768"/>
        <v>8</v>
      </c>
      <c r="I21873">
        <f t="shared" si="1769"/>
        <v>2018</v>
      </c>
      <c r="J21873">
        <v>71.480003356933594</v>
      </c>
      <c r="K21873">
        <v>0.40000000596046448</v>
      </c>
    </row>
    <row r="21874" spans="1:11" x14ac:dyDescent="0.25">
      <c r="A21874" t="s">
        <v>21867</v>
      </c>
      <c r="B21874" s="1">
        <f t="shared" si="1770"/>
        <v>43693.770833280301</v>
      </c>
      <c r="C21874">
        <v>63.759998321533203</v>
      </c>
      <c r="D21874" s="2">
        <v>0.40000000596046448</v>
      </c>
      <c r="E21874" t="s">
        <v>56907</v>
      </c>
      <c r="F21874" s="1">
        <f t="shared" si="1771"/>
        <v>43328.770833280301</v>
      </c>
      <c r="G21874">
        <f t="shared" si="1767"/>
        <v>16</v>
      </c>
      <c r="H21874">
        <f t="shared" si="1768"/>
        <v>8</v>
      </c>
      <c r="I21874">
        <f t="shared" si="1769"/>
        <v>2018</v>
      </c>
      <c r="J21874">
        <v>80.360000610351563</v>
      </c>
      <c r="K21874">
        <v>0.80000001192092896</v>
      </c>
    </row>
    <row r="21875" spans="1:11" x14ac:dyDescent="0.25">
      <c r="A21875" t="s">
        <v>21868</v>
      </c>
      <c r="B21875" s="1">
        <f t="shared" si="1770"/>
        <v>43693.781249946966</v>
      </c>
      <c r="C21875">
        <v>50.880001068115234</v>
      </c>
      <c r="D21875" s="2">
        <v>0</v>
      </c>
      <c r="E21875" t="s">
        <v>56908</v>
      </c>
      <c r="F21875" s="1">
        <f t="shared" si="1771"/>
        <v>43328.781249946966</v>
      </c>
      <c r="G21875">
        <f t="shared" si="1767"/>
        <v>16</v>
      </c>
      <c r="H21875">
        <f t="shared" si="1768"/>
        <v>8</v>
      </c>
      <c r="I21875">
        <f t="shared" si="1769"/>
        <v>2018</v>
      </c>
      <c r="J21875">
        <v>71.040000915527344</v>
      </c>
      <c r="K21875">
        <v>0.40000000596046448</v>
      </c>
    </row>
    <row r="21876" spans="1:11" x14ac:dyDescent="0.25">
      <c r="A21876" t="s">
        <v>21869</v>
      </c>
      <c r="B21876" s="1">
        <f t="shared" si="1770"/>
        <v>43693.79166661363</v>
      </c>
      <c r="C21876">
        <v>43.479999542236328</v>
      </c>
      <c r="D21876" s="2">
        <v>0.40000000596046448</v>
      </c>
      <c r="E21876" t="s">
        <v>56909</v>
      </c>
      <c r="F21876" s="1">
        <f t="shared" si="1771"/>
        <v>43328.79166661363</v>
      </c>
      <c r="G21876">
        <f t="shared" si="1767"/>
        <v>16</v>
      </c>
      <c r="H21876">
        <f t="shared" si="1768"/>
        <v>8</v>
      </c>
      <c r="I21876">
        <f t="shared" si="1769"/>
        <v>2018</v>
      </c>
      <c r="J21876">
        <v>72.360000610351563</v>
      </c>
      <c r="K21876">
        <v>0.40000000596046448</v>
      </c>
    </row>
    <row r="21877" spans="1:11" x14ac:dyDescent="0.25">
      <c r="A21877" t="s">
        <v>21870</v>
      </c>
      <c r="B21877" s="1">
        <f t="shared" si="1770"/>
        <v>43693.802083280294</v>
      </c>
      <c r="C21877">
        <v>49.400001525878906</v>
      </c>
      <c r="D21877" s="2">
        <v>0</v>
      </c>
      <c r="E21877" t="s">
        <v>56910</v>
      </c>
      <c r="F21877" s="1">
        <f t="shared" si="1771"/>
        <v>43328.802083280294</v>
      </c>
      <c r="G21877">
        <f t="shared" si="1767"/>
        <v>16</v>
      </c>
      <c r="H21877">
        <f t="shared" si="1768"/>
        <v>8</v>
      </c>
      <c r="I21877">
        <f t="shared" si="1769"/>
        <v>2018</v>
      </c>
      <c r="J21877">
        <v>78.120002746582031</v>
      </c>
      <c r="K21877">
        <v>0.80000001192092896</v>
      </c>
    </row>
    <row r="21878" spans="1:11" x14ac:dyDescent="0.25">
      <c r="A21878" t="s">
        <v>21871</v>
      </c>
      <c r="B21878" s="1">
        <f t="shared" si="1770"/>
        <v>43693.812499946958</v>
      </c>
      <c r="C21878">
        <v>55.880001068115234</v>
      </c>
      <c r="D21878" s="2">
        <v>0</v>
      </c>
      <c r="E21878" t="s">
        <v>56911</v>
      </c>
      <c r="F21878" s="1">
        <f t="shared" si="1771"/>
        <v>43328.812499946958</v>
      </c>
      <c r="G21878">
        <f t="shared" si="1767"/>
        <v>16</v>
      </c>
      <c r="H21878">
        <f t="shared" si="1768"/>
        <v>8</v>
      </c>
      <c r="I21878">
        <f t="shared" si="1769"/>
        <v>2018</v>
      </c>
      <c r="J21878">
        <v>78.919998168945313</v>
      </c>
      <c r="K21878">
        <v>0.40000000596046448</v>
      </c>
    </row>
    <row r="21879" spans="1:11" x14ac:dyDescent="0.25">
      <c r="A21879" t="s">
        <v>21872</v>
      </c>
      <c r="B21879" s="1">
        <f t="shared" si="1770"/>
        <v>43693.822916613623</v>
      </c>
      <c r="C21879">
        <v>54.119998931884766</v>
      </c>
      <c r="D21879" s="2">
        <v>0.40000000596046448</v>
      </c>
      <c r="E21879" t="s">
        <v>56912</v>
      </c>
      <c r="F21879" s="1">
        <f t="shared" si="1771"/>
        <v>43328.822916613623</v>
      </c>
      <c r="G21879">
        <f t="shared" si="1767"/>
        <v>16</v>
      </c>
      <c r="H21879">
        <f t="shared" si="1768"/>
        <v>8</v>
      </c>
      <c r="I21879">
        <f t="shared" si="1769"/>
        <v>2018</v>
      </c>
      <c r="J21879">
        <v>78.44000244140625</v>
      </c>
      <c r="K21879">
        <v>0.40000000596046448</v>
      </c>
    </row>
    <row r="21880" spans="1:11" x14ac:dyDescent="0.25">
      <c r="A21880" t="s">
        <v>21873</v>
      </c>
      <c r="B21880" s="1">
        <f t="shared" si="1770"/>
        <v>43693.833333280287</v>
      </c>
      <c r="C21880">
        <v>55.599998474121094</v>
      </c>
      <c r="D21880" s="2">
        <v>0.40000000596046448</v>
      </c>
      <c r="E21880" t="s">
        <v>56913</v>
      </c>
      <c r="F21880" s="1">
        <f t="shared" si="1771"/>
        <v>43328.833333280287</v>
      </c>
      <c r="G21880">
        <f t="shared" si="1767"/>
        <v>16</v>
      </c>
      <c r="H21880">
        <f t="shared" si="1768"/>
        <v>8</v>
      </c>
      <c r="I21880">
        <f t="shared" si="1769"/>
        <v>2018</v>
      </c>
      <c r="J21880">
        <v>76.959999084472656</v>
      </c>
      <c r="K21880">
        <v>0.40000000596046448</v>
      </c>
    </row>
    <row r="21881" spans="1:11" x14ac:dyDescent="0.25">
      <c r="A21881" t="s">
        <v>21874</v>
      </c>
      <c r="B21881" s="1">
        <f t="shared" si="1770"/>
        <v>43693.843749946951</v>
      </c>
      <c r="C21881">
        <v>59.119998931884766</v>
      </c>
      <c r="D21881" s="2">
        <v>0</v>
      </c>
      <c r="E21881" t="s">
        <v>56914</v>
      </c>
      <c r="F21881" s="1">
        <f t="shared" si="1771"/>
        <v>43328.843749946951</v>
      </c>
      <c r="G21881">
        <f t="shared" si="1767"/>
        <v>16</v>
      </c>
      <c r="H21881">
        <f t="shared" si="1768"/>
        <v>8</v>
      </c>
      <c r="I21881">
        <f t="shared" si="1769"/>
        <v>2018</v>
      </c>
      <c r="J21881">
        <v>72.959999084472656</v>
      </c>
      <c r="K21881">
        <v>0.40000000596046448</v>
      </c>
    </row>
    <row r="21882" spans="1:11" x14ac:dyDescent="0.25">
      <c r="A21882" t="s">
        <v>21875</v>
      </c>
      <c r="B21882" s="1">
        <f t="shared" si="1770"/>
        <v>43693.854166613615</v>
      </c>
      <c r="C21882">
        <v>46.520000457763672</v>
      </c>
      <c r="D21882" s="2">
        <v>0</v>
      </c>
      <c r="E21882" t="s">
        <v>56915</v>
      </c>
      <c r="F21882" s="1">
        <f t="shared" si="1771"/>
        <v>43328.854166613615</v>
      </c>
      <c r="G21882">
        <f t="shared" si="1767"/>
        <v>16</v>
      </c>
      <c r="H21882">
        <f t="shared" si="1768"/>
        <v>8</v>
      </c>
      <c r="I21882">
        <f t="shared" si="1769"/>
        <v>2018</v>
      </c>
      <c r="J21882">
        <v>73.080001831054688</v>
      </c>
      <c r="K21882">
        <v>0.40000000596046448</v>
      </c>
    </row>
    <row r="21883" spans="1:11" x14ac:dyDescent="0.25">
      <c r="A21883" t="s">
        <v>21876</v>
      </c>
      <c r="B21883" s="1">
        <f t="shared" si="1770"/>
        <v>43693.864583280279</v>
      </c>
      <c r="C21883">
        <v>52.319999694824219</v>
      </c>
      <c r="D21883" s="2">
        <v>0.40000000596046448</v>
      </c>
      <c r="E21883" t="s">
        <v>56916</v>
      </c>
      <c r="F21883" s="1">
        <f t="shared" si="1771"/>
        <v>43328.864583280279</v>
      </c>
      <c r="G21883">
        <f t="shared" si="1767"/>
        <v>16</v>
      </c>
      <c r="H21883">
        <f t="shared" si="1768"/>
        <v>8</v>
      </c>
      <c r="I21883">
        <f t="shared" si="1769"/>
        <v>2018</v>
      </c>
      <c r="J21883">
        <v>79.800003051757813</v>
      </c>
      <c r="K21883">
        <v>0.40000000596046448</v>
      </c>
    </row>
    <row r="21884" spans="1:11" x14ac:dyDescent="0.25">
      <c r="A21884" t="s">
        <v>21877</v>
      </c>
      <c r="B21884" s="1">
        <f t="shared" si="1770"/>
        <v>43693.874999946944</v>
      </c>
      <c r="C21884">
        <v>49.639999389648438</v>
      </c>
      <c r="D21884" s="2">
        <v>0.80000001192092896</v>
      </c>
      <c r="E21884" t="s">
        <v>56917</v>
      </c>
      <c r="F21884" s="1">
        <f t="shared" si="1771"/>
        <v>43328.874999946944</v>
      </c>
      <c r="G21884">
        <f t="shared" si="1767"/>
        <v>16</v>
      </c>
      <c r="H21884">
        <f t="shared" si="1768"/>
        <v>8</v>
      </c>
      <c r="I21884">
        <f t="shared" si="1769"/>
        <v>2018</v>
      </c>
      <c r="J21884">
        <v>69.120002746582031</v>
      </c>
      <c r="K21884">
        <v>0.40000000596046448</v>
      </c>
    </row>
    <row r="21885" spans="1:11" x14ac:dyDescent="0.25">
      <c r="A21885" t="s">
        <v>21878</v>
      </c>
      <c r="B21885" s="1">
        <f t="shared" si="1770"/>
        <v>43693.885416613608</v>
      </c>
      <c r="C21885">
        <v>45.279998779296875</v>
      </c>
      <c r="D21885" s="2">
        <v>0.80000001192092896</v>
      </c>
      <c r="E21885" t="s">
        <v>56918</v>
      </c>
      <c r="F21885" s="1">
        <f t="shared" si="1771"/>
        <v>43328.885416613608</v>
      </c>
      <c r="G21885">
        <f t="shared" si="1767"/>
        <v>16</v>
      </c>
      <c r="H21885">
        <f t="shared" si="1768"/>
        <v>8</v>
      </c>
      <c r="I21885">
        <f t="shared" si="1769"/>
        <v>2018</v>
      </c>
      <c r="J21885">
        <v>76.199996948242188</v>
      </c>
      <c r="K21885">
        <v>1.2000000476837158</v>
      </c>
    </row>
    <row r="21886" spans="1:11" x14ac:dyDescent="0.25">
      <c r="A21886" t="s">
        <v>21879</v>
      </c>
      <c r="B21886" s="1">
        <f t="shared" si="1770"/>
        <v>43693.895833280272</v>
      </c>
      <c r="C21886">
        <v>55.439998626708984</v>
      </c>
      <c r="D21886" s="2">
        <v>0.40000000596046448</v>
      </c>
      <c r="E21886" t="s">
        <v>56919</v>
      </c>
      <c r="F21886" s="1">
        <f t="shared" si="1771"/>
        <v>43328.895833280272</v>
      </c>
      <c r="G21886">
        <f t="shared" si="1767"/>
        <v>16</v>
      </c>
      <c r="H21886">
        <f t="shared" si="1768"/>
        <v>8</v>
      </c>
      <c r="I21886">
        <f t="shared" si="1769"/>
        <v>2018</v>
      </c>
      <c r="J21886">
        <v>73.480003356933594</v>
      </c>
      <c r="K21886">
        <v>0.80000001192092896</v>
      </c>
    </row>
    <row r="21887" spans="1:11" x14ac:dyDescent="0.25">
      <c r="A21887" t="s">
        <v>21880</v>
      </c>
      <c r="B21887" s="1">
        <f t="shared" si="1770"/>
        <v>43693.906249946936</v>
      </c>
      <c r="C21887">
        <v>57.400001525878906</v>
      </c>
      <c r="D21887" s="2">
        <v>0.40000000596046448</v>
      </c>
      <c r="E21887" t="s">
        <v>56920</v>
      </c>
      <c r="F21887" s="1">
        <f t="shared" si="1771"/>
        <v>43328.906249946936</v>
      </c>
      <c r="G21887">
        <f t="shared" si="1767"/>
        <v>16</v>
      </c>
      <c r="H21887">
        <f t="shared" si="1768"/>
        <v>8</v>
      </c>
      <c r="I21887">
        <f t="shared" si="1769"/>
        <v>2018</v>
      </c>
      <c r="J21887">
        <v>69.639999389648438</v>
      </c>
      <c r="K21887">
        <v>0.40000000596046448</v>
      </c>
    </row>
    <row r="21888" spans="1:11" x14ac:dyDescent="0.25">
      <c r="A21888" t="s">
        <v>21881</v>
      </c>
      <c r="B21888" s="1">
        <f t="shared" si="1770"/>
        <v>43693.916666613601</v>
      </c>
      <c r="C21888">
        <v>48.919998168945313</v>
      </c>
      <c r="D21888" s="2">
        <v>0.40000000596046448</v>
      </c>
      <c r="E21888" t="s">
        <v>56921</v>
      </c>
      <c r="F21888" s="1">
        <f t="shared" si="1771"/>
        <v>43328.916666613601</v>
      </c>
      <c r="G21888">
        <f t="shared" si="1767"/>
        <v>16</v>
      </c>
      <c r="H21888">
        <f t="shared" si="1768"/>
        <v>8</v>
      </c>
      <c r="I21888">
        <f t="shared" si="1769"/>
        <v>2018</v>
      </c>
      <c r="J21888">
        <v>66.639999389648438</v>
      </c>
      <c r="K21888">
        <v>0.80000001192092896</v>
      </c>
    </row>
    <row r="21889" spans="1:11" x14ac:dyDescent="0.25">
      <c r="A21889" t="s">
        <v>21882</v>
      </c>
      <c r="B21889" s="1">
        <f t="shared" si="1770"/>
        <v>43693.927083280265</v>
      </c>
      <c r="C21889">
        <v>39.639999389648438</v>
      </c>
      <c r="D21889" s="2">
        <v>0.40000000596046448</v>
      </c>
      <c r="E21889" t="s">
        <v>56922</v>
      </c>
      <c r="F21889" s="1">
        <f t="shared" si="1771"/>
        <v>43328.927083280265</v>
      </c>
      <c r="G21889">
        <f t="shared" si="1767"/>
        <v>16</v>
      </c>
      <c r="H21889">
        <f t="shared" si="1768"/>
        <v>8</v>
      </c>
      <c r="I21889">
        <f t="shared" si="1769"/>
        <v>2018</v>
      </c>
      <c r="J21889">
        <v>53.080001831054688</v>
      </c>
      <c r="K21889">
        <v>0.40000000596046448</v>
      </c>
    </row>
    <row r="21890" spans="1:11" x14ac:dyDescent="0.25">
      <c r="A21890" t="s">
        <v>21883</v>
      </c>
      <c r="B21890" s="1">
        <f t="shared" si="1770"/>
        <v>43693.937499946929</v>
      </c>
      <c r="C21890">
        <v>40.479999542236328</v>
      </c>
      <c r="D21890" s="2">
        <v>0.40000000596046448</v>
      </c>
      <c r="E21890" t="s">
        <v>56923</v>
      </c>
      <c r="F21890" s="1">
        <f t="shared" si="1771"/>
        <v>43328.937499946929</v>
      </c>
      <c r="G21890">
        <f t="shared" si="1767"/>
        <v>16</v>
      </c>
      <c r="H21890">
        <f t="shared" si="1768"/>
        <v>8</v>
      </c>
      <c r="I21890">
        <f t="shared" si="1769"/>
        <v>2018</v>
      </c>
      <c r="J21890">
        <v>51.680000305175781</v>
      </c>
      <c r="K21890">
        <v>0.40000000596046448</v>
      </c>
    </row>
    <row r="21891" spans="1:11" x14ac:dyDescent="0.25">
      <c r="A21891" t="s">
        <v>21884</v>
      </c>
      <c r="B21891" s="1">
        <f t="shared" si="1770"/>
        <v>43693.947916613593</v>
      </c>
      <c r="C21891">
        <v>42.400001525878906</v>
      </c>
      <c r="D21891" s="2">
        <v>0.40000000596046448</v>
      </c>
      <c r="E21891" t="s">
        <v>56924</v>
      </c>
      <c r="F21891" s="1">
        <f t="shared" si="1771"/>
        <v>43328.947916613593</v>
      </c>
      <c r="G21891">
        <f t="shared" si="1767"/>
        <v>16</v>
      </c>
      <c r="H21891">
        <f t="shared" si="1768"/>
        <v>8</v>
      </c>
      <c r="I21891">
        <f t="shared" si="1769"/>
        <v>2018</v>
      </c>
      <c r="J21891">
        <v>50.520000457763672</v>
      </c>
      <c r="K21891">
        <v>1.2000000476837158</v>
      </c>
    </row>
    <row r="21892" spans="1:11" x14ac:dyDescent="0.25">
      <c r="A21892" t="s">
        <v>21885</v>
      </c>
      <c r="B21892" s="1">
        <f t="shared" si="1770"/>
        <v>43693.958333280258</v>
      </c>
      <c r="C21892">
        <v>40.520000457763672</v>
      </c>
      <c r="D21892" s="2">
        <v>0.80000001192092896</v>
      </c>
      <c r="E21892" t="s">
        <v>56925</v>
      </c>
      <c r="F21892" s="1">
        <f t="shared" si="1771"/>
        <v>43328.958333280258</v>
      </c>
      <c r="G21892">
        <f t="shared" si="1767"/>
        <v>16</v>
      </c>
      <c r="H21892">
        <f t="shared" si="1768"/>
        <v>8</v>
      </c>
      <c r="I21892">
        <f t="shared" si="1769"/>
        <v>2018</v>
      </c>
      <c r="J21892">
        <v>40.959999084472656</v>
      </c>
      <c r="K21892">
        <v>0.80000001192092896</v>
      </c>
    </row>
    <row r="21893" spans="1:11" x14ac:dyDescent="0.25">
      <c r="A21893" t="s">
        <v>21886</v>
      </c>
      <c r="B21893" s="1">
        <f t="shared" si="1770"/>
        <v>43693.968749946922</v>
      </c>
      <c r="C21893">
        <v>46.560001373291016</v>
      </c>
      <c r="D21893" s="2">
        <v>0.80000001192092896</v>
      </c>
      <c r="E21893" t="s">
        <v>56926</v>
      </c>
      <c r="F21893" s="1">
        <f t="shared" si="1771"/>
        <v>43328.968749946922</v>
      </c>
      <c r="G21893">
        <f t="shared" si="1767"/>
        <v>16</v>
      </c>
      <c r="H21893">
        <f t="shared" si="1768"/>
        <v>8</v>
      </c>
      <c r="I21893">
        <f t="shared" si="1769"/>
        <v>2018</v>
      </c>
      <c r="J21893">
        <v>44.159999847412109</v>
      </c>
      <c r="K21893">
        <v>1.2000000476837158</v>
      </c>
    </row>
    <row r="21894" spans="1:11" x14ac:dyDescent="0.25">
      <c r="A21894" t="s">
        <v>21887</v>
      </c>
      <c r="B21894" s="1">
        <f t="shared" si="1770"/>
        <v>43693.979166613586</v>
      </c>
      <c r="C21894">
        <v>33</v>
      </c>
      <c r="D21894" s="2">
        <v>0.40000000596046448</v>
      </c>
      <c r="E21894" t="s">
        <v>56927</v>
      </c>
      <c r="F21894" s="1">
        <f t="shared" si="1771"/>
        <v>43328.979166613586</v>
      </c>
      <c r="G21894">
        <f t="shared" si="1767"/>
        <v>16</v>
      </c>
      <c r="H21894">
        <f t="shared" si="1768"/>
        <v>8</v>
      </c>
      <c r="I21894">
        <f t="shared" si="1769"/>
        <v>2018</v>
      </c>
      <c r="J21894">
        <v>39.720001220703125</v>
      </c>
      <c r="K21894">
        <v>1.6000000238418579</v>
      </c>
    </row>
    <row r="21895" spans="1:11" x14ac:dyDescent="0.25">
      <c r="A21895" t="s">
        <v>21888</v>
      </c>
      <c r="B21895" s="1">
        <f t="shared" si="1770"/>
        <v>43693.98958328025</v>
      </c>
      <c r="C21895">
        <v>25.319999694824219</v>
      </c>
      <c r="D21895" s="2">
        <v>1.2000000476837158</v>
      </c>
      <c r="E21895" t="s">
        <v>56928</v>
      </c>
      <c r="F21895" s="1">
        <f t="shared" si="1771"/>
        <v>43328.98958328025</v>
      </c>
      <c r="G21895">
        <f t="shared" si="1767"/>
        <v>16</v>
      </c>
      <c r="H21895">
        <f t="shared" si="1768"/>
        <v>8</v>
      </c>
      <c r="I21895">
        <f t="shared" si="1769"/>
        <v>2018</v>
      </c>
      <c r="J21895">
        <v>31.200000762939453</v>
      </c>
      <c r="K21895">
        <v>0.40000000596046448</v>
      </c>
    </row>
    <row r="21896" spans="1:11" x14ac:dyDescent="0.25">
      <c r="A21896" t="s">
        <v>21889</v>
      </c>
      <c r="B21896" s="1">
        <f t="shared" si="1770"/>
        <v>43693.999999946915</v>
      </c>
      <c r="C21896">
        <v>27.840000152587891</v>
      </c>
      <c r="D21896" s="2">
        <v>1.2000000476837158</v>
      </c>
      <c r="E21896" t="s">
        <v>56929</v>
      </c>
      <c r="F21896" s="1">
        <f t="shared" si="1771"/>
        <v>43328.999999946915</v>
      </c>
      <c r="G21896">
        <f t="shared" si="1767"/>
        <v>17</v>
      </c>
      <c r="H21896">
        <f t="shared" si="1768"/>
        <v>8</v>
      </c>
      <c r="I21896">
        <f t="shared" si="1769"/>
        <v>2018</v>
      </c>
      <c r="J21896">
        <v>28</v>
      </c>
      <c r="K21896">
        <v>0</v>
      </c>
    </row>
    <row r="21897" spans="1:11" x14ac:dyDescent="0.25">
      <c r="A21897" t="s">
        <v>21890</v>
      </c>
      <c r="B21897" s="1">
        <f t="shared" si="1770"/>
        <v>43694.010416613579</v>
      </c>
      <c r="C21897">
        <v>31.360000610351563</v>
      </c>
      <c r="D21897" s="2">
        <v>0.80000001192092896</v>
      </c>
      <c r="E21897" t="s">
        <v>56930</v>
      </c>
      <c r="F21897" s="1">
        <f t="shared" si="1771"/>
        <v>43329.010416613579</v>
      </c>
      <c r="G21897">
        <f t="shared" si="1767"/>
        <v>17</v>
      </c>
      <c r="H21897">
        <f t="shared" si="1768"/>
        <v>8</v>
      </c>
      <c r="I21897">
        <f t="shared" si="1769"/>
        <v>2018</v>
      </c>
      <c r="J21897">
        <v>27.559999465942383</v>
      </c>
      <c r="K21897">
        <v>0</v>
      </c>
    </row>
    <row r="21898" spans="1:11" x14ac:dyDescent="0.25">
      <c r="A21898" t="s">
        <v>21891</v>
      </c>
      <c r="B21898" s="1">
        <f t="shared" si="1770"/>
        <v>43694.020833280243</v>
      </c>
      <c r="C21898">
        <v>27.680000305175781</v>
      </c>
      <c r="D21898" s="2">
        <v>0.80000001192092896</v>
      </c>
      <c r="E21898" t="s">
        <v>56931</v>
      </c>
      <c r="F21898" s="1">
        <f t="shared" si="1771"/>
        <v>43329.020833280243</v>
      </c>
      <c r="G21898">
        <f t="shared" ref="G21898:G21961" si="1772">DAY(F21898)</f>
        <v>17</v>
      </c>
      <c r="H21898">
        <f t="shared" ref="H21898:H21961" si="1773">MONTH(F21898)</f>
        <v>8</v>
      </c>
      <c r="I21898">
        <f t="shared" ref="I21898:I21961" si="1774">YEAR(F21898)</f>
        <v>2018</v>
      </c>
      <c r="J21898">
        <v>27</v>
      </c>
      <c r="K21898">
        <v>0</v>
      </c>
    </row>
    <row r="21899" spans="1:11" x14ac:dyDescent="0.25">
      <c r="A21899" t="s">
        <v>21892</v>
      </c>
      <c r="B21899" s="1">
        <f t="shared" ref="B21899:B21962" si="1775">B21898+1/(24*4)</f>
        <v>43694.031249946907</v>
      </c>
      <c r="C21899">
        <v>17.479999542236328</v>
      </c>
      <c r="D21899" s="2">
        <v>1.6000000238418579</v>
      </c>
      <c r="E21899" t="s">
        <v>56932</v>
      </c>
      <c r="F21899" s="1">
        <f t="shared" ref="F21899:F21962" si="1776">F21898+1/(24*4)</f>
        <v>43329.031249946907</v>
      </c>
      <c r="G21899">
        <f t="shared" si="1772"/>
        <v>17</v>
      </c>
      <c r="H21899">
        <f t="shared" si="1773"/>
        <v>8</v>
      </c>
      <c r="I21899">
        <f t="shared" si="1774"/>
        <v>2018</v>
      </c>
      <c r="J21899">
        <v>25.319999694824219</v>
      </c>
      <c r="K21899">
        <v>0</v>
      </c>
    </row>
    <row r="21900" spans="1:11" x14ac:dyDescent="0.25">
      <c r="A21900" t="s">
        <v>21893</v>
      </c>
      <c r="B21900" s="1">
        <f t="shared" si="1775"/>
        <v>43694.041666613572</v>
      </c>
      <c r="C21900">
        <v>14.960000038146973</v>
      </c>
      <c r="D21900" s="2">
        <v>0</v>
      </c>
      <c r="E21900" t="s">
        <v>56933</v>
      </c>
      <c r="F21900" s="1">
        <f t="shared" si="1776"/>
        <v>43329.041666613572</v>
      </c>
      <c r="G21900">
        <f t="shared" si="1772"/>
        <v>17</v>
      </c>
      <c r="H21900">
        <f t="shared" si="1773"/>
        <v>8</v>
      </c>
      <c r="I21900">
        <f t="shared" si="1774"/>
        <v>2018</v>
      </c>
      <c r="J21900">
        <v>21.920000076293945</v>
      </c>
      <c r="K21900">
        <v>0</v>
      </c>
    </row>
    <row r="21901" spans="1:11" x14ac:dyDescent="0.25">
      <c r="A21901" t="s">
        <v>21894</v>
      </c>
      <c r="B21901" s="1">
        <f t="shared" si="1775"/>
        <v>43694.052083280236</v>
      </c>
      <c r="C21901">
        <v>13.359999656677246</v>
      </c>
      <c r="D21901" s="2">
        <v>0</v>
      </c>
      <c r="E21901" t="s">
        <v>56934</v>
      </c>
      <c r="F21901" s="1">
        <f t="shared" si="1776"/>
        <v>43329.052083280236</v>
      </c>
      <c r="G21901">
        <f t="shared" si="1772"/>
        <v>17</v>
      </c>
      <c r="H21901">
        <f t="shared" si="1773"/>
        <v>8</v>
      </c>
      <c r="I21901">
        <f t="shared" si="1774"/>
        <v>2018</v>
      </c>
      <c r="J21901">
        <v>23.719999313354492</v>
      </c>
      <c r="K21901">
        <v>0</v>
      </c>
    </row>
    <row r="21902" spans="1:11" x14ac:dyDescent="0.25">
      <c r="A21902" t="s">
        <v>21895</v>
      </c>
      <c r="B21902" s="1">
        <f t="shared" si="1775"/>
        <v>43694.0624999469</v>
      </c>
      <c r="C21902">
        <v>9</v>
      </c>
      <c r="D21902" s="2">
        <v>0</v>
      </c>
      <c r="E21902" t="s">
        <v>56935</v>
      </c>
      <c r="F21902" s="1">
        <f t="shared" si="1776"/>
        <v>43329.0624999469</v>
      </c>
      <c r="G21902">
        <f t="shared" si="1772"/>
        <v>17</v>
      </c>
      <c r="H21902">
        <f t="shared" si="1773"/>
        <v>8</v>
      </c>
      <c r="I21902">
        <f t="shared" si="1774"/>
        <v>2018</v>
      </c>
      <c r="J21902">
        <v>22.680000305175781</v>
      </c>
      <c r="K21902">
        <v>0</v>
      </c>
    </row>
    <row r="21903" spans="1:11" x14ac:dyDescent="0.25">
      <c r="A21903" t="s">
        <v>21896</v>
      </c>
      <c r="B21903" s="1">
        <f t="shared" si="1775"/>
        <v>43694.072916613564</v>
      </c>
      <c r="C21903">
        <v>8.3199996948242188</v>
      </c>
      <c r="D21903" s="2">
        <v>0</v>
      </c>
      <c r="E21903" t="s">
        <v>56936</v>
      </c>
      <c r="F21903" s="1">
        <f t="shared" si="1776"/>
        <v>43329.072916613564</v>
      </c>
      <c r="G21903">
        <f t="shared" si="1772"/>
        <v>17</v>
      </c>
      <c r="H21903">
        <f t="shared" si="1773"/>
        <v>8</v>
      </c>
      <c r="I21903">
        <f t="shared" si="1774"/>
        <v>2018</v>
      </c>
      <c r="J21903">
        <v>22.680000305175781</v>
      </c>
      <c r="K21903">
        <v>0</v>
      </c>
    </row>
    <row r="21904" spans="1:11" x14ac:dyDescent="0.25">
      <c r="A21904" t="s">
        <v>21897</v>
      </c>
      <c r="B21904" s="1">
        <f t="shared" si="1775"/>
        <v>43694.083333280229</v>
      </c>
      <c r="C21904">
        <v>6.3600001335144043</v>
      </c>
      <c r="D21904" s="2">
        <v>0</v>
      </c>
      <c r="E21904" t="s">
        <v>56937</v>
      </c>
      <c r="F21904" s="1">
        <f t="shared" si="1776"/>
        <v>43329.083333280229</v>
      </c>
      <c r="G21904">
        <f t="shared" si="1772"/>
        <v>17</v>
      </c>
      <c r="H21904">
        <f t="shared" si="1773"/>
        <v>8</v>
      </c>
      <c r="I21904">
        <f t="shared" si="1774"/>
        <v>2018</v>
      </c>
      <c r="J21904">
        <v>21.879999160766602</v>
      </c>
      <c r="K21904">
        <v>0</v>
      </c>
    </row>
    <row r="21905" spans="1:11" x14ac:dyDescent="0.25">
      <c r="A21905" t="s">
        <v>21898</v>
      </c>
      <c r="B21905" s="1">
        <f t="shared" si="1775"/>
        <v>43694.093749946893</v>
      </c>
      <c r="C21905">
        <v>5.7600002288818359</v>
      </c>
      <c r="D21905" s="2">
        <v>0</v>
      </c>
      <c r="E21905" t="s">
        <v>56938</v>
      </c>
      <c r="F21905" s="1">
        <f t="shared" si="1776"/>
        <v>43329.093749946893</v>
      </c>
      <c r="G21905">
        <f t="shared" si="1772"/>
        <v>17</v>
      </c>
      <c r="H21905">
        <f t="shared" si="1773"/>
        <v>8</v>
      </c>
      <c r="I21905">
        <f t="shared" si="1774"/>
        <v>2018</v>
      </c>
      <c r="J21905">
        <v>23.440000534057617</v>
      </c>
      <c r="K21905">
        <v>0</v>
      </c>
    </row>
    <row r="21906" spans="1:11" x14ac:dyDescent="0.25">
      <c r="A21906" t="s">
        <v>21899</v>
      </c>
      <c r="B21906" s="1">
        <f t="shared" si="1775"/>
        <v>43694.104166613557</v>
      </c>
      <c r="C21906">
        <v>6.7199997901916504</v>
      </c>
      <c r="D21906" s="2">
        <v>0</v>
      </c>
      <c r="E21906" t="s">
        <v>56939</v>
      </c>
      <c r="F21906" s="1">
        <f t="shared" si="1776"/>
        <v>43329.104166613557</v>
      </c>
      <c r="G21906">
        <f t="shared" si="1772"/>
        <v>17</v>
      </c>
      <c r="H21906">
        <f t="shared" si="1773"/>
        <v>8</v>
      </c>
      <c r="I21906">
        <f t="shared" si="1774"/>
        <v>2018</v>
      </c>
      <c r="J21906">
        <v>21.760000228881836</v>
      </c>
      <c r="K21906">
        <v>0</v>
      </c>
    </row>
    <row r="21907" spans="1:11" x14ac:dyDescent="0.25">
      <c r="A21907" t="s">
        <v>21900</v>
      </c>
      <c r="B21907" s="1">
        <f t="shared" si="1775"/>
        <v>43694.114583280221</v>
      </c>
      <c r="C21907">
        <v>6.8400001525878906</v>
      </c>
      <c r="D21907" s="2">
        <v>0</v>
      </c>
      <c r="E21907" t="s">
        <v>56940</v>
      </c>
      <c r="F21907" s="1">
        <f t="shared" si="1776"/>
        <v>43329.114583280221</v>
      </c>
      <c r="G21907">
        <f t="shared" si="1772"/>
        <v>17</v>
      </c>
      <c r="H21907">
        <f t="shared" si="1773"/>
        <v>8</v>
      </c>
      <c r="I21907">
        <f t="shared" si="1774"/>
        <v>2018</v>
      </c>
      <c r="J21907">
        <v>23.120000839233398</v>
      </c>
      <c r="K21907">
        <v>0</v>
      </c>
    </row>
    <row r="21908" spans="1:11" x14ac:dyDescent="0.25">
      <c r="A21908" t="s">
        <v>21901</v>
      </c>
      <c r="B21908" s="1">
        <f t="shared" si="1775"/>
        <v>43694.124999946886</v>
      </c>
      <c r="C21908">
        <v>6.3600001335144043</v>
      </c>
      <c r="D21908" s="2">
        <v>0</v>
      </c>
      <c r="E21908" t="s">
        <v>56941</v>
      </c>
      <c r="F21908" s="1">
        <f t="shared" si="1776"/>
        <v>43329.124999946886</v>
      </c>
      <c r="G21908">
        <f t="shared" si="1772"/>
        <v>17</v>
      </c>
      <c r="H21908">
        <f t="shared" si="1773"/>
        <v>8</v>
      </c>
      <c r="I21908">
        <f t="shared" si="1774"/>
        <v>2018</v>
      </c>
      <c r="J21908">
        <v>22.440000534057617</v>
      </c>
      <c r="K21908">
        <v>0</v>
      </c>
    </row>
    <row r="21909" spans="1:11" x14ac:dyDescent="0.25">
      <c r="A21909" t="s">
        <v>21902</v>
      </c>
      <c r="B21909" s="1">
        <f t="shared" si="1775"/>
        <v>43694.13541661355</v>
      </c>
      <c r="C21909">
        <v>6.9600000381469727</v>
      </c>
      <c r="D21909" s="2">
        <v>0</v>
      </c>
      <c r="E21909" t="s">
        <v>56942</v>
      </c>
      <c r="F21909" s="1">
        <f t="shared" si="1776"/>
        <v>43329.13541661355</v>
      </c>
      <c r="G21909">
        <f t="shared" si="1772"/>
        <v>17</v>
      </c>
      <c r="H21909">
        <f t="shared" si="1773"/>
        <v>8</v>
      </c>
      <c r="I21909">
        <f t="shared" si="1774"/>
        <v>2018</v>
      </c>
      <c r="J21909">
        <v>22.200000762939453</v>
      </c>
      <c r="K21909">
        <v>0</v>
      </c>
    </row>
    <row r="21910" spans="1:11" x14ac:dyDescent="0.25">
      <c r="A21910" t="s">
        <v>21903</v>
      </c>
      <c r="B21910" s="1">
        <f t="shared" si="1775"/>
        <v>43694.145833280214</v>
      </c>
      <c r="C21910">
        <v>6.4000000953674316</v>
      </c>
      <c r="D21910" s="2">
        <v>0</v>
      </c>
      <c r="E21910" t="s">
        <v>56943</v>
      </c>
      <c r="F21910" s="1">
        <f t="shared" si="1776"/>
        <v>43329.145833280214</v>
      </c>
      <c r="G21910">
        <f t="shared" si="1772"/>
        <v>17</v>
      </c>
      <c r="H21910">
        <f t="shared" si="1773"/>
        <v>8</v>
      </c>
      <c r="I21910">
        <f t="shared" si="1774"/>
        <v>2018</v>
      </c>
      <c r="J21910">
        <v>21.079999923706055</v>
      </c>
      <c r="K21910">
        <v>0</v>
      </c>
    </row>
    <row r="21911" spans="1:11" x14ac:dyDescent="0.25">
      <c r="A21911" t="s">
        <v>21904</v>
      </c>
      <c r="B21911" s="1">
        <f t="shared" si="1775"/>
        <v>43694.156249946878</v>
      </c>
      <c r="C21911">
        <v>6.9200000762939453</v>
      </c>
      <c r="D21911" s="2">
        <v>0</v>
      </c>
      <c r="E21911" t="s">
        <v>56944</v>
      </c>
      <c r="F21911" s="1">
        <f t="shared" si="1776"/>
        <v>43329.156249946878</v>
      </c>
      <c r="G21911">
        <f t="shared" si="1772"/>
        <v>17</v>
      </c>
      <c r="H21911">
        <f t="shared" si="1773"/>
        <v>8</v>
      </c>
      <c r="I21911">
        <f t="shared" si="1774"/>
        <v>2018</v>
      </c>
      <c r="J21911">
        <v>21.079999923706055</v>
      </c>
      <c r="K21911">
        <v>0</v>
      </c>
    </row>
    <row r="21912" spans="1:11" x14ac:dyDescent="0.25">
      <c r="A21912" t="s">
        <v>21905</v>
      </c>
      <c r="B21912" s="1">
        <f t="shared" si="1775"/>
        <v>43694.166666613542</v>
      </c>
      <c r="C21912">
        <v>7.5199999809265137</v>
      </c>
      <c r="D21912" s="2">
        <v>0</v>
      </c>
      <c r="E21912" t="s">
        <v>56945</v>
      </c>
      <c r="F21912" s="1">
        <f t="shared" si="1776"/>
        <v>43329.166666613542</v>
      </c>
      <c r="G21912">
        <f t="shared" si="1772"/>
        <v>17</v>
      </c>
      <c r="H21912">
        <f t="shared" si="1773"/>
        <v>8</v>
      </c>
      <c r="I21912">
        <f t="shared" si="1774"/>
        <v>2018</v>
      </c>
      <c r="J21912">
        <v>21.920000076293945</v>
      </c>
      <c r="K21912">
        <v>0</v>
      </c>
    </row>
    <row r="21913" spans="1:11" x14ac:dyDescent="0.25">
      <c r="A21913" t="s">
        <v>21906</v>
      </c>
      <c r="B21913" s="1">
        <f t="shared" si="1775"/>
        <v>43694.177083280207</v>
      </c>
      <c r="C21913">
        <v>6.7199997901916504</v>
      </c>
      <c r="D21913" s="2">
        <v>0</v>
      </c>
      <c r="E21913" t="s">
        <v>56946</v>
      </c>
      <c r="F21913" s="1">
        <f t="shared" si="1776"/>
        <v>43329.177083280207</v>
      </c>
      <c r="G21913">
        <f t="shared" si="1772"/>
        <v>17</v>
      </c>
      <c r="H21913">
        <f t="shared" si="1773"/>
        <v>8</v>
      </c>
      <c r="I21913">
        <f t="shared" si="1774"/>
        <v>2018</v>
      </c>
      <c r="J21913">
        <v>21.680000305175781</v>
      </c>
      <c r="K21913">
        <v>0</v>
      </c>
    </row>
    <row r="21914" spans="1:11" x14ac:dyDescent="0.25">
      <c r="A21914" t="s">
        <v>21907</v>
      </c>
      <c r="B21914" s="1">
        <f t="shared" si="1775"/>
        <v>43694.187499946871</v>
      </c>
      <c r="C21914">
        <v>5.9200000762939453</v>
      </c>
      <c r="D21914" s="2">
        <v>0</v>
      </c>
      <c r="E21914" t="s">
        <v>56947</v>
      </c>
      <c r="F21914" s="1">
        <f t="shared" si="1776"/>
        <v>43329.187499946871</v>
      </c>
      <c r="G21914">
        <f t="shared" si="1772"/>
        <v>17</v>
      </c>
      <c r="H21914">
        <f t="shared" si="1773"/>
        <v>8</v>
      </c>
      <c r="I21914">
        <f t="shared" si="1774"/>
        <v>2018</v>
      </c>
      <c r="J21914">
        <v>20.959999084472656</v>
      </c>
      <c r="K21914">
        <v>0</v>
      </c>
    </row>
    <row r="21915" spans="1:11" x14ac:dyDescent="0.25">
      <c r="A21915" t="s">
        <v>21908</v>
      </c>
      <c r="B21915" s="1">
        <f t="shared" si="1775"/>
        <v>43694.197916613535</v>
      </c>
      <c r="C21915">
        <v>5.7199997901916504</v>
      </c>
      <c r="D21915" s="2">
        <v>0</v>
      </c>
      <c r="E21915" t="s">
        <v>56948</v>
      </c>
      <c r="F21915" s="1">
        <f t="shared" si="1776"/>
        <v>43329.197916613535</v>
      </c>
      <c r="G21915">
        <f t="shared" si="1772"/>
        <v>17</v>
      </c>
      <c r="H21915">
        <f t="shared" si="1773"/>
        <v>8</v>
      </c>
      <c r="I21915">
        <f t="shared" si="1774"/>
        <v>2018</v>
      </c>
      <c r="J21915">
        <v>22.159999847412109</v>
      </c>
      <c r="K21915">
        <v>0</v>
      </c>
    </row>
    <row r="21916" spans="1:11" x14ac:dyDescent="0.25">
      <c r="A21916" t="s">
        <v>21909</v>
      </c>
      <c r="B21916" s="1">
        <f t="shared" si="1775"/>
        <v>43694.208333280199</v>
      </c>
      <c r="C21916">
        <v>5.0399999618530273</v>
      </c>
      <c r="D21916" s="2">
        <v>0</v>
      </c>
      <c r="E21916" t="s">
        <v>56949</v>
      </c>
      <c r="F21916" s="1">
        <f t="shared" si="1776"/>
        <v>43329.208333280199</v>
      </c>
      <c r="G21916">
        <f t="shared" si="1772"/>
        <v>17</v>
      </c>
      <c r="H21916">
        <f t="shared" si="1773"/>
        <v>8</v>
      </c>
      <c r="I21916">
        <f t="shared" si="1774"/>
        <v>2018</v>
      </c>
      <c r="J21916">
        <v>22.040000915527344</v>
      </c>
      <c r="K21916">
        <v>0</v>
      </c>
    </row>
    <row r="21917" spans="1:11" x14ac:dyDescent="0.25">
      <c r="A21917" t="s">
        <v>21910</v>
      </c>
      <c r="B21917" s="1">
        <f t="shared" si="1775"/>
        <v>43694.218749946864</v>
      </c>
      <c r="C21917">
        <v>5.320000171661377</v>
      </c>
      <c r="D21917" s="2">
        <v>0</v>
      </c>
      <c r="E21917" t="s">
        <v>56950</v>
      </c>
      <c r="F21917" s="1">
        <f t="shared" si="1776"/>
        <v>43329.218749946864</v>
      </c>
      <c r="G21917">
        <f t="shared" si="1772"/>
        <v>17</v>
      </c>
      <c r="H21917">
        <f t="shared" si="1773"/>
        <v>8</v>
      </c>
      <c r="I21917">
        <f t="shared" si="1774"/>
        <v>2018</v>
      </c>
      <c r="J21917">
        <v>22.399999618530273</v>
      </c>
      <c r="K21917">
        <v>0</v>
      </c>
    </row>
    <row r="21918" spans="1:11" x14ac:dyDescent="0.25">
      <c r="A21918" t="s">
        <v>21911</v>
      </c>
      <c r="B21918" s="1">
        <f t="shared" si="1775"/>
        <v>43694.229166613528</v>
      </c>
      <c r="C21918">
        <v>5.559999942779541</v>
      </c>
      <c r="D21918" s="2">
        <v>0</v>
      </c>
      <c r="E21918" t="s">
        <v>56951</v>
      </c>
      <c r="F21918" s="1">
        <f t="shared" si="1776"/>
        <v>43329.229166613528</v>
      </c>
      <c r="G21918">
        <f t="shared" si="1772"/>
        <v>17</v>
      </c>
      <c r="H21918">
        <f t="shared" si="1773"/>
        <v>8</v>
      </c>
      <c r="I21918">
        <f t="shared" si="1774"/>
        <v>2018</v>
      </c>
      <c r="J21918">
        <v>21.280000686645508</v>
      </c>
      <c r="K21918">
        <v>0</v>
      </c>
    </row>
    <row r="21919" spans="1:11" x14ac:dyDescent="0.25">
      <c r="A21919" t="s">
        <v>21912</v>
      </c>
      <c r="B21919" s="1">
        <f t="shared" si="1775"/>
        <v>43694.239583280192</v>
      </c>
      <c r="C21919">
        <v>6.4000000953674316</v>
      </c>
      <c r="D21919" s="2">
        <v>0</v>
      </c>
      <c r="E21919" t="s">
        <v>56952</v>
      </c>
      <c r="F21919" s="1">
        <f t="shared" si="1776"/>
        <v>43329.239583280192</v>
      </c>
      <c r="G21919">
        <f t="shared" si="1772"/>
        <v>17</v>
      </c>
      <c r="H21919">
        <f t="shared" si="1773"/>
        <v>8</v>
      </c>
      <c r="I21919">
        <f t="shared" si="1774"/>
        <v>2018</v>
      </c>
      <c r="J21919">
        <v>21.879999160766602</v>
      </c>
      <c r="K21919">
        <v>0</v>
      </c>
    </row>
    <row r="21920" spans="1:11" x14ac:dyDescent="0.25">
      <c r="A21920" t="s">
        <v>21913</v>
      </c>
      <c r="B21920" s="1">
        <f t="shared" si="1775"/>
        <v>43694.249999946856</v>
      </c>
      <c r="C21920">
        <v>6.320000171661377</v>
      </c>
      <c r="D21920" s="2">
        <v>0</v>
      </c>
      <c r="E21920" t="s">
        <v>56953</v>
      </c>
      <c r="F21920" s="1">
        <f t="shared" si="1776"/>
        <v>43329.249999946856</v>
      </c>
      <c r="G21920">
        <f t="shared" si="1772"/>
        <v>17</v>
      </c>
      <c r="H21920">
        <f t="shared" si="1773"/>
        <v>8</v>
      </c>
      <c r="I21920">
        <f t="shared" si="1774"/>
        <v>2018</v>
      </c>
      <c r="J21920">
        <v>21.079999923706055</v>
      </c>
      <c r="K21920">
        <v>0</v>
      </c>
    </row>
    <row r="21921" spans="1:11" x14ac:dyDescent="0.25">
      <c r="A21921" t="s">
        <v>21914</v>
      </c>
      <c r="B21921" s="1">
        <f t="shared" si="1775"/>
        <v>43694.260416613521</v>
      </c>
      <c r="C21921">
        <v>5.440000057220459</v>
      </c>
      <c r="D21921" s="2">
        <v>0</v>
      </c>
      <c r="E21921" t="s">
        <v>56954</v>
      </c>
      <c r="F21921" s="1">
        <f t="shared" si="1776"/>
        <v>43329.260416613521</v>
      </c>
      <c r="G21921">
        <f t="shared" si="1772"/>
        <v>17</v>
      </c>
      <c r="H21921">
        <f t="shared" si="1773"/>
        <v>8</v>
      </c>
      <c r="I21921">
        <f t="shared" si="1774"/>
        <v>2018</v>
      </c>
      <c r="J21921">
        <v>22.040000915527344</v>
      </c>
      <c r="K21921">
        <v>0</v>
      </c>
    </row>
    <row r="21922" spans="1:11" x14ac:dyDescent="0.25">
      <c r="A21922" t="s">
        <v>21915</v>
      </c>
      <c r="B21922" s="1">
        <f t="shared" si="1775"/>
        <v>43694.270833280185</v>
      </c>
      <c r="C21922">
        <v>5.0799999237060547</v>
      </c>
      <c r="D21922" s="2">
        <v>0</v>
      </c>
      <c r="E21922" t="s">
        <v>56955</v>
      </c>
      <c r="F21922" s="1">
        <f t="shared" si="1776"/>
        <v>43329.270833280185</v>
      </c>
      <c r="G21922">
        <f t="shared" si="1772"/>
        <v>17</v>
      </c>
      <c r="H21922">
        <f t="shared" si="1773"/>
        <v>8</v>
      </c>
      <c r="I21922">
        <f t="shared" si="1774"/>
        <v>2018</v>
      </c>
      <c r="J21922">
        <v>22</v>
      </c>
      <c r="K21922">
        <v>0</v>
      </c>
    </row>
    <row r="21923" spans="1:11" x14ac:dyDescent="0.25">
      <c r="A21923" t="s">
        <v>21916</v>
      </c>
      <c r="B21923" s="1">
        <f t="shared" si="1775"/>
        <v>43694.281249946849</v>
      </c>
      <c r="C21923">
        <v>5.3600001335144043</v>
      </c>
      <c r="D21923" s="2">
        <v>0</v>
      </c>
      <c r="E21923" t="s">
        <v>56956</v>
      </c>
      <c r="F21923" s="1">
        <f t="shared" si="1776"/>
        <v>43329.281249946849</v>
      </c>
      <c r="G21923">
        <f t="shared" si="1772"/>
        <v>17</v>
      </c>
      <c r="H21923">
        <f t="shared" si="1773"/>
        <v>8</v>
      </c>
      <c r="I21923">
        <f t="shared" si="1774"/>
        <v>2018</v>
      </c>
      <c r="J21923">
        <v>22</v>
      </c>
      <c r="K21923">
        <v>0</v>
      </c>
    </row>
    <row r="21924" spans="1:11" x14ac:dyDescent="0.25">
      <c r="A21924" t="s">
        <v>21917</v>
      </c>
      <c r="B21924" s="1">
        <f t="shared" si="1775"/>
        <v>43694.291666613513</v>
      </c>
      <c r="C21924">
        <v>6.679999828338623</v>
      </c>
      <c r="D21924" s="2">
        <v>0</v>
      </c>
      <c r="E21924" t="s">
        <v>56957</v>
      </c>
      <c r="F21924" s="1">
        <f t="shared" si="1776"/>
        <v>43329.291666613513</v>
      </c>
      <c r="G21924">
        <f t="shared" si="1772"/>
        <v>17</v>
      </c>
      <c r="H21924">
        <f t="shared" si="1773"/>
        <v>8</v>
      </c>
      <c r="I21924">
        <f t="shared" si="1774"/>
        <v>2018</v>
      </c>
      <c r="J21924">
        <v>21.920000076293945</v>
      </c>
      <c r="K21924">
        <v>0</v>
      </c>
    </row>
    <row r="21925" spans="1:11" x14ac:dyDescent="0.25">
      <c r="A21925" t="s">
        <v>21918</v>
      </c>
      <c r="B21925" s="1">
        <f t="shared" si="1775"/>
        <v>43694.302083280178</v>
      </c>
      <c r="C21925">
        <v>6.3600001335144043</v>
      </c>
      <c r="D21925" s="2">
        <v>0</v>
      </c>
      <c r="E21925" t="s">
        <v>56958</v>
      </c>
      <c r="F21925" s="1">
        <f t="shared" si="1776"/>
        <v>43329.302083280178</v>
      </c>
      <c r="G21925">
        <f t="shared" si="1772"/>
        <v>17</v>
      </c>
      <c r="H21925">
        <f t="shared" si="1773"/>
        <v>8</v>
      </c>
      <c r="I21925">
        <f t="shared" si="1774"/>
        <v>2018</v>
      </c>
      <c r="J21925">
        <v>21.760000228881836</v>
      </c>
      <c r="K21925">
        <v>0</v>
      </c>
    </row>
    <row r="21926" spans="1:11" x14ac:dyDescent="0.25">
      <c r="A21926" t="s">
        <v>21919</v>
      </c>
      <c r="B21926" s="1">
        <f t="shared" si="1775"/>
        <v>43694.312499946842</v>
      </c>
      <c r="C21926">
        <v>6.8400001525878906</v>
      </c>
      <c r="D21926" s="2">
        <v>0</v>
      </c>
      <c r="E21926" t="s">
        <v>56959</v>
      </c>
      <c r="F21926" s="1">
        <f t="shared" si="1776"/>
        <v>43329.312499946842</v>
      </c>
      <c r="G21926">
        <f t="shared" si="1772"/>
        <v>17</v>
      </c>
      <c r="H21926">
        <f t="shared" si="1773"/>
        <v>8</v>
      </c>
      <c r="I21926">
        <f t="shared" si="1774"/>
        <v>2018</v>
      </c>
      <c r="J21926">
        <v>21.639999389648438</v>
      </c>
      <c r="K21926">
        <v>0</v>
      </c>
    </row>
    <row r="21927" spans="1:11" x14ac:dyDescent="0.25">
      <c r="A21927" t="s">
        <v>21920</v>
      </c>
      <c r="B21927" s="1">
        <f t="shared" si="1775"/>
        <v>43694.322916613506</v>
      </c>
      <c r="C21927">
        <v>6.5999999046325684</v>
      </c>
      <c r="D21927" s="2">
        <v>0</v>
      </c>
      <c r="E21927" t="s">
        <v>56960</v>
      </c>
      <c r="F21927" s="1">
        <f t="shared" si="1776"/>
        <v>43329.322916613506</v>
      </c>
      <c r="G21927">
        <f t="shared" si="1772"/>
        <v>17</v>
      </c>
      <c r="H21927">
        <f t="shared" si="1773"/>
        <v>8</v>
      </c>
      <c r="I21927">
        <f t="shared" si="1774"/>
        <v>2018</v>
      </c>
      <c r="J21927">
        <v>21.760000228881836</v>
      </c>
      <c r="K21927">
        <v>0</v>
      </c>
    </row>
    <row r="21928" spans="1:11" x14ac:dyDescent="0.25">
      <c r="A21928" t="s">
        <v>21921</v>
      </c>
      <c r="B21928" s="1">
        <f t="shared" si="1775"/>
        <v>43694.33333328017</v>
      </c>
      <c r="C21928">
        <v>12.359999656677246</v>
      </c>
      <c r="D21928" s="2">
        <v>0.40000000596046448</v>
      </c>
      <c r="E21928" t="s">
        <v>56961</v>
      </c>
      <c r="F21928" s="1">
        <f t="shared" si="1776"/>
        <v>43329.33333328017</v>
      </c>
      <c r="G21928">
        <f t="shared" si="1772"/>
        <v>17</v>
      </c>
      <c r="H21928">
        <f t="shared" si="1773"/>
        <v>8</v>
      </c>
      <c r="I21928">
        <f t="shared" si="1774"/>
        <v>2018</v>
      </c>
      <c r="J21928">
        <v>24.600000381469727</v>
      </c>
      <c r="K21928">
        <v>0</v>
      </c>
    </row>
    <row r="21929" spans="1:11" x14ac:dyDescent="0.25">
      <c r="A21929" t="s">
        <v>21922</v>
      </c>
      <c r="B21929" s="1">
        <f t="shared" si="1775"/>
        <v>43694.343749946835</v>
      </c>
      <c r="C21929">
        <v>25.319999694824219</v>
      </c>
      <c r="D21929" s="2">
        <v>0</v>
      </c>
      <c r="E21929" t="s">
        <v>56962</v>
      </c>
      <c r="F21929" s="1">
        <f t="shared" si="1776"/>
        <v>43329.343749946835</v>
      </c>
      <c r="G21929">
        <f t="shared" si="1772"/>
        <v>17</v>
      </c>
      <c r="H21929">
        <f t="shared" si="1773"/>
        <v>8</v>
      </c>
      <c r="I21929">
        <f t="shared" si="1774"/>
        <v>2018</v>
      </c>
      <c r="J21929">
        <v>32.400001525878906</v>
      </c>
      <c r="K21929">
        <v>0.40000000596046448</v>
      </c>
    </row>
    <row r="21930" spans="1:11" x14ac:dyDescent="0.25">
      <c r="A21930" t="s">
        <v>21923</v>
      </c>
      <c r="B21930" s="1">
        <f t="shared" si="1775"/>
        <v>43694.354166613499</v>
      </c>
      <c r="C21930">
        <v>22.680000305175781</v>
      </c>
      <c r="D21930" s="2">
        <v>0.40000000596046448</v>
      </c>
      <c r="E21930" t="s">
        <v>56963</v>
      </c>
      <c r="F21930" s="1">
        <f t="shared" si="1776"/>
        <v>43329.354166613499</v>
      </c>
      <c r="G21930">
        <f t="shared" si="1772"/>
        <v>17</v>
      </c>
      <c r="H21930">
        <f t="shared" si="1773"/>
        <v>8</v>
      </c>
      <c r="I21930">
        <f t="shared" si="1774"/>
        <v>2018</v>
      </c>
      <c r="J21930">
        <v>34.080001831054688</v>
      </c>
      <c r="K21930">
        <v>0</v>
      </c>
    </row>
    <row r="21931" spans="1:11" x14ac:dyDescent="0.25">
      <c r="A21931" t="s">
        <v>21924</v>
      </c>
      <c r="B21931" s="1">
        <f t="shared" si="1775"/>
        <v>43694.364583280163</v>
      </c>
      <c r="C21931">
        <v>22.520000457763672</v>
      </c>
      <c r="D21931" s="2">
        <v>0</v>
      </c>
      <c r="E21931" t="s">
        <v>56964</v>
      </c>
      <c r="F21931" s="1">
        <f t="shared" si="1776"/>
        <v>43329.364583280163</v>
      </c>
      <c r="G21931">
        <f t="shared" si="1772"/>
        <v>17</v>
      </c>
      <c r="H21931">
        <f t="shared" si="1773"/>
        <v>8</v>
      </c>
      <c r="I21931">
        <f t="shared" si="1774"/>
        <v>2018</v>
      </c>
      <c r="J21931">
        <v>33.200000762939453</v>
      </c>
      <c r="K21931">
        <v>0</v>
      </c>
    </row>
    <row r="21932" spans="1:11" x14ac:dyDescent="0.25">
      <c r="A21932" t="s">
        <v>21925</v>
      </c>
      <c r="B21932" s="1">
        <f t="shared" si="1775"/>
        <v>43694.374999946827</v>
      </c>
      <c r="C21932">
        <v>29.680000305175781</v>
      </c>
      <c r="D21932" s="2">
        <v>0</v>
      </c>
      <c r="E21932" t="s">
        <v>56965</v>
      </c>
      <c r="F21932" s="1">
        <f t="shared" si="1776"/>
        <v>43329.374999946827</v>
      </c>
      <c r="G21932">
        <f t="shared" si="1772"/>
        <v>17</v>
      </c>
      <c r="H21932">
        <f t="shared" si="1773"/>
        <v>8</v>
      </c>
      <c r="I21932">
        <f t="shared" si="1774"/>
        <v>2018</v>
      </c>
      <c r="J21932">
        <v>57.159999847412109</v>
      </c>
      <c r="K21932">
        <v>0</v>
      </c>
    </row>
    <row r="21933" spans="1:11" x14ac:dyDescent="0.25">
      <c r="A21933" t="s">
        <v>21926</v>
      </c>
      <c r="B21933" s="1">
        <f t="shared" si="1775"/>
        <v>43694.385416613492</v>
      </c>
      <c r="C21933">
        <v>41.880001068115234</v>
      </c>
      <c r="D21933" s="2">
        <v>0</v>
      </c>
      <c r="E21933" t="s">
        <v>56966</v>
      </c>
      <c r="F21933" s="1">
        <f t="shared" si="1776"/>
        <v>43329.385416613492</v>
      </c>
      <c r="G21933">
        <f t="shared" si="1772"/>
        <v>17</v>
      </c>
      <c r="H21933">
        <f t="shared" si="1773"/>
        <v>8</v>
      </c>
      <c r="I21933">
        <f t="shared" si="1774"/>
        <v>2018</v>
      </c>
      <c r="J21933">
        <v>67.839996337890625</v>
      </c>
      <c r="K21933">
        <v>0.40000000596046448</v>
      </c>
    </row>
    <row r="21934" spans="1:11" x14ac:dyDescent="0.25">
      <c r="A21934" t="s">
        <v>21927</v>
      </c>
      <c r="B21934" s="1">
        <f t="shared" si="1775"/>
        <v>43694.395833280156</v>
      </c>
      <c r="C21934">
        <v>48</v>
      </c>
      <c r="D21934" s="2">
        <v>0</v>
      </c>
      <c r="E21934" t="s">
        <v>56967</v>
      </c>
      <c r="F21934" s="1">
        <f t="shared" si="1776"/>
        <v>43329.395833280156</v>
      </c>
      <c r="G21934">
        <f t="shared" si="1772"/>
        <v>17</v>
      </c>
      <c r="H21934">
        <f t="shared" si="1773"/>
        <v>8</v>
      </c>
      <c r="I21934">
        <f t="shared" si="1774"/>
        <v>2018</v>
      </c>
      <c r="J21934">
        <v>69.519996643066406</v>
      </c>
      <c r="K21934">
        <v>0.40000000596046448</v>
      </c>
    </row>
    <row r="21935" spans="1:11" x14ac:dyDescent="0.25">
      <c r="A21935" t="s">
        <v>21928</v>
      </c>
      <c r="B21935" s="1">
        <f t="shared" si="1775"/>
        <v>43694.40624994682</v>
      </c>
      <c r="C21935">
        <v>45.439998626708984</v>
      </c>
      <c r="D21935" s="2">
        <v>0</v>
      </c>
      <c r="E21935" t="s">
        <v>56968</v>
      </c>
      <c r="F21935" s="1">
        <f t="shared" si="1776"/>
        <v>43329.40624994682</v>
      </c>
      <c r="G21935">
        <f t="shared" si="1772"/>
        <v>17</v>
      </c>
      <c r="H21935">
        <f t="shared" si="1773"/>
        <v>8</v>
      </c>
      <c r="I21935">
        <f t="shared" si="1774"/>
        <v>2018</v>
      </c>
      <c r="J21935">
        <v>64.879997253417969</v>
      </c>
      <c r="K21935">
        <v>0.40000000596046448</v>
      </c>
    </row>
    <row r="21936" spans="1:11" x14ac:dyDescent="0.25">
      <c r="A21936" t="s">
        <v>21929</v>
      </c>
      <c r="B21936" s="1">
        <f t="shared" si="1775"/>
        <v>43694.416666613484</v>
      </c>
      <c r="C21936">
        <v>50.560001373291016</v>
      </c>
      <c r="D21936" s="2">
        <v>0.40000000596046448</v>
      </c>
      <c r="E21936" t="s">
        <v>56969</v>
      </c>
      <c r="F21936" s="1">
        <f t="shared" si="1776"/>
        <v>43329.416666613484</v>
      </c>
      <c r="G21936">
        <f t="shared" si="1772"/>
        <v>17</v>
      </c>
      <c r="H21936">
        <f t="shared" si="1773"/>
        <v>8</v>
      </c>
      <c r="I21936">
        <f t="shared" si="1774"/>
        <v>2018</v>
      </c>
      <c r="J21936">
        <v>81</v>
      </c>
      <c r="K21936">
        <v>0</v>
      </c>
    </row>
    <row r="21937" spans="1:11" x14ac:dyDescent="0.25">
      <c r="A21937" t="s">
        <v>21930</v>
      </c>
      <c r="B21937" s="1">
        <f t="shared" si="1775"/>
        <v>43694.427083280149</v>
      </c>
      <c r="C21937">
        <v>37.319999694824219</v>
      </c>
      <c r="D21937" s="2">
        <v>0</v>
      </c>
      <c r="E21937" t="s">
        <v>56970</v>
      </c>
      <c r="F21937" s="1">
        <f t="shared" si="1776"/>
        <v>43329.427083280149</v>
      </c>
      <c r="G21937">
        <f t="shared" si="1772"/>
        <v>17</v>
      </c>
      <c r="H21937">
        <f t="shared" si="1773"/>
        <v>8</v>
      </c>
      <c r="I21937">
        <f t="shared" si="1774"/>
        <v>2018</v>
      </c>
      <c r="J21937">
        <v>65.199996948242188</v>
      </c>
      <c r="K21937">
        <v>0</v>
      </c>
    </row>
    <row r="21938" spans="1:11" x14ac:dyDescent="0.25">
      <c r="A21938" t="s">
        <v>21931</v>
      </c>
      <c r="B21938" s="1">
        <f t="shared" si="1775"/>
        <v>43694.437499946813</v>
      </c>
      <c r="C21938">
        <v>42.880001068115234</v>
      </c>
      <c r="D21938" s="2">
        <v>0</v>
      </c>
      <c r="E21938" t="s">
        <v>56971</v>
      </c>
      <c r="F21938" s="1">
        <f t="shared" si="1776"/>
        <v>43329.437499946813</v>
      </c>
      <c r="G21938">
        <f t="shared" si="1772"/>
        <v>17</v>
      </c>
      <c r="H21938">
        <f t="shared" si="1773"/>
        <v>8</v>
      </c>
      <c r="I21938">
        <f t="shared" si="1774"/>
        <v>2018</v>
      </c>
      <c r="J21938">
        <v>67.839996337890625</v>
      </c>
      <c r="K21938">
        <v>0</v>
      </c>
    </row>
    <row r="21939" spans="1:11" x14ac:dyDescent="0.25">
      <c r="A21939" t="s">
        <v>21932</v>
      </c>
      <c r="B21939" s="1">
        <f t="shared" si="1775"/>
        <v>43694.447916613477</v>
      </c>
      <c r="C21939">
        <v>36.720001220703125</v>
      </c>
      <c r="D21939" s="2">
        <v>0</v>
      </c>
      <c r="E21939" t="s">
        <v>56972</v>
      </c>
      <c r="F21939" s="1">
        <f t="shared" si="1776"/>
        <v>43329.447916613477</v>
      </c>
      <c r="G21939">
        <f t="shared" si="1772"/>
        <v>17</v>
      </c>
      <c r="H21939">
        <f t="shared" si="1773"/>
        <v>8</v>
      </c>
      <c r="I21939">
        <f t="shared" si="1774"/>
        <v>2018</v>
      </c>
      <c r="J21939">
        <v>72.919998168945313</v>
      </c>
      <c r="K21939">
        <v>0</v>
      </c>
    </row>
    <row r="21940" spans="1:11" x14ac:dyDescent="0.25">
      <c r="A21940" t="s">
        <v>21933</v>
      </c>
      <c r="B21940" s="1">
        <f t="shared" si="1775"/>
        <v>43694.458333280141</v>
      </c>
      <c r="C21940">
        <v>41.479999542236328</v>
      </c>
      <c r="D21940" s="2">
        <v>0</v>
      </c>
      <c r="E21940" t="s">
        <v>56973</v>
      </c>
      <c r="F21940" s="1">
        <f t="shared" si="1776"/>
        <v>43329.458333280141</v>
      </c>
      <c r="G21940">
        <f t="shared" si="1772"/>
        <v>17</v>
      </c>
      <c r="H21940">
        <f t="shared" si="1773"/>
        <v>8</v>
      </c>
      <c r="I21940">
        <f t="shared" si="1774"/>
        <v>2018</v>
      </c>
      <c r="J21940">
        <v>73.55999755859375</v>
      </c>
      <c r="K21940">
        <v>0</v>
      </c>
    </row>
    <row r="21941" spans="1:11" x14ac:dyDescent="0.25">
      <c r="A21941" t="s">
        <v>21934</v>
      </c>
      <c r="B21941" s="1">
        <f t="shared" si="1775"/>
        <v>43694.468749946805</v>
      </c>
      <c r="C21941">
        <v>54.200000762939453</v>
      </c>
      <c r="D21941" s="2">
        <v>0.40000000596046448</v>
      </c>
      <c r="E21941" t="s">
        <v>56974</v>
      </c>
      <c r="F21941" s="1">
        <f t="shared" si="1776"/>
        <v>43329.468749946805</v>
      </c>
      <c r="G21941">
        <f t="shared" si="1772"/>
        <v>17</v>
      </c>
      <c r="H21941">
        <f t="shared" si="1773"/>
        <v>8</v>
      </c>
      <c r="I21941">
        <f t="shared" si="1774"/>
        <v>2018</v>
      </c>
      <c r="J21941">
        <v>76.55999755859375</v>
      </c>
      <c r="K21941">
        <v>0.40000000596046448</v>
      </c>
    </row>
    <row r="21942" spans="1:11" x14ac:dyDescent="0.25">
      <c r="A21942" t="s">
        <v>21935</v>
      </c>
      <c r="B21942" s="1">
        <f t="shared" si="1775"/>
        <v>43694.47916661347</v>
      </c>
      <c r="C21942">
        <v>58.720001220703125</v>
      </c>
      <c r="D21942" s="2">
        <v>0</v>
      </c>
      <c r="E21942" t="s">
        <v>56975</v>
      </c>
      <c r="F21942" s="1">
        <f t="shared" si="1776"/>
        <v>43329.47916661347</v>
      </c>
      <c r="G21942">
        <f t="shared" si="1772"/>
        <v>17</v>
      </c>
      <c r="H21942">
        <f t="shared" si="1773"/>
        <v>8</v>
      </c>
      <c r="I21942">
        <f t="shared" si="1774"/>
        <v>2018</v>
      </c>
      <c r="J21942">
        <v>79.199996948242188</v>
      </c>
      <c r="K21942">
        <v>0</v>
      </c>
    </row>
    <row r="21943" spans="1:11" x14ac:dyDescent="0.25">
      <c r="A21943" t="s">
        <v>21936</v>
      </c>
      <c r="B21943" s="1">
        <f t="shared" si="1775"/>
        <v>43694.489583280134</v>
      </c>
      <c r="C21943">
        <v>53.759998321533203</v>
      </c>
      <c r="D21943" s="2">
        <v>0</v>
      </c>
      <c r="E21943" t="s">
        <v>56976</v>
      </c>
      <c r="F21943" s="1">
        <f t="shared" si="1776"/>
        <v>43329.489583280134</v>
      </c>
      <c r="G21943">
        <f t="shared" si="1772"/>
        <v>17</v>
      </c>
      <c r="H21943">
        <f t="shared" si="1773"/>
        <v>8</v>
      </c>
      <c r="I21943">
        <f t="shared" si="1774"/>
        <v>2018</v>
      </c>
      <c r="J21943">
        <v>71.160003662109375</v>
      </c>
      <c r="K21943">
        <v>0.40000000596046448</v>
      </c>
    </row>
    <row r="21944" spans="1:11" x14ac:dyDescent="0.25">
      <c r="A21944" t="s">
        <v>21937</v>
      </c>
      <c r="B21944" s="1">
        <f t="shared" si="1775"/>
        <v>43694.499999946798</v>
      </c>
      <c r="C21944">
        <v>48.080001831054688</v>
      </c>
      <c r="D21944" s="2">
        <v>0.40000000596046448</v>
      </c>
      <c r="E21944" t="s">
        <v>56977</v>
      </c>
      <c r="F21944" s="1">
        <f t="shared" si="1776"/>
        <v>43329.499999946798</v>
      </c>
      <c r="G21944">
        <f t="shared" si="1772"/>
        <v>17</v>
      </c>
      <c r="H21944">
        <f t="shared" si="1773"/>
        <v>8</v>
      </c>
      <c r="I21944">
        <f t="shared" si="1774"/>
        <v>2018</v>
      </c>
      <c r="J21944">
        <v>71.040000915527344</v>
      </c>
      <c r="K21944">
        <v>0.40000000596046448</v>
      </c>
    </row>
    <row r="21945" spans="1:11" x14ac:dyDescent="0.25">
      <c r="A21945" t="s">
        <v>21938</v>
      </c>
      <c r="B21945" s="1">
        <f t="shared" si="1775"/>
        <v>43694.510416613462</v>
      </c>
      <c r="C21945">
        <v>40.119998931884766</v>
      </c>
      <c r="D21945" s="2">
        <v>0.40000000596046448</v>
      </c>
      <c r="E21945" t="s">
        <v>56978</v>
      </c>
      <c r="F21945" s="1">
        <f t="shared" si="1776"/>
        <v>43329.510416613462</v>
      </c>
      <c r="G21945">
        <f t="shared" si="1772"/>
        <v>17</v>
      </c>
      <c r="H21945">
        <f t="shared" si="1773"/>
        <v>8</v>
      </c>
      <c r="I21945">
        <f t="shared" si="1774"/>
        <v>2018</v>
      </c>
      <c r="J21945">
        <v>74.319999694824219</v>
      </c>
      <c r="K21945">
        <v>0</v>
      </c>
    </row>
    <row r="21946" spans="1:11" x14ac:dyDescent="0.25">
      <c r="A21946" t="s">
        <v>21939</v>
      </c>
      <c r="B21946" s="1">
        <f t="shared" si="1775"/>
        <v>43694.520833280127</v>
      </c>
      <c r="C21946">
        <v>44.200000762939453</v>
      </c>
      <c r="D21946" s="2">
        <v>0</v>
      </c>
      <c r="E21946" t="s">
        <v>56979</v>
      </c>
      <c r="F21946" s="1">
        <f t="shared" si="1776"/>
        <v>43329.520833280127</v>
      </c>
      <c r="G21946">
        <f t="shared" si="1772"/>
        <v>17</v>
      </c>
      <c r="H21946">
        <f t="shared" si="1773"/>
        <v>8</v>
      </c>
      <c r="I21946">
        <f t="shared" si="1774"/>
        <v>2018</v>
      </c>
      <c r="J21946">
        <v>69.639999389648438</v>
      </c>
      <c r="K21946">
        <v>0</v>
      </c>
    </row>
    <row r="21947" spans="1:11" x14ac:dyDescent="0.25">
      <c r="A21947" t="s">
        <v>21940</v>
      </c>
      <c r="B21947" s="1">
        <f t="shared" si="1775"/>
        <v>43694.531249946791</v>
      </c>
      <c r="C21947">
        <v>52.400001525878906</v>
      </c>
      <c r="D21947" s="2">
        <v>0</v>
      </c>
      <c r="E21947" t="s">
        <v>56980</v>
      </c>
      <c r="F21947" s="1">
        <f t="shared" si="1776"/>
        <v>43329.531249946791</v>
      </c>
      <c r="G21947">
        <f t="shared" si="1772"/>
        <v>17</v>
      </c>
      <c r="H21947">
        <f t="shared" si="1773"/>
        <v>8</v>
      </c>
      <c r="I21947">
        <f t="shared" si="1774"/>
        <v>2018</v>
      </c>
      <c r="J21947">
        <v>77.120002746582031</v>
      </c>
      <c r="K21947">
        <v>0</v>
      </c>
    </row>
    <row r="21948" spans="1:11" x14ac:dyDescent="0.25">
      <c r="A21948" t="s">
        <v>21941</v>
      </c>
      <c r="B21948" s="1">
        <f t="shared" si="1775"/>
        <v>43694.541666613455</v>
      </c>
      <c r="C21948">
        <v>46</v>
      </c>
      <c r="D21948" s="2">
        <v>0.40000000596046448</v>
      </c>
      <c r="E21948" t="s">
        <v>56981</v>
      </c>
      <c r="F21948" s="1">
        <f t="shared" si="1776"/>
        <v>43329.541666613455</v>
      </c>
      <c r="G21948">
        <f t="shared" si="1772"/>
        <v>17</v>
      </c>
      <c r="H21948">
        <f t="shared" si="1773"/>
        <v>8</v>
      </c>
      <c r="I21948">
        <f t="shared" si="1774"/>
        <v>2018</v>
      </c>
      <c r="J21948">
        <v>81.080001831054688</v>
      </c>
      <c r="K21948">
        <v>0</v>
      </c>
    </row>
    <row r="21949" spans="1:11" x14ac:dyDescent="0.25">
      <c r="A21949" t="s">
        <v>21942</v>
      </c>
      <c r="B21949" s="1">
        <f t="shared" si="1775"/>
        <v>43694.552083280119</v>
      </c>
      <c r="C21949">
        <v>51.040000915527344</v>
      </c>
      <c r="D21949" s="2">
        <v>0</v>
      </c>
      <c r="E21949" t="s">
        <v>56982</v>
      </c>
      <c r="F21949" s="1">
        <f t="shared" si="1776"/>
        <v>43329.552083280119</v>
      </c>
      <c r="G21949">
        <f t="shared" si="1772"/>
        <v>17</v>
      </c>
      <c r="H21949">
        <f t="shared" si="1773"/>
        <v>8</v>
      </c>
      <c r="I21949">
        <f t="shared" si="1774"/>
        <v>2018</v>
      </c>
      <c r="J21949">
        <v>68.199996948242188</v>
      </c>
      <c r="K21949">
        <v>0</v>
      </c>
    </row>
    <row r="21950" spans="1:11" x14ac:dyDescent="0.25">
      <c r="A21950" t="s">
        <v>21943</v>
      </c>
      <c r="B21950" s="1">
        <f t="shared" si="1775"/>
        <v>43694.562499946784</v>
      </c>
      <c r="C21950">
        <v>54.880001068115234</v>
      </c>
      <c r="D21950" s="2">
        <v>0.40000000596046448</v>
      </c>
      <c r="E21950" t="s">
        <v>56983</v>
      </c>
      <c r="F21950" s="1">
        <f t="shared" si="1776"/>
        <v>43329.562499946784</v>
      </c>
      <c r="G21950">
        <f t="shared" si="1772"/>
        <v>17</v>
      </c>
      <c r="H21950">
        <f t="shared" si="1773"/>
        <v>8</v>
      </c>
      <c r="I21950">
        <f t="shared" si="1774"/>
        <v>2018</v>
      </c>
      <c r="J21950">
        <v>69.160003662109375</v>
      </c>
      <c r="K21950">
        <v>0</v>
      </c>
    </row>
    <row r="21951" spans="1:11" x14ac:dyDescent="0.25">
      <c r="A21951" t="s">
        <v>21944</v>
      </c>
      <c r="B21951" s="1">
        <f t="shared" si="1775"/>
        <v>43694.572916613448</v>
      </c>
      <c r="C21951">
        <v>50</v>
      </c>
      <c r="D21951" s="2">
        <v>0</v>
      </c>
      <c r="E21951" t="s">
        <v>56984</v>
      </c>
      <c r="F21951" s="1">
        <f t="shared" si="1776"/>
        <v>43329.572916613448</v>
      </c>
      <c r="G21951">
        <f t="shared" si="1772"/>
        <v>17</v>
      </c>
      <c r="H21951">
        <f t="shared" si="1773"/>
        <v>8</v>
      </c>
      <c r="I21951">
        <f t="shared" si="1774"/>
        <v>2018</v>
      </c>
      <c r="J21951">
        <v>76.639999389648438</v>
      </c>
      <c r="K21951">
        <v>0.40000000596046448</v>
      </c>
    </row>
    <row r="21952" spans="1:11" x14ac:dyDescent="0.25">
      <c r="A21952" t="s">
        <v>21945</v>
      </c>
      <c r="B21952" s="1">
        <f t="shared" si="1775"/>
        <v>43694.583333280112</v>
      </c>
      <c r="C21952">
        <v>52.880001068115234</v>
      </c>
      <c r="D21952" s="2">
        <v>0.40000000596046448</v>
      </c>
      <c r="E21952" t="s">
        <v>56985</v>
      </c>
      <c r="F21952" s="1">
        <f t="shared" si="1776"/>
        <v>43329.583333280112</v>
      </c>
      <c r="G21952">
        <f t="shared" si="1772"/>
        <v>17</v>
      </c>
      <c r="H21952">
        <f t="shared" si="1773"/>
        <v>8</v>
      </c>
      <c r="I21952">
        <f t="shared" si="1774"/>
        <v>2018</v>
      </c>
      <c r="J21952">
        <v>76.120002746582031</v>
      </c>
      <c r="K21952">
        <v>0</v>
      </c>
    </row>
    <row r="21953" spans="1:11" x14ac:dyDescent="0.25">
      <c r="A21953" t="s">
        <v>21946</v>
      </c>
      <c r="B21953" s="1">
        <f t="shared" si="1775"/>
        <v>43694.593749946776</v>
      </c>
      <c r="C21953">
        <v>62.520000457763672</v>
      </c>
      <c r="D21953" s="2">
        <v>0.40000000596046448</v>
      </c>
      <c r="E21953" t="s">
        <v>56986</v>
      </c>
      <c r="F21953" s="1">
        <f t="shared" si="1776"/>
        <v>43329.593749946776</v>
      </c>
      <c r="G21953">
        <f t="shared" si="1772"/>
        <v>17</v>
      </c>
      <c r="H21953">
        <f t="shared" si="1773"/>
        <v>8</v>
      </c>
      <c r="I21953">
        <f t="shared" si="1774"/>
        <v>2018</v>
      </c>
      <c r="J21953">
        <v>77.080001831054688</v>
      </c>
      <c r="K21953">
        <v>0</v>
      </c>
    </row>
    <row r="21954" spans="1:11" x14ac:dyDescent="0.25">
      <c r="A21954" t="s">
        <v>21947</v>
      </c>
      <c r="B21954" s="1">
        <f t="shared" si="1775"/>
        <v>43694.604166613441</v>
      </c>
      <c r="C21954">
        <v>49.759998321533203</v>
      </c>
      <c r="D21954" s="2">
        <v>0</v>
      </c>
      <c r="E21954" t="s">
        <v>56987</v>
      </c>
      <c r="F21954" s="1">
        <f t="shared" si="1776"/>
        <v>43329.604166613441</v>
      </c>
      <c r="G21954">
        <f t="shared" si="1772"/>
        <v>17</v>
      </c>
      <c r="H21954">
        <f t="shared" si="1773"/>
        <v>8</v>
      </c>
      <c r="I21954">
        <f t="shared" si="1774"/>
        <v>2018</v>
      </c>
      <c r="J21954">
        <v>69.55999755859375</v>
      </c>
      <c r="K21954">
        <v>0.40000000596046448</v>
      </c>
    </row>
    <row r="21955" spans="1:11" x14ac:dyDescent="0.25">
      <c r="A21955" t="s">
        <v>21948</v>
      </c>
      <c r="B21955" s="1">
        <f t="shared" si="1775"/>
        <v>43694.614583280105</v>
      </c>
      <c r="C21955">
        <v>53.959999084472656</v>
      </c>
      <c r="D21955" s="2">
        <v>0.40000000596046448</v>
      </c>
      <c r="E21955" t="s">
        <v>56988</v>
      </c>
      <c r="F21955" s="1">
        <f t="shared" si="1776"/>
        <v>43329.614583280105</v>
      </c>
      <c r="G21955">
        <f t="shared" si="1772"/>
        <v>17</v>
      </c>
      <c r="H21955">
        <f t="shared" si="1773"/>
        <v>8</v>
      </c>
      <c r="I21955">
        <f t="shared" si="1774"/>
        <v>2018</v>
      </c>
      <c r="J21955">
        <v>71.760002136230469</v>
      </c>
      <c r="K21955">
        <v>0</v>
      </c>
    </row>
    <row r="21956" spans="1:11" x14ac:dyDescent="0.25">
      <c r="A21956" t="s">
        <v>21949</v>
      </c>
      <c r="B21956" s="1">
        <f t="shared" si="1775"/>
        <v>43694.624999946769</v>
      </c>
      <c r="C21956">
        <v>54.560001373291016</v>
      </c>
      <c r="D21956" s="2">
        <v>0.40000000596046448</v>
      </c>
      <c r="E21956" t="s">
        <v>56989</v>
      </c>
      <c r="F21956" s="1">
        <f t="shared" si="1776"/>
        <v>43329.624999946769</v>
      </c>
      <c r="G21956">
        <f t="shared" si="1772"/>
        <v>17</v>
      </c>
      <c r="H21956">
        <f t="shared" si="1773"/>
        <v>8</v>
      </c>
      <c r="I21956">
        <f t="shared" si="1774"/>
        <v>2018</v>
      </c>
      <c r="J21956">
        <v>74.959999084472656</v>
      </c>
      <c r="K21956">
        <v>0.40000000596046448</v>
      </c>
    </row>
    <row r="21957" spans="1:11" x14ac:dyDescent="0.25">
      <c r="A21957" t="s">
        <v>21950</v>
      </c>
      <c r="B21957" s="1">
        <f t="shared" si="1775"/>
        <v>43694.635416613433</v>
      </c>
      <c r="C21957">
        <v>53.680000305175781</v>
      </c>
      <c r="D21957" s="2">
        <v>0.40000000596046448</v>
      </c>
      <c r="E21957" t="s">
        <v>56990</v>
      </c>
      <c r="F21957" s="1">
        <f t="shared" si="1776"/>
        <v>43329.635416613433</v>
      </c>
      <c r="G21957">
        <f t="shared" si="1772"/>
        <v>17</v>
      </c>
      <c r="H21957">
        <f t="shared" si="1773"/>
        <v>8</v>
      </c>
      <c r="I21957">
        <f t="shared" si="1774"/>
        <v>2018</v>
      </c>
      <c r="J21957">
        <v>71.55999755859375</v>
      </c>
      <c r="K21957">
        <v>0</v>
      </c>
    </row>
    <row r="21958" spans="1:11" x14ac:dyDescent="0.25">
      <c r="A21958" t="s">
        <v>21951</v>
      </c>
      <c r="B21958" s="1">
        <f t="shared" si="1775"/>
        <v>43694.645833280098</v>
      </c>
      <c r="C21958">
        <v>51.119998931884766</v>
      </c>
      <c r="D21958" s="2">
        <v>0.40000000596046448</v>
      </c>
      <c r="E21958" t="s">
        <v>56991</v>
      </c>
      <c r="F21958" s="1">
        <f t="shared" si="1776"/>
        <v>43329.645833280098</v>
      </c>
      <c r="G21958">
        <f t="shared" si="1772"/>
        <v>17</v>
      </c>
      <c r="H21958">
        <f t="shared" si="1773"/>
        <v>8</v>
      </c>
      <c r="I21958">
        <f t="shared" si="1774"/>
        <v>2018</v>
      </c>
      <c r="J21958">
        <v>65.919998168945313</v>
      </c>
      <c r="K21958">
        <v>0</v>
      </c>
    </row>
    <row r="21959" spans="1:11" x14ac:dyDescent="0.25">
      <c r="A21959" t="s">
        <v>21952</v>
      </c>
      <c r="B21959" s="1">
        <f t="shared" si="1775"/>
        <v>43694.656249946762</v>
      </c>
      <c r="C21959">
        <v>45.520000457763672</v>
      </c>
      <c r="D21959" s="2">
        <v>0.40000000596046448</v>
      </c>
      <c r="E21959" t="s">
        <v>56992</v>
      </c>
      <c r="F21959" s="1">
        <f t="shared" si="1776"/>
        <v>43329.656249946762</v>
      </c>
      <c r="G21959">
        <f t="shared" si="1772"/>
        <v>17</v>
      </c>
      <c r="H21959">
        <f t="shared" si="1773"/>
        <v>8</v>
      </c>
      <c r="I21959">
        <f t="shared" si="1774"/>
        <v>2018</v>
      </c>
      <c r="J21959">
        <v>71.360000610351563</v>
      </c>
      <c r="K21959">
        <v>0.40000000596046448</v>
      </c>
    </row>
    <row r="21960" spans="1:11" x14ac:dyDescent="0.25">
      <c r="A21960" t="s">
        <v>21953</v>
      </c>
      <c r="B21960" s="1">
        <f t="shared" si="1775"/>
        <v>43694.666666613426</v>
      </c>
      <c r="C21960">
        <v>46.560001373291016</v>
      </c>
      <c r="D21960" s="2">
        <v>0</v>
      </c>
      <c r="E21960" t="s">
        <v>56993</v>
      </c>
      <c r="F21960" s="1">
        <f t="shared" si="1776"/>
        <v>43329.666666613426</v>
      </c>
      <c r="G21960">
        <f t="shared" si="1772"/>
        <v>17</v>
      </c>
      <c r="H21960">
        <f t="shared" si="1773"/>
        <v>8</v>
      </c>
      <c r="I21960">
        <f t="shared" si="1774"/>
        <v>2018</v>
      </c>
      <c r="J21960">
        <v>81.279998779296875</v>
      </c>
      <c r="K21960">
        <v>0</v>
      </c>
    </row>
    <row r="21961" spans="1:11" x14ac:dyDescent="0.25">
      <c r="A21961" t="s">
        <v>21954</v>
      </c>
      <c r="B21961" s="1">
        <f t="shared" si="1775"/>
        <v>43694.67708328009</v>
      </c>
      <c r="C21961">
        <v>39.680000305175781</v>
      </c>
      <c r="D21961" s="2">
        <v>0.40000000596046448</v>
      </c>
      <c r="E21961" t="s">
        <v>56994</v>
      </c>
      <c r="F21961" s="1">
        <f t="shared" si="1776"/>
        <v>43329.67708328009</v>
      </c>
      <c r="G21961">
        <f t="shared" si="1772"/>
        <v>17</v>
      </c>
      <c r="H21961">
        <f t="shared" si="1773"/>
        <v>8</v>
      </c>
      <c r="I21961">
        <f t="shared" si="1774"/>
        <v>2018</v>
      </c>
      <c r="J21961">
        <v>66.639999389648438</v>
      </c>
      <c r="K21961">
        <v>0</v>
      </c>
    </row>
    <row r="21962" spans="1:11" x14ac:dyDescent="0.25">
      <c r="A21962" t="s">
        <v>21955</v>
      </c>
      <c r="B21962" s="1">
        <f t="shared" si="1775"/>
        <v>43694.687499946755</v>
      </c>
      <c r="C21962">
        <v>47.840000152587891</v>
      </c>
      <c r="D21962" s="2">
        <v>0</v>
      </c>
      <c r="E21962" t="s">
        <v>56995</v>
      </c>
      <c r="F21962" s="1">
        <f t="shared" si="1776"/>
        <v>43329.687499946755</v>
      </c>
      <c r="G21962">
        <f t="shared" ref="G21962:G22025" si="1777">DAY(F21962)</f>
        <v>17</v>
      </c>
      <c r="H21962">
        <f t="shared" ref="H21962:H22025" si="1778">MONTH(F21962)</f>
        <v>8</v>
      </c>
      <c r="I21962">
        <f t="shared" ref="I21962:I22025" si="1779">YEAR(F21962)</f>
        <v>2018</v>
      </c>
      <c r="J21962">
        <v>75.360000610351563</v>
      </c>
      <c r="K21962">
        <v>0.40000000596046448</v>
      </c>
    </row>
    <row r="21963" spans="1:11" x14ac:dyDescent="0.25">
      <c r="A21963" t="s">
        <v>21956</v>
      </c>
      <c r="B21963" s="1">
        <f t="shared" ref="B21963:B22026" si="1780">B21962+1/(24*4)</f>
        <v>43694.697916613419</v>
      </c>
      <c r="C21963">
        <v>59.479999542236328</v>
      </c>
      <c r="D21963" s="2">
        <v>0.40000000596046448</v>
      </c>
      <c r="E21963" t="s">
        <v>56996</v>
      </c>
      <c r="F21963" s="1">
        <f t="shared" ref="F21963:F22026" si="1781">F21962+1/(24*4)</f>
        <v>43329.697916613419</v>
      </c>
      <c r="G21963">
        <f t="shared" si="1777"/>
        <v>17</v>
      </c>
      <c r="H21963">
        <f t="shared" si="1778"/>
        <v>8</v>
      </c>
      <c r="I21963">
        <f t="shared" si="1779"/>
        <v>2018</v>
      </c>
      <c r="J21963">
        <v>77.279998779296875</v>
      </c>
      <c r="K21963">
        <v>0</v>
      </c>
    </row>
    <row r="21964" spans="1:11" x14ac:dyDescent="0.25">
      <c r="A21964" t="s">
        <v>21957</v>
      </c>
      <c r="B21964" s="1">
        <f t="shared" si="1780"/>
        <v>43694.708333280083</v>
      </c>
      <c r="C21964">
        <v>44.880001068115234</v>
      </c>
      <c r="D21964" s="2">
        <v>0.40000000596046448</v>
      </c>
      <c r="E21964" t="s">
        <v>56997</v>
      </c>
      <c r="F21964" s="1">
        <f t="shared" si="1781"/>
        <v>43329.708333280083</v>
      </c>
      <c r="G21964">
        <f t="shared" si="1777"/>
        <v>17</v>
      </c>
      <c r="H21964">
        <f t="shared" si="1778"/>
        <v>8</v>
      </c>
      <c r="I21964">
        <f t="shared" si="1779"/>
        <v>2018</v>
      </c>
      <c r="J21964">
        <v>68.400001525878906</v>
      </c>
      <c r="K21964">
        <v>0</v>
      </c>
    </row>
    <row r="21965" spans="1:11" x14ac:dyDescent="0.25">
      <c r="A21965" t="s">
        <v>21958</v>
      </c>
      <c r="B21965" s="1">
        <f t="shared" si="1780"/>
        <v>43694.718749946747</v>
      </c>
      <c r="C21965">
        <v>45.119998931884766</v>
      </c>
      <c r="D21965" s="2">
        <v>0.40000000596046448</v>
      </c>
      <c r="E21965" t="s">
        <v>56998</v>
      </c>
      <c r="F21965" s="1">
        <f t="shared" si="1781"/>
        <v>43329.718749946747</v>
      </c>
      <c r="G21965">
        <f t="shared" si="1777"/>
        <v>17</v>
      </c>
      <c r="H21965">
        <f t="shared" si="1778"/>
        <v>8</v>
      </c>
      <c r="I21965">
        <f t="shared" si="1779"/>
        <v>2018</v>
      </c>
      <c r="J21965">
        <v>82.800003051757813</v>
      </c>
      <c r="K21965">
        <v>0.40000000596046448</v>
      </c>
    </row>
    <row r="21966" spans="1:11" x14ac:dyDescent="0.25">
      <c r="A21966" t="s">
        <v>21959</v>
      </c>
      <c r="B21966" s="1">
        <f t="shared" si="1780"/>
        <v>43694.729166613412</v>
      </c>
      <c r="C21966">
        <v>54.520000457763672</v>
      </c>
      <c r="D21966" s="2">
        <v>0</v>
      </c>
      <c r="E21966" t="s">
        <v>56999</v>
      </c>
      <c r="F21966" s="1">
        <f t="shared" si="1781"/>
        <v>43329.729166613412</v>
      </c>
      <c r="G21966">
        <f t="shared" si="1777"/>
        <v>17</v>
      </c>
      <c r="H21966">
        <f t="shared" si="1778"/>
        <v>8</v>
      </c>
      <c r="I21966">
        <f t="shared" si="1779"/>
        <v>2018</v>
      </c>
      <c r="J21966">
        <v>81.55999755859375</v>
      </c>
      <c r="K21966">
        <v>0.40000000596046448</v>
      </c>
    </row>
    <row r="21967" spans="1:11" x14ac:dyDescent="0.25">
      <c r="A21967" t="s">
        <v>21960</v>
      </c>
      <c r="B21967" s="1">
        <f t="shared" si="1780"/>
        <v>43694.739583280076</v>
      </c>
      <c r="C21967">
        <v>49.279998779296875</v>
      </c>
      <c r="D21967" s="2">
        <v>0</v>
      </c>
      <c r="E21967" t="s">
        <v>57000</v>
      </c>
      <c r="F21967" s="1">
        <f t="shared" si="1781"/>
        <v>43329.739583280076</v>
      </c>
      <c r="G21967">
        <f t="shared" si="1777"/>
        <v>17</v>
      </c>
      <c r="H21967">
        <f t="shared" si="1778"/>
        <v>8</v>
      </c>
      <c r="I21967">
        <f t="shared" si="1779"/>
        <v>2018</v>
      </c>
      <c r="J21967">
        <v>71.400001525878906</v>
      </c>
      <c r="K21967">
        <v>0.40000000596046448</v>
      </c>
    </row>
    <row r="21968" spans="1:11" x14ac:dyDescent="0.25">
      <c r="A21968" t="s">
        <v>21961</v>
      </c>
      <c r="B21968" s="1">
        <f t="shared" si="1780"/>
        <v>43694.74999994674</v>
      </c>
      <c r="C21968">
        <v>59.200000762939453</v>
      </c>
      <c r="D21968" s="2">
        <v>0</v>
      </c>
      <c r="E21968" t="s">
        <v>57001</v>
      </c>
      <c r="F21968" s="1">
        <f t="shared" si="1781"/>
        <v>43329.74999994674</v>
      </c>
      <c r="G21968">
        <f t="shared" si="1777"/>
        <v>17</v>
      </c>
      <c r="H21968">
        <f t="shared" si="1778"/>
        <v>8</v>
      </c>
      <c r="I21968">
        <f t="shared" si="1779"/>
        <v>2018</v>
      </c>
      <c r="J21968">
        <v>79.879997253417969</v>
      </c>
      <c r="K21968">
        <v>0.40000000596046448</v>
      </c>
    </row>
    <row r="21969" spans="1:11" x14ac:dyDescent="0.25">
      <c r="A21969" t="s">
        <v>21962</v>
      </c>
      <c r="B21969" s="1">
        <f t="shared" si="1780"/>
        <v>43694.760416613404</v>
      </c>
      <c r="C21969">
        <v>54.520000457763672</v>
      </c>
      <c r="D21969" s="2">
        <v>0.40000000596046448</v>
      </c>
      <c r="E21969" t="s">
        <v>57002</v>
      </c>
      <c r="F21969" s="1">
        <f t="shared" si="1781"/>
        <v>43329.760416613404</v>
      </c>
      <c r="G21969">
        <f t="shared" si="1777"/>
        <v>17</v>
      </c>
      <c r="H21969">
        <f t="shared" si="1778"/>
        <v>8</v>
      </c>
      <c r="I21969">
        <f t="shared" si="1779"/>
        <v>2018</v>
      </c>
      <c r="J21969">
        <v>74.919998168945313</v>
      </c>
      <c r="K21969">
        <v>0</v>
      </c>
    </row>
    <row r="21970" spans="1:11" x14ac:dyDescent="0.25">
      <c r="A21970" t="s">
        <v>21963</v>
      </c>
      <c r="B21970" s="1">
        <f t="shared" si="1780"/>
        <v>43694.770833280068</v>
      </c>
      <c r="C21970">
        <v>51.240001678466797</v>
      </c>
      <c r="D21970" s="2">
        <v>0.40000000596046448</v>
      </c>
      <c r="E21970" t="s">
        <v>57003</v>
      </c>
      <c r="F21970" s="1">
        <f t="shared" si="1781"/>
        <v>43329.770833280068</v>
      </c>
      <c r="G21970">
        <f t="shared" si="1777"/>
        <v>17</v>
      </c>
      <c r="H21970">
        <f t="shared" si="1778"/>
        <v>8</v>
      </c>
      <c r="I21970">
        <f t="shared" si="1779"/>
        <v>2018</v>
      </c>
      <c r="J21970">
        <v>79.55999755859375</v>
      </c>
      <c r="K21970">
        <v>0.40000000596046448</v>
      </c>
    </row>
    <row r="21971" spans="1:11" x14ac:dyDescent="0.25">
      <c r="A21971" t="s">
        <v>21964</v>
      </c>
      <c r="B21971" s="1">
        <f t="shared" si="1780"/>
        <v>43694.781249946733</v>
      </c>
      <c r="C21971">
        <v>51.200000762939453</v>
      </c>
      <c r="D21971" s="2">
        <v>0.40000000596046448</v>
      </c>
      <c r="E21971" t="s">
        <v>57004</v>
      </c>
      <c r="F21971" s="1">
        <f t="shared" si="1781"/>
        <v>43329.781249946733</v>
      </c>
      <c r="G21971">
        <f t="shared" si="1777"/>
        <v>17</v>
      </c>
      <c r="H21971">
        <f t="shared" si="1778"/>
        <v>8</v>
      </c>
      <c r="I21971">
        <f t="shared" si="1779"/>
        <v>2018</v>
      </c>
      <c r="J21971">
        <v>76.040000915527344</v>
      </c>
      <c r="K21971">
        <v>0</v>
      </c>
    </row>
    <row r="21972" spans="1:11" x14ac:dyDescent="0.25">
      <c r="A21972" t="s">
        <v>21965</v>
      </c>
      <c r="B21972" s="1">
        <f t="shared" si="1780"/>
        <v>43694.791666613397</v>
      </c>
      <c r="C21972">
        <v>53.080001831054688</v>
      </c>
      <c r="D21972" s="2">
        <v>0.40000000596046448</v>
      </c>
      <c r="E21972" t="s">
        <v>57005</v>
      </c>
      <c r="F21972" s="1">
        <f t="shared" si="1781"/>
        <v>43329.791666613397</v>
      </c>
      <c r="G21972">
        <f t="shared" si="1777"/>
        <v>17</v>
      </c>
      <c r="H21972">
        <f t="shared" si="1778"/>
        <v>8</v>
      </c>
      <c r="I21972">
        <f t="shared" si="1779"/>
        <v>2018</v>
      </c>
      <c r="J21972">
        <v>81.599998474121094</v>
      </c>
      <c r="K21972">
        <v>0.40000000596046448</v>
      </c>
    </row>
    <row r="21973" spans="1:11" x14ac:dyDescent="0.25">
      <c r="A21973" t="s">
        <v>21966</v>
      </c>
      <c r="B21973" s="1">
        <f t="shared" si="1780"/>
        <v>43694.802083280061</v>
      </c>
      <c r="C21973">
        <v>53.479999542236328</v>
      </c>
      <c r="D21973" s="2">
        <v>0</v>
      </c>
      <c r="E21973" t="s">
        <v>57006</v>
      </c>
      <c r="F21973" s="1">
        <f t="shared" si="1781"/>
        <v>43329.802083280061</v>
      </c>
      <c r="G21973">
        <f t="shared" si="1777"/>
        <v>17</v>
      </c>
      <c r="H21973">
        <f t="shared" si="1778"/>
        <v>8</v>
      </c>
      <c r="I21973">
        <f t="shared" si="1779"/>
        <v>2018</v>
      </c>
      <c r="J21973">
        <v>85.160003662109375</v>
      </c>
      <c r="K21973">
        <v>0.40000000596046448</v>
      </c>
    </row>
    <row r="21974" spans="1:11" x14ac:dyDescent="0.25">
      <c r="A21974" t="s">
        <v>21967</v>
      </c>
      <c r="B21974" s="1">
        <f t="shared" si="1780"/>
        <v>43694.812499946725</v>
      </c>
      <c r="C21974">
        <v>55.360000610351563</v>
      </c>
      <c r="D21974" s="2">
        <v>0.40000000596046448</v>
      </c>
      <c r="E21974" t="s">
        <v>57007</v>
      </c>
      <c r="F21974" s="1">
        <f t="shared" si="1781"/>
        <v>43329.812499946725</v>
      </c>
      <c r="G21974">
        <f t="shared" si="1777"/>
        <v>17</v>
      </c>
      <c r="H21974">
        <f t="shared" si="1778"/>
        <v>8</v>
      </c>
      <c r="I21974">
        <f t="shared" si="1779"/>
        <v>2018</v>
      </c>
      <c r="J21974">
        <v>92.279998779296875</v>
      </c>
      <c r="K21974">
        <v>0</v>
      </c>
    </row>
    <row r="21975" spans="1:11" x14ac:dyDescent="0.25">
      <c r="A21975" t="s">
        <v>21968</v>
      </c>
      <c r="B21975" s="1">
        <f t="shared" si="1780"/>
        <v>43694.82291661339</v>
      </c>
      <c r="C21975">
        <v>67.599998474121094</v>
      </c>
      <c r="D21975" s="2">
        <v>0</v>
      </c>
      <c r="E21975" t="s">
        <v>57008</v>
      </c>
      <c r="F21975" s="1">
        <f t="shared" si="1781"/>
        <v>43329.82291661339</v>
      </c>
      <c r="G21975">
        <f t="shared" si="1777"/>
        <v>17</v>
      </c>
      <c r="H21975">
        <f t="shared" si="1778"/>
        <v>8</v>
      </c>
      <c r="I21975">
        <f t="shared" si="1779"/>
        <v>2018</v>
      </c>
      <c r="J21975">
        <v>64.279998779296875</v>
      </c>
      <c r="K21975">
        <v>0.40000000596046448</v>
      </c>
    </row>
    <row r="21976" spans="1:11" x14ac:dyDescent="0.25">
      <c r="A21976" t="s">
        <v>21969</v>
      </c>
      <c r="B21976" s="1">
        <f t="shared" si="1780"/>
        <v>43694.833333280054</v>
      </c>
      <c r="C21976">
        <v>65.55999755859375</v>
      </c>
      <c r="D21976" s="2">
        <v>0.40000000596046448</v>
      </c>
      <c r="E21976" t="s">
        <v>57009</v>
      </c>
      <c r="F21976" s="1">
        <f t="shared" si="1781"/>
        <v>43329.833333280054</v>
      </c>
      <c r="G21976">
        <f t="shared" si="1777"/>
        <v>17</v>
      </c>
      <c r="H21976">
        <f t="shared" si="1778"/>
        <v>8</v>
      </c>
      <c r="I21976">
        <f t="shared" si="1779"/>
        <v>2018</v>
      </c>
      <c r="J21976">
        <v>73.680000305175781</v>
      </c>
      <c r="K21976">
        <v>0</v>
      </c>
    </row>
    <row r="21977" spans="1:11" x14ac:dyDescent="0.25">
      <c r="A21977" t="s">
        <v>21970</v>
      </c>
      <c r="B21977" s="1">
        <f t="shared" si="1780"/>
        <v>43694.843749946718</v>
      </c>
      <c r="C21977">
        <v>45.840000152587891</v>
      </c>
      <c r="D21977" s="2">
        <v>0</v>
      </c>
      <c r="E21977" t="s">
        <v>57010</v>
      </c>
      <c r="F21977" s="1">
        <f t="shared" si="1781"/>
        <v>43329.843749946718</v>
      </c>
      <c r="G21977">
        <f t="shared" si="1777"/>
        <v>17</v>
      </c>
      <c r="H21977">
        <f t="shared" si="1778"/>
        <v>8</v>
      </c>
      <c r="I21977">
        <f t="shared" si="1779"/>
        <v>2018</v>
      </c>
      <c r="J21977">
        <v>84.040000915527344</v>
      </c>
      <c r="K21977">
        <v>0.40000000596046448</v>
      </c>
    </row>
    <row r="21978" spans="1:11" x14ac:dyDescent="0.25">
      <c r="A21978" t="s">
        <v>21971</v>
      </c>
      <c r="B21978" s="1">
        <f t="shared" si="1780"/>
        <v>43694.854166613382</v>
      </c>
      <c r="C21978">
        <v>52.080001831054688</v>
      </c>
      <c r="D21978" s="2">
        <v>0.40000000596046448</v>
      </c>
      <c r="E21978" t="s">
        <v>57011</v>
      </c>
      <c r="F21978" s="1">
        <f t="shared" si="1781"/>
        <v>43329.854166613382</v>
      </c>
      <c r="G21978">
        <f t="shared" si="1777"/>
        <v>17</v>
      </c>
      <c r="H21978">
        <f t="shared" si="1778"/>
        <v>8</v>
      </c>
      <c r="I21978">
        <f t="shared" si="1779"/>
        <v>2018</v>
      </c>
      <c r="J21978">
        <v>71.239997863769531</v>
      </c>
      <c r="K21978">
        <v>0.40000000596046448</v>
      </c>
    </row>
    <row r="21979" spans="1:11" x14ac:dyDescent="0.25">
      <c r="A21979" t="s">
        <v>21972</v>
      </c>
      <c r="B21979" s="1">
        <f t="shared" si="1780"/>
        <v>43694.864583280047</v>
      </c>
      <c r="C21979">
        <v>59.119998931884766</v>
      </c>
      <c r="D21979" s="2">
        <v>0</v>
      </c>
      <c r="E21979" t="s">
        <v>57012</v>
      </c>
      <c r="F21979" s="1">
        <f t="shared" si="1781"/>
        <v>43329.864583280047</v>
      </c>
      <c r="G21979">
        <f t="shared" si="1777"/>
        <v>17</v>
      </c>
      <c r="H21979">
        <f t="shared" si="1778"/>
        <v>8</v>
      </c>
      <c r="I21979">
        <f t="shared" si="1779"/>
        <v>2018</v>
      </c>
      <c r="J21979">
        <v>81.080001831054688</v>
      </c>
      <c r="K21979">
        <v>0.40000000596046448</v>
      </c>
    </row>
    <row r="21980" spans="1:11" x14ac:dyDescent="0.25">
      <c r="A21980" t="s">
        <v>21973</v>
      </c>
      <c r="B21980" s="1">
        <f t="shared" si="1780"/>
        <v>43694.874999946711</v>
      </c>
      <c r="C21980">
        <v>39.759998321533203</v>
      </c>
      <c r="D21980" s="2">
        <v>0.80000001192092896</v>
      </c>
      <c r="E21980" t="s">
        <v>57013</v>
      </c>
      <c r="F21980" s="1">
        <f t="shared" si="1781"/>
        <v>43329.874999946711</v>
      </c>
      <c r="G21980">
        <f t="shared" si="1777"/>
        <v>17</v>
      </c>
      <c r="H21980">
        <f t="shared" si="1778"/>
        <v>8</v>
      </c>
      <c r="I21980">
        <f t="shared" si="1779"/>
        <v>2018</v>
      </c>
      <c r="J21980">
        <v>77.800003051757813</v>
      </c>
      <c r="K21980">
        <v>0</v>
      </c>
    </row>
    <row r="21981" spans="1:11" x14ac:dyDescent="0.25">
      <c r="A21981" t="s">
        <v>21974</v>
      </c>
      <c r="B21981" s="1">
        <f t="shared" si="1780"/>
        <v>43694.885416613375</v>
      </c>
      <c r="C21981">
        <v>52.360000610351563</v>
      </c>
      <c r="D21981" s="2">
        <v>0.80000001192092896</v>
      </c>
      <c r="E21981" t="s">
        <v>57014</v>
      </c>
      <c r="F21981" s="1">
        <f t="shared" si="1781"/>
        <v>43329.885416613375</v>
      </c>
      <c r="G21981">
        <f t="shared" si="1777"/>
        <v>17</v>
      </c>
      <c r="H21981">
        <f t="shared" si="1778"/>
        <v>8</v>
      </c>
      <c r="I21981">
        <f t="shared" si="1779"/>
        <v>2018</v>
      </c>
      <c r="J21981">
        <v>71.639999389648438</v>
      </c>
      <c r="K21981">
        <v>0</v>
      </c>
    </row>
    <row r="21982" spans="1:11" x14ac:dyDescent="0.25">
      <c r="A21982" t="s">
        <v>21975</v>
      </c>
      <c r="B21982" s="1">
        <f t="shared" si="1780"/>
        <v>43694.895833280039</v>
      </c>
      <c r="C21982">
        <v>59.159999847412109</v>
      </c>
      <c r="D21982" s="2">
        <v>0.80000001192092896</v>
      </c>
      <c r="E21982" t="s">
        <v>57015</v>
      </c>
      <c r="F21982" s="1">
        <f t="shared" si="1781"/>
        <v>43329.895833280039</v>
      </c>
      <c r="G21982">
        <f t="shared" si="1777"/>
        <v>17</v>
      </c>
      <c r="H21982">
        <f t="shared" si="1778"/>
        <v>8</v>
      </c>
      <c r="I21982">
        <f t="shared" si="1779"/>
        <v>2018</v>
      </c>
      <c r="J21982">
        <v>75.319999694824219</v>
      </c>
      <c r="K21982">
        <v>0.80000001192092896</v>
      </c>
    </row>
    <row r="21983" spans="1:11" x14ac:dyDescent="0.25">
      <c r="A21983" t="s">
        <v>21976</v>
      </c>
      <c r="B21983" s="1">
        <f t="shared" si="1780"/>
        <v>43694.906249946704</v>
      </c>
      <c r="C21983">
        <v>51</v>
      </c>
      <c r="D21983" s="2">
        <v>0.40000000596046448</v>
      </c>
      <c r="E21983" t="s">
        <v>57016</v>
      </c>
      <c r="F21983" s="1">
        <f t="shared" si="1781"/>
        <v>43329.906249946704</v>
      </c>
      <c r="G21983">
        <f t="shared" si="1777"/>
        <v>17</v>
      </c>
      <c r="H21983">
        <f t="shared" si="1778"/>
        <v>8</v>
      </c>
      <c r="I21983">
        <f t="shared" si="1779"/>
        <v>2018</v>
      </c>
      <c r="J21983">
        <v>78.080001831054688</v>
      </c>
      <c r="K21983">
        <v>0.40000000596046448</v>
      </c>
    </row>
    <row r="21984" spans="1:11" x14ac:dyDescent="0.25">
      <c r="A21984" t="s">
        <v>21977</v>
      </c>
      <c r="B21984" s="1">
        <f t="shared" si="1780"/>
        <v>43694.916666613368</v>
      </c>
      <c r="C21984">
        <v>48.599998474121094</v>
      </c>
      <c r="D21984" s="2">
        <v>0.80000001192092896</v>
      </c>
      <c r="E21984" t="s">
        <v>57017</v>
      </c>
      <c r="F21984" s="1">
        <f t="shared" si="1781"/>
        <v>43329.916666613368</v>
      </c>
      <c r="G21984">
        <f t="shared" si="1777"/>
        <v>17</v>
      </c>
      <c r="H21984">
        <f t="shared" si="1778"/>
        <v>8</v>
      </c>
      <c r="I21984">
        <f t="shared" si="1779"/>
        <v>2018</v>
      </c>
      <c r="J21984">
        <v>73.919998168945313</v>
      </c>
      <c r="K21984">
        <v>0</v>
      </c>
    </row>
    <row r="21985" spans="1:11" x14ac:dyDescent="0.25">
      <c r="A21985" t="s">
        <v>21978</v>
      </c>
      <c r="B21985" s="1">
        <f t="shared" si="1780"/>
        <v>43694.927083280032</v>
      </c>
      <c r="C21985">
        <v>46.799999237060547</v>
      </c>
      <c r="D21985" s="2">
        <v>0</v>
      </c>
      <c r="E21985" t="s">
        <v>57018</v>
      </c>
      <c r="F21985" s="1">
        <f t="shared" si="1781"/>
        <v>43329.927083280032</v>
      </c>
      <c r="G21985">
        <f t="shared" si="1777"/>
        <v>17</v>
      </c>
      <c r="H21985">
        <f t="shared" si="1778"/>
        <v>8</v>
      </c>
      <c r="I21985">
        <f t="shared" si="1779"/>
        <v>2018</v>
      </c>
      <c r="J21985">
        <v>75.800003051757813</v>
      </c>
      <c r="K21985">
        <v>0.80000001192092896</v>
      </c>
    </row>
    <row r="21986" spans="1:11" x14ac:dyDescent="0.25">
      <c r="A21986" t="s">
        <v>21979</v>
      </c>
      <c r="B21986" s="1">
        <f t="shared" si="1780"/>
        <v>43694.937499946696</v>
      </c>
      <c r="C21986">
        <v>45.880001068115234</v>
      </c>
      <c r="D21986" s="2">
        <v>0.40000000596046448</v>
      </c>
      <c r="E21986" t="s">
        <v>57019</v>
      </c>
      <c r="F21986" s="1">
        <f t="shared" si="1781"/>
        <v>43329.937499946696</v>
      </c>
      <c r="G21986">
        <f t="shared" si="1777"/>
        <v>17</v>
      </c>
      <c r="H21986">
        <f t="shared" si="1778"/>
        <v>8</v>
      </c>
      <c r="I21986">
        <f t="shared" si="1779"/>
        <v>2018</v>
      </c>
      <c r="J21986">
        <v>72.040000915527344</v>
      </c>
      <c r="K21986">
        <v>0.40000000596046448</v>
      </c>
    </row>
    <row r="21987" spans="1:11" x14ac:dyDescent="0.25">
      <c r="A21987" t="s">
        <v>21980</v>
      </c>
      <c r="B21987" s="1">
        <f t="shared" si="1780"/>
        <v>43694.947916613361</v>
      </c>
      <c r="C21987">
        <v>44.200000762939453</v>
      </c>
      <c r="D21987" s="2">
        <v>0.40000000596046448</v>
      </c>
      <c r="E21987" t="s">
        <v>57020</v>
      </c>
      <c r="F21987" s="1">
        <f t="shared" si="1781"/>
        <v>43329.947916613361</v>
      </c>
      <c r="G21987">
        <f t="shared" si="1777"/>
        <v>17</v>
      </c>
      <c r="H21987">
        <f t="shared" si="1778"/>
        <v>8</v>
      </c>
      <c r="I21987">
        <f t="shared" si="1779"/>
        <v>2018</v>
      </c>
      <c r="J21987">
        <v>66.239997863769531</v>
      </c>
      <c r="K21987">
        <v>0.40000000596046448</v>
      </c>
    </row>
    <row r="21988" spans="1:11" x14ac:dyDescent="0.25">
      <c r="A21988" t="s">
        <v>21981</v>
      </c>
      <c r="B21988" s="1">
        <f t="shared" si="1780"/>
        <v>43694.958333280025</v>
      </c>
      <c r="C21988">
        <v>41.560001373291016</v>
      </c>
      <c r="D21988" s="2">
        <v>0.40000000596046448</v>
      </c>
      <c r="E21988" t="s">
        <v>57021</v>
      </c>
      <c r="F21988" s="1">
        <f t="shared" si="1781"/>
        <v>43329.958333280025</v>
      </c>
      <c r="G21988">
        <f t="shared" si="1777"/>
        <v>17</v>
      </c>
      <c r="H21988">
        <f t="shared" si="1778"/>
        <v>8</v>
      </c>
      <c r="I21988">
        <f t="shared" si="1779"/>
        <v>2018</v>
      </c>
      <c r="J21988">
        <v>60.840000152587891</v>
      </c>
      <c r="K21988">
        <v>0.80000001192092896</v>
      </c>
    </row>
    <row r="21989" spans="1:11" x14ac:dyDescent="0.25">
      <c r="A21989" t="s">
        <v>21982</v>
      </c>
      <c r="B21989" s="1">
        <f t="shared" si="1780"/>
        <v>43694.968749946689</v>
      </c>
      <c r="C21989">
        <v>34.759998321533203</v>
      </c>
      <c r="D21989" s="2">
        <v>0.80000001192092896</v>
      </c>
      <c r="E21989" t="s">
        <v>57022</v>
      </c>
      <c r="F21989" s="1">
        <f t="shared" si="1781"/>
        <v>43329.968749946689</v>
      </c>
      <c r="G21989">
        <f t="shared" si="1777"/>
        <v>17</v>
      </c>
      <c r="H21989">
        <f t="shared" si="1778"/>
        <v>8</v>
      </c>
      <c r="I21989">
        <f t="shared" si="1779"/>
        <v>2018</v>
      </c>
      <c r="J21989">
        <v>52.400001525878906</v>
      </c>
      <c r="K21989">
        <v>0.40000000596046448</v>
      </c>
    </row>
    <row r="21990" spans="1:11" x14ac:dyDescent="0.25">
      <c r="A21990" t="s">
        <v>21983</v>
      </c>
      <c r="B21990" s="1">
        <f t="shared" si="1780"/>
        <v>43694.979166613353</v>
      </c>
      <c r="C21990">
        <v>29.440000534057617</v>
      </c>
      <c r="D21990" s="2">
        <v>0.80000001192092896</v>
      </c>
      <c r="E21990" t="s">
        <v>57023</v>
      </c>
      <c r="F21990" s="1">
        <f t="shared" si="1781"/>
        <v>43329.979166613353</v>
      </c>
      <c r="G21990">
        <f t="shared" si="1777"/>
        <v>17</v>
      </c>
      <c r="H21990">
        <f t="shared" si="1778"/>
        <v>8</v>
      </c>
      <c r="I21990">
        <f t="shared" si="1779"/>
        <v>2018</v>
      </c>
      <c r="J21990">
        <v>53.840000152587891</v>
      </c>
      <c r="K21990">
        <v>0.80000001192092896</v>
      </c>
    </row>
    <row r="21991" spans="1:11" x14ac:dyDescent="0.25">
      <c r="A21991" t="s">
        <v>21984</v>
      </c>
      <c r="B21991" s="1">
        <f t="shared" si="1780"/>
        <v>43694.989583280018</v>
      </c>
      <c r="C21991">
        <v>29.200000762939453</v>
      </c>
      <c r="D21991" s="2">
        <v>0</v>
      </c>
      <c r="E21991" t="s">
        <v>57024</v>
      </c>
      <c r="F21991" s="1">
        <f t="shared" si="1781"/>
        <v>43329.989583280018</v>
      </c>
      <c r="G21991">
        <f t="shared" si="1777"/>
        <v>17</v>
      </c>
      <c r="H21991">
        <f t="shared" si="1778"/>
        <v>8</v>
      </c>
      <c r="I21991">
        <f t="shared" si="1779"/>
        <v>2018</v>
      </c>
      <c r="J21991">
        <v>50.880001068115234</v>
      </c>
      <c r="K21991">
        <v>0.80000001192092896</v>
      </c>
    </row>
    <row r="21992" spans="1:11" x14ac:dyDescent="0.25">
      <c r="A21992" t="s">
        <v>21985</v>
      </c>
      <c r="B21992" s="1">
        <f t="shared" si="1780"/>
        <v>43694.999999946682</v>
      </c>
      <c r="C21992">
        <v>26.959999084472656</v>
      </c>
      <c r="D21992" s="2">
        <v>1.2000000476837158</v>
      </c>
      <c r="E21992" t="s">
        <v>57025</v>
      </c>
      <c r="F21992" s="1">
        <f t="shared" si="1781"/>
        <v>43329.999999946682</v>
      </c>
      <c r="G21992">
        <f t="shared" si="1777"/>
        <v>18</v>
      </c>
      <c r="H21992">
        <f t="shared" si="1778"/>
        <v>8</v>
      </c>
      <c r="I21992">
        <f t="shared" si="1779"/>
        <v>2018</v>
      </c>
      <c r="J21992">
        <v>44.240001678466797</v>
      </c>
      <c r="K21992">
        <v>1.2000000476837158</v>
      </c>
    </row>
    <row r="21993" spans="1:11" x14ac:dyDescent="0.25">
      <c r="A21993" t="s">
        <v>21986</v>
      </c>
      <c r="B21993" s="1">
        <f t="shared" si="1780"/>
        <v>43695.010416613346</v>
      </c>
      <c r="C21993">
        <v>30.920000076293945</v>
      </c>
      <c r="D21993" s="2">
        <v>1.2000000476837158</v>
      </c>
      <c r="E21993" t="s">
        <v>57026</v>
      </c>
      <c r="F21993" s="1">
        <f t="shared" si="1781"/>
        <v>43330.010416613346</v>
      </c>
      <c r="G21993">
        <f t="shared" si="1777"/>
        <v>18</v>
      </c>
      <c r="H21993">
        <f t="shared" si="1778"/>
        <v>8</v>
      </c>
      <c r="I21993">
        <f t="shared" si="1779"/>
        <v>2018</v>
      </c>
      <c r="J21993">
        <v>42.720001220703125</v>
      </c>
      <c r="K21993">
        <v>0</v>
      </c>
    </row>
    <row r="21994" spans="1:11" x14ac:dyDescent="0.25">
      <c r="A21994" t="s">
        <v>21987</v>
      </c>
      <c r="B21994" s="1">
        <f t="shared" si="1780"/>
        <v>43695.02083328001</v>
      </c>
      <c r="C21994">
        <v>23.079999923706055</v>
      </c>
      <c r="D21994" s="2">
        <v>1.2000000476837158</v>
      </c>
      <c r="E21994" t="s">
        <v>57027</v>
      </c>
      <c r="F21994" s="1">
        <f t="shared" si="1781"/>
        <v>43330.02083328001</v>
      </c>
      <c r="G21994">
        <f t="shared" si="1777"/>
        <v>18</v>
      </c>
      <c r="H21994">
        <f t="shared" si="1778"/>
        <v>8</v>
      </c>
      <c r="I21994">
        <f t="shared" si="1779"/>
        <v>2018</v>
      </c>
      <c r="J21994">
        <v>41.520000457763672</v>
      </c>
      <c r="K21994">
        <v>1.2000000476837158</v>
      </c>
    </row>
    <row r="21995" spans="1:11" x14ac:dyDescent="0.25">
      <c r="A21995" t="s">
        <v>21988</v>
      </c>
      <c r="B21995" s="1">
        <f t="shared" si="1780"/>
        <v>43695.031249946675</v>
      </c>
      <c r="C21995">
        <v>16.680000305175781</v>
      </c>
      <c r="D21995" s="2">
        <v>0.80000001192092896</v>
      </c>
      <c r="E21995" t="s">
        <v>57028</v>
      </c>
      <c r="F21995" s="1">
        <f t="shared" si="1781"/>
        <v>43330.031249946675</v>
      </c>
      <c r="G21995">
        <f t="shared" si="1777"/>
        <v>18</v>
      </c>
      <c r="H21995">
        <f t="shared" si="1778"/>
        <v>8</v>
      </c>
      <c r="I21995">
        <f t="shared" si="1779"/>
        <v>2018</v>
      </c>
      <c r="J21995">
        <v>31.879999160766602</v>
      </c>
      <c r="K21995">
        <v>1.2000000476837158</v>
      </c>
    </row>
    <row r="21996" spans="1:11" x14ac:dyDescent="0.25">
      <c r="A21996" t="s">
        <v>21989</v>
      </c>
      <c r="B21996" s="1">
        <f t="shared" si="1780"/>
        <v>43695.041666613339</v>
      </c>
      <c r="C21996">
        <v>14.800000190734863</v>
      </c>
      <c r="D21996" s="2">
        <v>0</v>
      </c>
      <c r="E21996" t="s">
        <v>57029</v>
      </c>
      <c r="F21996" s="1">
        <f t="shared" si="1781"/>
        <v>43330.041666613339</v>
      </c>
      <c r="G21996">
        <f t="shared" si="1777"/>
        <v>18</v>
      </c>
      <c r="H21996">
        <f t="shared" si="1778"/>
        <v>8</v>
      </c>
      <c r="I21996">
        <f t="shared" si="1779"/>
        <v>2018</v>
      </c>
      <c r="J21996">
        <v>32.720001220703125</v>
      </c>
      <c r="K21996">
        <v>0.40000000596046448</v>
      </c>
    </row>
    <row r="21997" spans="1:11" x14ac:dyDescent="0.25">
      <c r="A21997" t="s">
        <v>21990</v>
      </c>
      <c r="B21997" s="1">
        <f t="shared" si="1780"/>
        <v>43695.052083280003</v>
      </c>
      <c r="C21997">
        <v>10.720000267028809</v>
      </c>
      <c r="D21997" s="2">
        <v>0</v>
      </c>
      <c r="E21997" t="s">
        <v>57030</v>
      </c>
      <c r="F21997" s="1">
        <f t="shared" si="1781"/>
        <v>43330.052083280003</v>
      </c>
      <c r="G21997">
        <f t="shared" si="1777"/>
        <v>18</v>
      </c>
      <c r="H21997">
        <f t="shared" si="1778"/>
        <v>8</v>
      </c>
      <c r="I21997">
        <f t="shared" si="1779"/>
        <v>2018</v>
      </c>
      <c r="J21997">
        <v>37.840000152587891</v>
      </c>
      <c r="K21997">
        <v>0</v>
      </c>
    </row>
    <row r="21998" spans="1:11" x14ac:dyDescent="0.25">
      <c r="A21998" t="s">
        <v>21991</v>
      </c>
      <c r="B21998" s="1">
        <f t="shared" si="1780"/>
        <v>43695.062499946667</v>
      </c>
      <c r="C21998">
        <v>8.0399999618530273</v>
      </c>
      <c r="D21998" s="2">
        <v>0</v>
      </c>
      <c r="E21998" t="s">
        <v>57031</v>
      </c>
      <c r="F21998" s="1">
        <f t="shared" si="1781"/>
        <v>43330.062499946667</v>
      </c>
      <c r="G21998">
        <f t="shared" si="1777"/>
        <v>18</v>
      </c>
      <c r="H21998">
        <f t="shared" si="1778"/>
        <v>8</v>
      </c>
      <c r="I21998">
        <f t="shared" si="1779"/>
        <v>2018</v>
      </c>
      <c r="J21998">
        <v>28.120000839233398</v>
      </c>
      <c r="K21998">
        <v>0</v>
      </c>
    </row>
    <row r="21999" spans="1:11" x14ac:dyDescent="0.25">
      <c r="A21999" t="s">
        <v>21992</v>
      </c>
      <c r="B21999" s="1">
        <f t="shared" si="1780"/>
        <v>43695.072916613331</v>
      </c>
      <c r="C21999">
        <v>7.7600002288818359</v>
      </c>
      <c r="D21999" s="2">
        <v>0</v>
      </c>
      <c r="E21999" t="s">
        <v>57032</v>
      </c>
      <c r="F21999" s="1">
        <f t="shared" si="1781"/>
        <v>43330.072916613331</v>
      </c>
      <c r="G21999">
        <f t="shared" si="1777"/>
        <v>18</v>
      </c>
      <c r="H21999">
        <f t="shared" si="1778"/>
        <v>8</v>
      </c>
      <c r="I21999">
        <f t="shared" si="1779"/>
        <v>2018</v>
      </c>
      <c r="J21999">
        <v>21.799999237060547</v>
      </c>
      <c r="K21999">
        <v>0</v>
      </c>
    </row>
    <row r="22000" spans="1:11" x14ac:dyDescent="0.25">
      <c r="A22000" t="s">
        <v>21993</v>
      </c>
      <c r="B22000" s="1">
        <f t="shared" si="1780"/>
        <v>43695.083333279996</v>
      </c>
      <c r="C22000">
        <v>6.4800000190734863</v>
      </c>
      <c r="D22000" s="2">
        <v>0</v>
      </c>
      <c r="E22000" t="s">
        <v>57033</v>
      </c>
      <c r="F22000" s="1">
        <f t="shared" si="1781"/>
        <v>43330.083333279996</v>
      </c>
      <c r="G22000">
        <f t="shared" si="1777"/>
        <v>18</v>
      </c>
      <c r="H22000">
        <f t="shared" si="1778"/>
        <v>8</v>
      </c>
      <c r="I22000">
        <f t="shared" si="1779"/>
        <v>2018</v>
      </c>
      <c r="J22000">
        <v>22.959999084472656</v>
      </c>
      <c r="K22000">
        <v>0</v>
      </c>
    </row>
    <row r="22001" spans="1:11" x14ac:dyDescent="0.25">
      <c r="A22001" t="s">
        <v>21994</v>
      </c>
      <c r="B22001" s="1">
        <f t="shared" si="1780"/>
        <v>43695.09374994666</v>
      </c>
      <c r="C22001">
        <v>5.7600002288818359</v>
      </c>
      <c r="D22001" s="2">
        <v>0</v>
      </c>
      <c r="E22001" t="s">
        <v>57034</v>
      </c>
      <c r="F22001" s="1">
        <f t="shared" si="1781"/>
        <v>43330.09374994666</v>
      </c>
      <c r="G22001">
        <f t="shared" si="1777"/>
        <v>18</v>
      </c>
      <c r="H22001">
        <f t="shared" si="1778"/>
        <v>8</v>
      </c>
      <c r="I22001">
        <f t="shared" si="1779"/>
        <v>2018</v>
      </c>
      <c r="J22001">
        <v>23</v>
      </c>
      <c r="K22001">
        <v>0</v>
      </c>
    </row>
    <row r="22002" spans="1:11" x14ac:dyDescent="0.25">
      <c r="A22002" t="s">
        <v>21995</v>
      </c>
      <c r="B22002" s="1">
        <f t="shared" si="1780"/>
        <v>43695.104166613324</v>
      </c>
      <c r="C22002">
        <v>6.5999999046325684</v>
      </c>
      <c r="D22002" s="2">
        <v>0</v>
      </c>
      <c r="E22002" t="s">
        <v>57035</v>
      </c>
      <c r="F22002" s="1">
        <f t="shared" si="1781"/>
        <v>43330.104166613324</v>
      </c>
      <c r="G22002">
        <f t="shared" si="1777"/>
        <v>18</v>
      </c>
      <c r="H22002">
        <f t="shared" si="1778"/>
        <v>8</v>
      </c>
      <c r="I22002">
        <f t="shared" si="1779"/>
        <v>2018</v>
      </c>
      <c r="J22002">
        <v>24.399999618530273</v>
      </c>
      <c r="K22002">
        <v>0</v>
      </c>
    </row>
    <row r="22003" spans="1:11" x14ac:dyDescent="0.25">
      <c r="A22003" t="s">
        <v>21996</v>
      </c>
      <c r="B22003" s="1">
        <f t="shared" si="1780"/>
        <v>43695.114583279988</v>
      </c>
      <c r="C22003">
        <v>6.9200000762939453</v>
      </c>
      <c r="D22003" s="2">
        <v>0</v>
      </c>
      <c r="E22003" t="s">
        <v>57036</v>
      </c>
      <c r="F22003" s="1">
        <f t="shared" si="1781"/>
        <v>43330.114583279988</v>
      </c>
      <c r="G22003">
        <f t="shared" si="1777"/>
        <v>18</v>
      </c>
      <c r="H22003">
        <f t="shared" si="1778"/>
        <v>8</v>
      </c>
      <c r="I22003">
        <f t="shared" si="1779"/>
        <v>2018</v>
      </c>
      <c r="J22003">
        <v>23.559999465942383</v>
      </c>
      <c r="K22003">
        <v>0</v>
      </c>
    </row>
    <row r="22004" spans="1:11" x14ac:dyDescent="0.25">
      <c r="A22004" t="s">
        <v>21997</v>
      </c>
      <c r="B22004" s="1">
        <f t="shared" si="1780"/>
        <v>43695.124999946653</v>
      </c>
      <c r="C22004">
        <v>7.1599998474121094</v>
      </c>
      <c r="D22004" s="2">
        <v>0</v>
      </c>
      <c r="E22004" t="s">
        <v>57037</v>
      </c>
      <c r="F22004" s="1">
        <f t="shared" si="1781"/>
        <v>43330.124999946653</v>
      </c>
      <c r="G22004">
        <f t="shared" si="1777"/>
        <v>18</v>
      </c>
      <c r="H22004">
        <f t="shared" si="1778"/>
        <v>8</v>
      </c>
      <c r="I22004">
        <f t="shared" si="1779"/>
        <v>2018</v>
      </c>
      <c r="J22004">
        <v>22.559999465942383</v>
      </c>
      <c r="K22004">
        <v>0</v>
      </c>
    </row>
    <row r="22005" spans="1:11" x14ac:dyDescent="0.25">
      <c r="A22005" t="s">
        <v>21998</v>
      </c>
      <c r="B22005" s="1">
        <f t="shared" si="1780"/>
        <v>43695.135416613317</v>
      </c>
      <c r="C22005">
        <v>7.2800002098083496</v>
      </c>
      <c r="D22005" s="2">
        <v>0</v>
      </c>
      <c r="E22005" t="s">
        <v>57038</v>
      </c>
      <c r="F22005" s="1">
        <f t="shared" si="1781"/>
        <v>43330.135416613317</v>
      </c>
      <c r="G22005">
        <f t="shared" si="1777"/>
        <v>18</v>
      </c>
      <c r="H22005">
        <f t="shared" si="1778"/>
        <v>8</v>
      </c>
      <c r="I22005">
        <f t="shared" si="1779"/>
        <v>2018</v>
      </c>
      <c r="J22005">
        <v>21.879999160766602</v>
      </c>
      <c r="K22005">
        <v>0</v>
      </c>
    </row>
    <row r="22006" spans="1:11" x14ac:dyDescent="0.25">
      <c r="A22006" t="s">
        <v>21999</v>
      </c>
      <c r="B22006" s="1">
        <f t="shared" si="1780"/>
        <v>43695.145833279981</v>
      </c>
      <c r="C22006">
        <v>6.880000114440918</v>
      </c>
      <c r="D22006" s="2">
        <v>0</v>
      </c>
      <c r="E22006" t="s">
        <v>57039</v>
      </c>
      <c r="F22006" s="1">
        <f t="shared" si="1781"/>
        <v>43330.145833279981</v>
      </c>
      <c r="G22006">
        <f t="shared" si="1777"/>
        <v>18</v>
      </c>
      <c r="H22006">
        <f t="shared" si="1778"/>
        <v>8</v>
      </c>
      <c r="I22006">
        <f t="shared" si="1779"/>
        <v>2018</v>
      </c>
      <c r="J22006">
        <v>21.159999847412109</v>
      </c>
      <c r="K22006">
        <v>0</v>
      </c>
    </row>
    <row r="22007" spans="1:11" x14ac:dyDescent="0.25">
      <c r="A22007" t="s">
        <v>22000</v>
      </c>
      <c r="B22007" s="1">
        <f t="shared" si="1780"/>
        <v>43695.156249946645</v>
      </c>
      <c r="C22007">
        <v>6.4000000953674316</v>
      </c>
      <c r="D22007" s="2">
        <v>0</v>
      </c>
      <c r="E22007" t="s">
        <v>57040</v>
      </c>
      <c r="F22007" s="1">
        <f t="shared" si="1781"/>
        <v>43330.156249946645</v>
      </c>
      <c r="G22007">
        <f t="shared" si="1777"/>
        <v>18</v>
      </c>
      <c r="H22007">
        <f t="shared" si="1778"/>
        <v>8</v>
      </c>
      <c r="I22007">
        <f t="shared" si="1779"/>
        <v>2018</v>
      </c>
      <c r="J22007">
        <v>21.959999084472656</v>
      </c>
      <c r="K22007">
        <v>0</v>
      </c>
    </row>
    <row r="22008" spans="1:11" x14ac:dyDescent="0.25">
      <c r="A22008" t="s">
        <v>22001</v>
      </c>
      <c r="B22008" s="1">
        <f t="shared" si="1780"/>
        <v>43695.16666661331</v>
      </c>
      <c r="C22008">
        <v>6.7600002288818359</v>
      </c>
      <c r="D22008" s="2">
        <v>0</v>
      </c>
      <c r="E22008" t="s">
        <v>57041</v>
      </c>
      <c r="F22008" s="1">
        <f t="shared" si="1781"/>
        <v>43330.16666661331</v>
      </c>
      <c r="G22008">
        <f t="shared" si="1777"/>
        <v>18</v>
      </c>
      <c r="H22008">
        <f t="shared" si="1778"/>
        <v>8</v>
      </c>
      <c r="I22008">
        <f t="shared" si="1779"/>
        <v>2018</v>
      </c>
      <c r="J22008">
        <v>21.200000762939453</v>
      </c>
      <c r="K22008">
        <v>0</v>
      </c>
    </row>
    <row r="22009" spans="1:11" x14ac:dyDescent="0.25">
      <c r="A22009" t="s">
        <v>22002</v>
      </c>
      <c r="B22009" s="1">
        <f t="shared" si="1780"/>
        <v>43695.177083279974</v>
      </c>
      <c r="C22009">
        <v>6.119999885559082</v>
      </c>
      <c r="D22009" s="2">
        <v>0</v>
      </c>
      <c r="E22009" t="s">
        <v>57042</v>
      </c>
      <c r="F22009" s="1">
        <f t="shared" si="1781"/>
        <v>43330.177083279974</v>
      </c>
      <c r="G22009">
        <f t="shared" si="1777"/>
        <v>18</v>
      </c>
      <c r="H22009">
        <f t="shared" si="1778"/>
        <v>8</v>
      </c>
      <c r="I22009">
        <f t="shared" si="1779"/>
        <v>2018</v>
      </c>
      <c r="J22009">
        <v>21.360000610351563</v>
      </c>
      <c r="K22009">
        <v>0</v>
      </c>
    </row>
    <row r="22010" spans="1:11" x14ac:dyDescent="0.25">
      <c r="A22010" t="s">
        <v>22003</v>
      </c>
      <c r="B22010" s="1">
        <f t="shared" si="1780"/>
        <v>43695.187499946638</v>
      </c>
      <c r="C22010">
        <v>5.7600002288818359</v>
      </c>
      <c r="D22010" s="2">
        <v>0</v>
      </c>
      <c r="E22010" t="s">
        <v>57043</v>
      </c>
      <c r="F22010" s="1">
        <f t="shared" si="1781"/>
        <v>43330.187499946638</v>
      </c>
      <c r="G22010">
        <f t="shared" si="1777"/>
        <v>18</v>
      </c>
      <c r="H22010">
        <f t="shared" si="1778"/>
        <v>8</v>
      </c>
      <c r="I22010">
        <f t="shared" si="1779"/>
        <v>2018</v>
      </c>
      <c r="J22010">
        <v>21.559999465942383</v>
      </c>
      <c r="K22010">
        <v>0</v>
      </c>
    </row>
    <row r="22011" spans="1:11" x14ac:dyDescent="0.25">
      <c r="A22011" t="s">
        <v>22004</v>
      </c>
      <c r="B22011" s="1">
        <f t="shared" si="1780"/>
        <v>43695.197916613302</v>
      </c>
      <c r="C22011">
        <v>5.1999998092651367</v>
      </c>
      <c r="D22011" s="2">
        <v>0</v>
      </c>
      <c r="E22011" t="s">
        <v>57044</v>
      </c>
      <c r="F22011" s="1">
        <f t="shared" si="1781"/>
        <v>43330.197916613302</v>
      </c>
      <c r="G22011">
        <f t="shared" si="1777"/>
        <v>18</v>
      </c>
      <c r="H22011">
        <f t="shared" si="1778"/>
        <v>8</v>
      </c>
      <c r="I22011">
        <f t="shared" si="1779"/>
        <v>2018</v>
      </c>
      <c r="J22011">
        <v>21.360000610351563</v>
      </c>
      <c r="K22011">
        <v>0</v>
      </c>
    </row>
    <row r="22012" spans="1:11" x14ac:dyDescent="0.25">
      <c r="A22012" t="s">
        <v>22005</v>
      </c>
      <c r="B22012" s="1">
        <f t="shared" si="1780"/>
        <v>43695.208333279967</v>
      </c>
      <c r="C22012">
        <v>5.1599998474121094</v>
      </c>
      <c r="D22012" s="2">
        <v>0</v>
      </c>
      <c r="E22012" t="s">
        <v>57045</v>
      </c>
      <c r="F22012" s="1">
        <f t="shared" si="1781"/>
        <v>43330.208333279967</v>
      </c>
      <c r="G22012">
        <f t="shared" si="1777"/>
        <v>18</v>
      </c>
      <c r="H22012">
        <f t="shared" si="1778"/>
        <v>8</v>
      </c>
      <c r="I22012">
        <f t="shared" si="1779"/>
        <v>2018</v>
      </c>
      <c r="J22012">
        <v>21.200000762939453</v>
      </c>
      <c r="K22012">
        <v>0</v>
      </c>
    </row>
    <row r="22013" spans="1:11" x14ac:dyDescent="0.25">
      <c r="A22013" t="s">
        <v>22006</v>
      </c>
      <c r="B22013" s="1">
        <f t="shared" si="1780"/>
        <v>43695.218749946631</v>
      </c>
      <c r="C22013">
        <v>6.2399997711181641</v>
      </c>
      <c r="D22013" s="2">
        <v>0</v>
      </c>
      <c r="E22013" t="s">
        <v>57046</v>
      </c>
      <c r="F22013" s="1">
        <f t="shared" si="1781"/>
        <v>43330.218749946631</v>
      </c>
      <c r="G22013">
        <f t="shared" si="1777"/>
        <v>18</v>
      </c>
      <c r="H22013">
        <f t="shared" si="1778"/>
        <v>8</v>
      </c>
      <c r="I22013">
        <f t="shared" si="1779"/>
        <v>2018</v>
      </c>
      <c r="J22013">
        <v>20.479999542236328</v>
      </c>
      <c r="K22013">
        <v>0</v>
      </c>
    </row>
    <row r="22014" spans="1:11" x14ac:dyDescent="0.25">
      <c r="A22014" t="s">
        <v>22007</v>
      </c>
      <c r="B22014" s="1">
        <f t="shared" si="1780"/>
        <v>43695.229166613295</v>
      </c>
      <c r="C22014">
        <v>7</v>
      </c>
      <c r="D22014" s="2">
        <v>0</v>
      </c>
      <c r="E22014" t="s">
        <v>57047</v>
      </c>
      <c r="F22014" s="1">
        <f t="shared" si="1781"/>
        <v>43330.229166613295</v>
      </c>
      <c r="G22014">
        <f t="shared" si="1777"/>
        <v>18</v>
      </c>
      <c r="H22014">
        <f t="shared" si="1778"/>
        <v>8</v>
      </c>
      <c r="I22014">
        <f t="shared" si="1779"/>
        <v>2018</v>
      </c>
      <c r="J22014">
        <v>21.360000610351563</v>
      </c>
      <c r="K22014">
        <v>0</v>
      </c>
    </row>
    <row r="22015" spans="1:11" x14ac:dyDescent="0.25">
      <c r="A22015" t="s">
        <v>22008</v>
      </c>
      <c r="B22015" s="1">
        <f t="shared" si="1780"/>
        <v>43695.239583279959</v>
      </c>
      <c r="C22015">
        <v>7.320000171661377</v>
      </c>
      <c r="D22015" s="2">
        <v>0</v>
      </c>
      <c r="E22015" t="s">
        <v>57048</v>
      </c>
      <c r="F22015" s="1">
        <f t="shared" si="1781"/>
        <v>43330.239583279959</v>
      </c>
      <c r="G22015">
        <f t="shared" si="1777"/>
        <v>18</v>
      </c>
      <c r="H22015">
        <f t="shared" si="1778"/>
        <v>8</v>
      </c>
      <c r="I22015">
        <f t="shared" si="1779"/>
        <v>2018</v>
      </c>
      <c r="J22015">
        <v>19.879999160766602</v>
      </c>
      <c r="K22015">
        <v>0</v>
      </c>
    </row>
    <row r="22016" spans="1:11" x14ac:dyDescent="0.25">
      <c r="A22016" t="s">
        <v>22009</v>
      </c>
      <c r="B22016" s="1">
        <f t="shared" si="1780"/>
        <v>43695.249999946624</v>
      </c>
      <c r="C22016">
        <v>6.119999885559082</v>
      </c>
      <c r="D22016" s="2">
        <v>0</v>
      </c>
      <c r="E22016" t="s">
        <v>57049</v>
      </c>
      <c r="F22016" s="1">
        <f t="shared" si="1781"/>
        <v>43330.249999946624</v>
      </c>
      <c r="G22016">
        <f t="shared" si="1777"/>
        <v>18</v>
      </c>
      <c r="H22016">
        <f t="shared" si="1778"/>
        <v>8</v>
      </c>
      <c r="I22016">
        <f t="shared" si="1779"/>
        <v>2018</v>
      </c>
      <c r="J22016">
        <v>21.239999771118164</v>
      </c>
      <c r="K22016">
        <v>0</v>
      </c>
    </row>
    <row r="22017" spans="1:11" x14ac:dyDescent="0.25">
      <c r="A22017" t="s">
        <v>22010</v>
      </c>
      <c r="B22017" s="1">
        <f t="shared" si="1780"/>
        <v>43695.260416613288</v>
      </c>
      <c r="C22017">
        <v>5.559999942779541</v>
      </c>
      <c r="D22017" s="2">
        <v>0</v>
      </c>
      <c r="E22017" t="s">
        <v>57050</v>
      </c>
      <c r="F22017" s="1">
        <f t="shared" si="1781"/>
        <v>43330.260416613288</v>
      </c>
      <c r="G22017">
        <f t="shared" si="1777"/>
        <v>18</v>
      </c>
      <c r="H22017">
        <f t="shared" si="1778"/>
        <v>8</v>
      </c>
      <c r="I22017">
        <f t="shared" si="1779"/>
        <v>2018</v>
      </c>
      <c r="J22017">
        <v>20.840000152587891</v>
      </c>
      <c r="K22017">
        <v>0</v>
      </c>
    </row>
    <row r="22018" spans="1:11" x14ac:dyDescent="0.25">
      <c r="A22018" t="s">
        <v>22011</v>
      </c>
      <c r="B22018" s="1">
        <f t="shared" si="1780"/>
        <v>43695.270833279952</v>
      </c>
      <c r="C22018">
        <v>5.6399998664855957</v>
      </c>
      <c r="D22018" s="2">
        <v>0</v>
      </c>
      <c r="E22018" t="s">
        <v>57051</v>
      </c>
      <c r="F22018" s="1">
        <f t="shared" si="1781"/>
        <v>43330.270833279952</v>
      </c>
      <c r="G22018">
        <f t="shared" si="1777"/>
        <v>18</v>
      </c>
      <c r="H22018">
        <f t="shared" si="1778"/>
        <v>8</v>
      </c>
      <c r="I22018">
        <f t="shared" si="1779"/>
        <v>2018</v>
      </c>
      <c r="J22018">
        <v>21.360000610351563</v>
      </c>
      <c r="K22018">
        <v>0</v>
      </c>
    </row>
    <row r="22019" spans="1:11" x14ac:dyDescent="0.25">
      <c r="A22019" t="s">
        <v>22012</v>
      </c>
      <c r="B22019" s="1">
        <f t="shared" si="1780"/>
        <v>43695.281249946616</v>
      </c>
      <c r="C22019">
        <v>5.1599998474121094</v>
      </c>
      <c r="D22019" s="2">
        <v>0</v>
      </c>
      <c r="E22019" t="s">
        <v>57052</v>
      </c>
      <c r="F22019" s="1">
        <f t="shared" si="1781"/>
        <v>43330.281249946616</v>
      </c>
      <c r="G22019">
        <f t="shared" si="1777"/>
        <v>18</v>
      </c>
      <c r="H22019">
        <f t="shared" si="1778"/>
        <v>8</v>
      </c>
      <c r="I22019">
        <f t="shared" si="1779"/>
        <v>2018</v>
      </c>
      <c r="J22019">
        <v>20.760000228881836</v>
      </c>
      <c r="K22019">
        <v>0</v>
      </c>
    </row>
    <row r="22020" spans="1:11" x14ac:dyDescent="0.25">
      <c r="A22020" t="s">
        <v>22013</v>
      </c>
      <c r="B22020" s="1">
        <f t="shared" si="1780"/>
        <v>43695.291666613281</v>
      </c>
      <c r="C22020">
        <v>5.9600000381469727</v>
      </c>
      <c r="D22020" s="2">
        <v>0</v>
      </c>
      <c r="E22020" t="s">
        <v>57053</v>
      </c>
      <c r="F22020" s="1">
        <f t="shared" si="1781"/>
        <v>43330.291666613281</v>
      </c>
      <c r="G22020">
        <f t="shared" si="1777"/>
        <v>18</v>
      </c>
      <c r="H22020">
        <f t="shared" si="1778"/>
        <v>8</v>
      </c>
      <c r="I22020">
        <f t="shared" si="1779"/>
        <v>2018</v>
      </c>
      <c r="J22020">
        <v>20.440000534057617</v>
      </c>
      <c r="K22020">
        <v>0</v>
      </c>
    </row>
    <row r="22021" spans="1:11" x14ac:dyDescent="0.25">
      <c r="A22021" t="s">
        <v>22014</v>
      </c>
      <c r="B22021" s="1">
        <f t="shared" si="1780"/>
        <v>43695.302083279945</v>
      </c>
      <c r="C22021">
        <v>6.0799999237060547</v>
      </c>
      <c r="D22021" s="2">
        <v>0</v>
      </c>
      <c r="E22021" t="s">
        <v>57054</v>
      </c>
      <c r="F22021" s="1">
        <f t="shared" si="1781"/>
        <v>43330.302083279945</v>
      </c>
      <c r="G22021">
        <f t="shared" si="1777"/>
        <v>18</v>
      </c>
      <c r="H22021">
        <f t="shared" si="1778"/>
        <v>8</v>
      </c>
      <c r="I22021">
        <f t="shared" si="1779"/>
        <v>2018</v>
      </c>
      <c r="J22021">
        <v>20.680000305175781</v>
      </c>
      <c r="K22021">
        <v>0</v>
      </c>
    </row>
    <row r="22022" spans="1:11" x14ac:dyDescent="0.25">
      <c r="A22022" t="s">
        <v>22015</v>
      </c>
      <c r="B22022" s="1">
        <f t="shared" si="1780"/>
        <v>43695.312499946609</v>
      </c>
      <c r="C22022">
        <v>6.119999885559082</v>
      </c>
      <c r="D22022" s="2">
        <v>0</v>
      </c>
      <c r="E22022" t="s">
        <v>57055</v>
      </c>
      <c r="F22022" s="1">
        <f t="shared" si="1781"/>
        <v>43330.312499946609</v>
      </c>
      <c r="G22022">
        <f t="shared" si="1777"/>
        <v>18</v>
      </c>
      <c r="H22022">
        <f t="shared" si="1778"/>
        <v>8</v>
      </c>
      <c r="I22022">
        <f t="shared" si="1779"/>
        <v>2018</v>
      </c>
      <c r="J22022">
        <v>21</v>
      </c>
      <c r="K22022">
        <v>0</v>
      </c>
    </row>
    <row r="22023" spans="1:11" x14ac:dyDescent="0.25">
      <c r="A22023" t="s">
        <v>22016</v>
      </c>
      <c r="B22023" s="1">
        <f t="shared" si="1780"/>
        <v>43695.322916613273</v>
      </c>
      <c r="C22023">
        <v>6.3600001335144043</v>
      </c>
      <c r="D22023" s="2">
        <v>0</v>
      </c>
      <c r="E22023" t="s">
        <v>57056</v>
      </c>
      <c r="F22023" s="1">
        <f t="shared" si="1781"/>
        <v>43330.322916613273</v>
      </c>
      <c r="G22023">
        <f t="shared" si="1777"/>
        <v>18</v>
      </c>
      <c r="H22023">
        <f t="shared" si="1778"/>
        <v>8</v>
      </c>
      <c r="I22023">
        <f t="shared" si="1779"/>
        <v>2018</v>
      </c>
      <c r="J22023">
        <v>21</v>
      </c>
      <c r="K22023">
        <v>0</v>
      </c>
    </row>
    <row r="22024" spans="1:11" x14ac:dyDescent="0.25">
      <c r="A22024" t="s">
        <v>22017</v>
      </c>
      <c r="B22024" s="1">
        <f t="shared" si="1780"/>
        <v>43695.333333279938</v>
      </c>
      <c r="C22024">
        <v>9.3199996948242188</v>
      </c>
      <c r="D22024" s="2">
        <v>0</v>
      </c>
      <c r="E22024" t="s">
        <v>57057</v>
      </c>
      <c r="F22024" s="1">
        <f t="shared" si="1781"/>
        <v>43330.333333279938</v>
      </c>
      <c r="G22024">
        <f t="shared" si="1777"/>
        <v>18</v>
      </c>
      <c r="H22024">
        <f t="shared" si="1778"/>
        <v>8</v>
      </c>
      <c r="I22024">
        <f t="shared" si="1779"/>
        <v>2018</v>
      </c>
      <c r="J22024">
        <v>22.040000915527344</v>
      </c>
      <c r="K22024">
        <v>0</v>
      </c>
    </row>
    <row r="22025" spans="1:11" x14ac:dyDescent="0.25">
      <c r="A22025" t="s">
        <v>22018</v>
      </c>
      <c r="B22025" s="1">
        <f t="shared" si="1780"/>
        <v>43695.343749946602</v>
      </c>
      <c r="C22025">
        <v>8.880000114440918</v>
      </c>
      <c r="D22025" s="2">
        <v>0</v>
      </c>
      <c r="E22025" t="s">
        <v>57058</v>
      </c>
      <c r="F22025" s="1">
        <f t="shared" si="1781"/>
        <v>43330.343749946602</v>
      </c>
      <c r="G22025">
        <f t="shared" si="1777"/>
        <v>18</v>
      </c>
      <c r="H22025">
        <f t="shared" si="1778"/>
        <v>8</v>
      </c>
      <c r="I22025">
        <f t="shared" si="1779"/>
        <v>2018</v>
      </c>
      <c r="J22025">
        <v>22.399999618530273</v>
      </c>
      <c r="K22025">
        <v>0</v>
      </c>
    </row>
    <row r="22026" spans="1:11" x14ac:dyDescent="0.25">
      <c r="A22026" t="s">
        <v>22019</v>
      </c>
      <c r="B22026" s="1">
        <f t="shared" si="1780"/>
        <v>43695.354166613266</v>
      </c>
      <c r="C22026">
        <v>11.920000076293945</v>
      </c>
      <c r="D22026" s="2">
        <v>0</v>
      </c>
      <c r="E22026" t="s">
        <v>57059</v>
      </c>
      <c r="F22026" s="1">
        <f t="shared" si="1781"/>
        <v>43330.354166613266</v>
      </c>
      <c r="G22026">
        <f t="shared" ref="G22026:G22089" si="1782">DAY(F22026)</f>
        <v>18</v>
      </c>
      <c r="H22026">
        <f t="shared" ref="H22026:H22089" si="1783">MONTH(F22026)</f>
        <v>8</v>
      </c>
      <c r="I22026">
        <f t="shared" ref="I22026:I22089" si="1784">YEAR(F22026)</f>
        <v>2018</v>
      </c>
      <c r="J22026">
        <v>38.119998931884766</v>
      </c>
      <c r="K22026">
        <v>0</v>
      </c>
    </row>
    <row r="22027" spans="1:11" x14ac:dyDescent="0.25">
      <c r="A22027" t="s">
        <v>22020</v>
      </c>
      <c r="B22027" s="1">
        <f t="shared" ref="B22027:B22090" si="1785">B22026+1/(24*4)</f>
        <v>43695.36458327993</v>
      </c>
      <c r="C22027">
        <v>14.720000267028809</v>
      </c>
      <c r="D22027" s="2">
        <v>0</v>
      </c>
      <c r="E22027" t="s">
        <v>57060</v>
      </c>
      <c r="F22027" s="1">
        <f t="shared" ref="F22027:F22090" si="1786">F22026+1/(24*4)</f>
        <v>43330.36458327993</v>
      </c>
      <c r="G22027">
        <f t="shared" si="1782"/>
        <v>18</v>
      </c>
      <c r="H22027">
        <f t="shared" si="1783"/>
        <v>8</v>
      </c>
      <c r="I22027">
        <f t="shared" si="1784"/>
        <v>2018</v>
      </c>
      <c r="J22027">
        <v>69.44000244140625</v>
      </c>
      <c r="K22027">
        <v>0</v>
      </c>
    </row>
    <row r="22028" spans="1:11" x14ac:dyDescent="0.25">
      <c r="A22028" t="s">
        <v>22021</v>
      </c>
      <c r="B22028" s="1">
        <f t="shared" si="1785"/>
        <v>43695.374999946594</v>
      </c>
      <c r="C22028">
        <v>18.040000915527344</v>
      </c>
      <c r="D22028" s="2">
        <v>0</v>
      </c>
      <c r="E22028" t="s">
        <v>57061</v>
      </c>
      <c r="F22028" s="1">
        <f t="shared" si="1786"/>
        <v>43330.374999946594</v>
      </c>
      <c r="G22028">
        <f t="shared" si="1782"/>
        <v>18</v>
      </c>
      <c r="H22028">
        <f t="shared" si="1783"/>
        <v>8</v>
      </c>
      <c r="I22028">
        <f t="shared" si="1784"/>
        <v>2018</v>
      </c>
      <c r="J22028">
        <v>75.44000244140625</v>
      </c>
      <c r="K22028">
        <v>0.40000000596046448</v>
      </c>
    </row>
    <row r="22029" spans="1:11" x14ac:dyDescent="0.25">
      <c r="A22029" t="s">
        <v>22022</v>
      </c>
      <c r="B22029" s="1">
        <f t="shared" si="1785"/>
        <v>43695.385416613259</v>
      </c>
      <c r="C22029">
        <v>29.920000076293945</v>
      </c>
      <c r="D22029" s="2">
        <v>0.40000000596046448</v>
      </c>
      <c r="E22029" t="s">
        <v>57062</v>
      </c>
      <c r="F22029" s="1">
        <f t="shared" si="1786"/>
        <v>43330.385416613259</v>
      </c>
      <c r="G22029">
        <f t="shared" si="1782"/>
        <v>18</v>
      </c>
      <c r="H22029">
        <f t="shared" si="1783"/>
        <v>8</v>
      </c>
      <c r="I22029">
        <f t="shared" si="1784"/>
        <v>2018</v>
      </c>
      <c r="J22029">
        <v>79.279998779296875</v>
      </c>
      <c r="K22029">
        <v>0.40000000596046448</v>
      </c>
    </row>
    <row r="22030" spans="1:11" x14ac:dyDescent="0.25">
      <c r="A22030" t="s">
        <v>22023</v>
      </c>
      <c r="B22030" s="1">
        <f t="shared" si="1785"/>
        <v>43695.395833279923</v>
      </c>
      <c r="C22030">
        <v>33.639999389648438</v>
      </c>
      <c r="D22030" s="2">
        <v>0</v>
      </c>
      <c r="E22030" t="s">
        <v>57063</v>
      </c>
      <c r="F22030" s="1">
        <f t="shared" si="1786"/>
        <v>43330.395833279923</v>
      </c>
      <c r="G22030">
        <f t="shared" si="1782"/>
        <v>18</v>
      </c>
      <c r="H22030">
        <f t="shared" si="1783"/>
        <v>8</v>
      </c>
      <c r="I22030">
        <f t="shared" si="1784"/>
        <v>2018</v>
      </c>
      <c r="J22030">
        <v>65.599998474121094</v>
      </c>
      <c r="K22030">
        <v>0</v>
      </c>
    </row>
    <row r="22031" spans="1:11" x14ac:dyDescent="0.25">
      <c r="A22031" t="s">
        <v>22024</v>
      </c>
      <c r="B22031" s="1">
        <f t="shared" si="1785"/>
        <v>43695.406249946587</v>
      </c>
      <c r="C22031">
        <v>31.959999084472656</v>
      </c>
      <c r="D22031" s="2">
        <v>0</v>
      </c>
      <c r="E22031" t="s">
        <v>57064</v>
      </c>
      <c r="F22031" s="1">
        <f t="shared" si="1786"/>
        <v>43330.406249946587</v>
      </c>
      <c r="G22031">
        <f t="shared" si="1782"/>
        <v>18</v>
      </c>
      <c r="H22031">
        <f t="shared" si="1783"/>
        <v>8</v>
      </c>
      <c r="I22031">
        <f t="shared" si="1784"/>
        <v>2018</v>
      </c>
      <c r="J22031">
        <v>57.599998474121094</v>
      </c>
      <c r="K22031">
        <v>0</v>
      </c>
    </row>
    <row r="22032" spans="1:11" x14ac:dyDescent="0.25">
      <c r="A22032" t="s">
        <v>22025</v>
      </c>
      <c r="B22032" s="1">
        <f t="shared" si="1785"/>
        <v>43695.416666613251</v>
      </c>
      <c r="C22032">
        <v>47.119998931884766</v>
      </c>
      <c r="D22032" s="2">
        <v>0</v>
      </c>
      <c r="E22032" t="s">
        <v>57065</v>
      </c>
      <c r="F22032" s="1">
        <f t="shared" si="1786"/>
        <v>43330.416666613251</v>
      </c>
      <c r="G22032">
        <f t="shared" si="1782"/>
        <v>18</v>
      </c>
      <c r="H22032">
        <f t="shared" si="1783"/>
        <v>8</v>
      </c>
      <c r="I22032">
        <f t="shared" si="1784"/>
        <v>2018</v>
      </c>
      <c r="J22032">
        <v>72.639999389648438</v>
      </c>
      <c r="K22032">
        <v>0</v>
      </c>
    </row>
    <row r="22033" spans="1:11" x14ac:dyDescent="0.25">
      <c r="A22033" t="s">
        <v>22026</v>
      </c>
      <c r="B22033" s="1">
        <f t="shared" si="1785"/>
        <v>43695.427083279916</v>
      </c>
      <c r="C22033">
        <v>47.599998474121094</v>
      </c>
      <c r="D22033" s="2">
        <v>0.40000000596046448</v>
      </c>
      <c r="E22033" t="s">
        <v>57066</v>
      </c>
      <c r="F22033" s="1">
        <f t="shared" si="1786"/>
        <v>43330.427083279916</v>
      </c>
      <c r="G22033">
        <f t="shared" si="1782"/>
        <v>18</v>
      </c>
      <c r="H22033">
        <f t="shared" si="1783"/>
        <v>8</v>
      </c>
      <c r="I22033">
        <f t="shared" si="1784"/>
        <v>2018</v>
      </c>
      <c r="J22033">
        <v>68.319999694824219</v>
      </c>
      <c r="K22033">
        <v>0</v>
      </c>
    </row>
    <row r="22034" spans="1:11" x14ac:dyDescent="0.25">
      <c r="A22034" t="s">
        <v>22027</v>
      </c>
      <c r="B22034" s="1">
        <f t="shared" si="1785"/>
        <v>43695.43749994658</v>
      </c>
      <c r="C22034">
        <v>50.759998321533203</v>
      </c>
      <c r="D22034" s="2">
        <v>0</v>
      </c>
      <c r="E22034" t="s">
        <v>57067</v>
      </c>
      <c r="F22034" s="1">
        <f t="shared" si="1786"/>
        <v>43330.43749994658</v>
      </c>
      <c r="G22034">
        <f t="shared" si="1782"/>
        <v>18</v>
      </c>
      <c r="H22034">
        <f t="shared" si="1783"/>
        <v>8</v>
      </c>
      <c r="I22034">
        <f t="shared" si="1784"/>
        <v>2018</v>
      </c>
      <c r="J22034">
        <v>64.199996948242188</v>
      </c>
      <c r="K22034">
        <v>0.40000000596046448</v>
      </c>
    </row>
    <row r="22035" spans="1:11" x14ac:dyDescent="0.25">
      <c r="A22035" t="s">
        <v>22028</v>
      </c>
      <c r="B22035" s="1">
        <f t="shared" si="1785"/>
        <v>43695.447916613244</v>
      </c>
      <c r="C22035">
        <v>46.680000305175781</v>
      </c>
      <c r="D22035" s="2">
        <v>0</v>
      </c>
      <c r="E22035" t="s">
        <v>57068</v>
      </c>
      <c r="F22035" s="1">
        <f t="shared" si="1786"/>
        <v>43330.447916613244</v>
      </c>
      <c r="G22035">
        <f t="shared" si="1782"/>
        <v>18</v>
      </c>
      <c r="H22035">
        <f t="shared" si="1783"/>
        <v>8</v>
      </c>
      <c r="I22035">
        <f t="shared" si="1784"/>
        <v>2018</v>
      </c>
      <c r="J22035">
        <v>67.160003662109375</v>
      </c>
      <c r="K22035">
        <v>0</v>
      </c>
    </row>
    <row r="22036" spans="1:11" x14ac:dyDescent="0.25">
      <c r="A22036" t="s">
        <v>22029</v>
      </c>
      <c r="B22036" s="1">
        <f t="shared" si="1785"/>
        <v>43695.458333279908</v>
      </c>
      <c r="C22036">
        <v>63.279998779296875</v>
      </c>
      <c r="D22036" s="2">
        <v>0</v>
      </c>
      <c r="E22036" t="s">
        <v>57069</v>
      </c>
      <c r="F22036" s="1">
        <f t="shared" si="1786"/>
        <v>43330.458333279908</v>
      </c>
      <c r="G22036">
        <f t="shared" si="1782"/>
        <v>18</v>
      </c>
      <c r="H22036">
        <f t="shared" si="1783"/>
        <v>8</v>
      </c>
      <c r="I22036">
        <f t="shared" si="1784"/>
        <v>2018</v>
      </c>
      <c r="J22036">
        <v>64.680000305175781</v>
      </c>
      <c r="K22036">
        <v>0</v>
      </c>
    </row>
    <row r="22037" spans="1:11" x14ac:dyDescent="0.25">
      <c r="A22037" t="s">
        <v>22030</v>
      </c>
      <c r="B22037" s="1">
        <f t="shared" si="1785"/>
        <v>43695.468749946573</v>
      </c>
      <c r="C22037">
        <v>65.279998779296875</v>
      </c>
      <c r="D22037" s="2">
        <v>0.40000000596046448</v>
      </c>
      <c r="E22037" t="s">
        <v>57070</v>
      </c>
      <c r="F22037" s="1">
        <f t="shared" si="1786"/>
        <v>43330.468749946573</v>
      </c>
      <c r="G22037">
        <f t="shared" si="1782"/>
        <v>18</v>
      </c>
      <c r="H22037">
        <f t="shared" si="1783"/>
        <v>8</v>
      </c>
      <c r="I22037">
        <f t="shared" si="1784"/>
        <v>2018</v>
      </c>
      <c r="J22037">
        <v>71.160003662109375</v>
      </c>
      <c r="K22037">
        <v>0</v>
      </c>
    </row>
    <row r="22038" spans="1:11" x14ac:dyDescent="0.25">
      <c r="A22038" t="s">
        <v>22031</v>
      </c>
      <c r="B22038" s="1">
        <f t="shared" si="1785"/>
        <v>43695.479166613237</v>
      </c>
      <c r="C22038">
        <v>65</v>
      </c>
      <c r="D22038" s="2">
        <v>0</v>
      </c>
      <c r="E22038" t="s">
        <v>57071</v>
      </c>
      <c r="F22038" s="1">
        <f t="shared" si="1786"/>
        <v>43330.479166613237</v>
      </c>
      <c r="G22038">
        <f t="shared" si="1782"/>
        <v>18</v>
      </c>
      <c r="H22038">
        <f t="shared" si="1783"/>
        <v>8</v>
      </c>
      <c r="I22038">
        <f t="shared" si="1784"/>
        <v>2018</v>
      </c>
      <c r="J22038">
        <v>68.519996643066406</v>
      </c>
      <c r="K22038">
        <v>0</v>
      </c>
    </row>
    <row r="22039" spans="1:11" x14ac:dyDescent="0.25">
      <c r="A22039" t="s">
        <v>22032</v>
      </c>
      <c r="B22039" s="1">
        <f t="shared" si="1785"/>
        <v>43695.489583279901</v>
      </c>
      <c r="C22039">
        <v>55.720001220703125</v>
      </c>
      <c r="D22039" s="2">
        <v>0</v>
      </c>
      <c r="E22039" t="s">
        <v>57072</v>
      </c>
      <c r="F22039" s="1">
        <f t="shared" si="1786"/>
        <v>43330.489583279901</v>
      </c>
      <c r="G22039">
        <f t="shared" si="1782"/>
        <v>18</v>
      </c>
      <c r="H22039">
        <f t="shared" si="1783"/>
        <v>8</v>
      </c>
      <c r="I22039">
        <f t="shared" si="1784"/>
        <v>2018</v>
      </c>
      <c r="J22039">
        <v>66.639999389648438</v>
      </c>
      <c r="K22039">
        <v>0</v>
      </c>
    </row>
    <row r="22040" spans="1:11" x14ac:dyDescent="0.25">
      <c r="A22040" t="s">
        <v>22033</v>
      </c>
      <c r="B22040" s="1">
        <f t="shared" si="1785"/>
        <v>43695.499999946565</v>
      </c>
      <c r="C22040">
        <v>76.720001220703125</v>
      </c>
      <c r="D22040" s="2">
        <v>0.40000000596046448</v>
      </c>
      <c r="E22040" t="s">
        <v>57073</v>
      </c>
      <c r="F22040" s="1">
        <f t="shared" si="1786"/>
        <v>43330.499999946565</v>
      </c>
      <c r="G22040">
        <f t="shared" si="1782"/>
        <v>18</v>
      </c>
      <c r="H22040">
        <f t="shared" si="1783"/>
        <v>8</v>
      </c>
      <c r="I22040">
        <f t="shared" si="1784"/>
        <v>2018</v>
      </c>
      <c r="J22040">
        <v>73.720001220703125</v>
      </c>
      <c r="K22040">
        <v>0</v>
      </c>
    </row>
    <row r="22041" spans="1:11" x14ac:dyDescent="0.25">
      <c r="A22041" t="s">
        <v>22034</v>
      </c>
      <c r="B22041" s="1">
        <f t="shared" si="1785"/>
        <v>43695.51041661323</v>
      </c>
      <c r="C22041">
        <v>85.400001525878906</v>
      </c>
      <c r="D22041" s="2">
        <v>0</v>
      </c>
      <c r="E22041" t="s">
        <v>57074</v>
      </c>
      <c r="F22041" s="1">
        <f t="shared" si="1786"/>
        <v>43330.51041661323</v>
      </c>
      <c r="G22041">
        <f t="shared" si="1782"/>
        <v>18</v>
      </c>
      <c r="H22041">
        <f t="shared" si="1783"/>
        <v>8</v>
      </c>
      <c r="I22041">
        <f t="shared" si="1784"/>
        <v>2018</v>
      </c>
      <c r="J22041">
        <v>82.760002136230469</v>
      </c>
      <c r="K22041">
        <v>0.40000000596046448</v>
      </c>
    </row>
    <row r="22042" spans="1:11" x14ac:dyDescent="0.25">
      <c r="A22042" t="s">
        <v>22035</v>
      </c>
      <c r="B22042" s="1">
        <f t="shared" si="1785"/>
        <v>43695.520833279894</v>
      </c>
      <c r="C22042">
        <v>78.800003051757813</v>
      </c>
      <c r="D22042" s="2">
        <v>0.40000000596046448</v>
      </c>
      <c r="E22042" t="s">
        <v>57075</v>
      </c>
      <c r="F22042" s="1">
        <f t="shared" si="1786"/>
        <v>43330.520833279894</v>
      </c>
      <c r="G22042">
        <f t="shared" si="1782"/>
        <v>18</v>
      </c>
      <c r="H22042">
        <f t="shared" si="1783"/>
        <v>8</v>
      </c>
      <c r="I22042">
        <f t="shared" si="1784"/>
        <v>2018</v>
      </c>
      <c r="J22042">
        <v>80.760002136230469</v>
      </c>
      <c r="K22042">
        <v>0</v>
      </c>
    </row>
    <row r="22043" spans="1:11" x14ac:dyDescent="0.25">
      <c r="A22043" t="s">
        <v>22036</v>
      </c>
      <c r="B22043" s="1">
        <f t="shared" si="1785"/>
        <v>43695.531249946558</v>
      </c>
      <c r="C22043">
        <v>77.599998474121094</v>
      </c>
      <c r="D22043" s="2">
        <v>0.40000000596046448</v>
      </c>
      <c r="E22043" t="s">
        <v>57076</v>
      </c>
      <c r="F22043" s="1">
        <f t="shared" si="1786"/>
        <v>43330.531249946558</v>
      </c>
      <c r="G22043">
        <f t="shared" si="1782"/>
        <v>18</v>
      </c>
      <c r="H22043">
        <f t="shared" si="1783"/>
        <v>8</v>
      </c>
      <c r="I22043">
        <f t="shared" si="1784"/>
        <v>2018</v>
      </c>
      <c r="J22043">
        <v>76.519996643066406</v>
      </c>
      <c r="K22043">
        <v>0.40000000596046448</v>
      </c>
    </row>
    <row r="22044" spans="1:11" x14ac:dyDescent="0.25">
      <c r="A22044" t="s">
        <v>22037</v>
      </c>
      <c r="B22044" s="1">
        <f t="shared" si="1785"/>
        <v>43695.541666613222</v>
      </c>
      <c r="C22044">
        <v>54.880001068115234</v>
      </c>
      <c r="D22044" s="2">
        <v>0</v>
      </c>
      <c r="E22044" t="s">
        <v>57077</v>
      </c>
      <c r="F22044" s="1">
        <f t="shared" si="1786"/>
        <v>43330.541666613222</v>
      </c>
      <c r="G22044">
        <f t="shared" si="1782"/>
        <v>18</v>
      </c>
      <c r="H22044">
        <f t="shared" si="1783"/>
        <v>8</v>
      </c>
      <c r="I22044">
        <f t="shared" si="1784"/>
        <v>2018</v>
      </c>
      <c r="J22044">
        <v>82.55999755859375</v>
      </c>
      <c r="K22044">
        <v>0.40000000596046448</v>
      </c>
    </row>
    <row r="22045" spans="1:11" x14ac:dyDescent="0.25">
      <c r="A22045" t="s">
        <v>22038</v>
      </c>
      <c r="B22045" s="1">
        <f t="shared" si="1785"/>
        <v>43695.552083279887</v>
      </c>
      <c r="C22045">
        <v>67.879997253417969</v>
      </c>
      <c r="D22045" s="2">
        <v>0.40000000596046448</v>
      </c>
      <c r="E22045" t="s">
        <v>57078</v>
      </c>
      <c r="F22045" s="1">
        <f t="shared" si="1786"/>
        <v>43330.552083279887</v>
      </c>
      <c r="G22045">
        <f t="shared" si="1782"/>
        <v>18</v>
      </c>
      <c r="H22045">
        <f t="shared" si="1783"/>
        <v>8</v>
      </c>
      <c r="I22045">
        <f t="shared" si="1784"/>
        <v>2018</v>
      </c>
      <c r="J22045">
        <v>82.480003356933594</v>
      </c>
      <c r="K22045">
        <v>0.40000000596046448</v>
      </c>
    </row>
    <row r="22046" spans="1:11" x14ac:dyDescent="0.25">
      <c r="A22046" t="s">
        <v>22039</v>
      </c>
      <c r="B22046" s="1">
        <f t="shared" si="1785"/>
        <v>43695.562499946551</v>
      </c>
      <c r="C22046">
        <v>66.400001525878906</v>
      </c>
      <c r="D22046" s="2">
        <v>0</v>
      </c>
      <c r="E22046" t="s">
        <v>57079</v>
      </c>
      <c r="F22046" s="1">
        <f t="shared" si="1786"/>
        <v>43330.562499946551</v>
      </c>
      <c r="G22046">
        <f t="shared" si="1782"/>
        <v>18</v>
      </c>
      <c r="H22046">
        <f t="shared" si="1783"/>
        <v>8</v>
      </c>
      <c r="I22046">
        <f t="shared" si="1784"/>
        <v>2018</v>
      </c>
      <c r="J22046">
        <v>81.360000610351563</v>
      </c>
      <c r="K22046">
        <v>0</v>
      </c>
    </row>
    <row r="22047" spans="1:11" x14ac:dyDescent="0.25">
      <c r="A22047" t="s">
        <v>22040</v>
      </c>
      <c r="B22047" s="1">
        <f t="shared" si="1785"/>
        <v>43695.572916613215</v>
      </c>
      <c r="C22047">
        <v>63.560001373291016</v>
      </c>
      <c r="D22047" s="2">
        <v>0.40000000596046448</v>
      </c>
      <c r="E22047" t="s">
        <v>57080</v>
      </c>
      <c r="F22047" s="1">
        <f t="shared" si="1786"/>
        <v>43330.572916613215</v>
      </c>
      <c r="G22047">
        <f t="shared" si="1782"/>
        <v>18</v>
      </c>
      <c r="H22047">
        <f t="shared" si="1783"/>
        <v>8</v>
      </c>
      <c r="I22047">
        <f t="shared" si="1784"/>
        <v>2018</v>
      </c>
      <c r="J22047">
        <v>78.760002136230469</v>
      </c>
      <c r="K22047">
        <v>0.40000000596046448</v>
      </c>
    </row>
    <row r="22048" spans="1:11" x14ac:dyDescent="0.25">
      <c r="A22048" t="s">
        <v>22041</v>
      </c>
      <c r="B22048" s="1">
        <f t="shared" si="1785"/>
        <v>43695.583333279879</v>
      </c>
      <c r="C22048">
        <v>54.119998931884766</v>
      </c>
      <c r="D22048" s="2">
        <v>0.40000000596046448</v>
      </c>
      <c r="E22048" t="s">
        <v>57081</v>
      </c>
      <c r="F22048" s="1">
        <f t="shared" si="1786"/>
        <v>43330.583333279879</v>
      </c>
      <c r="G22048">
        <f t="shared" si="1782"/>
        <v>18</v>
      </c>
      <c r="H22048">
        <f t="shared" si="1783"/>
        <v>8</v>
      </c>
      <c r="I22048">
        <f t="shared" si="1784"/>
        <v>2018</v>
      </c>
      <c r="J22048">
        <v>70.55999755859375</v>
      </c>
      <c r="K22048">
        <v>0.40000000596046448</v>
      </c>
    </row>
    <row r="22049" spans="1:11" x14ac:dyDescent="0.25">
      <c r="A22049" t="s">
        <v>22042</v>
      </c>
      <c r="B22049" s="1">
        <f t="shared" si="1785"/>
        <v>43695.593749946544</v>
      </c>
      <c r="C22049">
        <v>57.479999542236328</v>
      </c>
      <c r="D22049" s="2">
        <v>0</v>
      </c>
      <c r="E22049" t="s">
        <v>57082</v>
      </c>
      <c r="F22049" s="1">
        <f t="shared" si="1786"/>
        <v>43330.593749946544</v>
      </c>
      <c r="G22049">
        <f t="shared" si="1782"/>
        <v>18</v>
      </c>
      <c r="H22049">
        <f t="shared" si="1783"/>
        <v>8</v>
      </c>
      <c r="I22049">
        <f t="shared" si="1784"/>
        <v>2018</v>
      </c>
      <c r="J22049">
        <v>63.680000305175781</v>
      </c>
      <c r="K22049">
        <v>0</v>
      </c>
    </row>
    <row r="22050" spans="1:11" x14ac:dyDescent="0.25">
      <c r="A22050" t="s">
        <v>22043</v>
      </c>
      <c r="B22050" s="1">
        <f t="shared" si="1785"/>
        <v>43695.604166613208</v>
      </c>
      <c r="C22050">
        <v>57.479999542236328</v>
      </c>
      <c r="D22050" s="2">
        <v>0.40000000596046448</v>
      </c>
      <c r="E22050" t="s">
        <v>57083</v>
      </c>
      <c r="F22050" s="1">
        <f t="shared" si="1786"/>
        <v>43330.604166613208</v>
      </c>
      <c r="G22050">
        <f t="shared" si="1782"/>
        <v>18</v>
      </c>
      <c r="H22050">
        <f t="shared" si="1783"/>
        <v>8</v>
      </c>
      <c r="I22050">
        <f t="shared" si="1784"/>
        <v>2018</v>
      </c>
      <c r="J22050">
        <v>78.400001525878906</v>
      </c>
      <c r="K22050">
        <v>0</v>
      </c>
    </row>
    <row r="22051" spans="1:11" x14ac:dyDescent="0.25">
      <c r="A22051" t="s">
        <v>22044</v>
      </c>
      <c r="B22051" s="1">
        <f t="shared" si="1785"/>
        <v>43695.614583279872</v>
      </c>
      <c r="C22051">
        <v>68.199996948242188</v>
      </c>
      <c r="D22051" s="2">
        <v>0.40000000596046448</v>
      </c>
      <c r="E22051" t="s">
        <v>57084</v>
      </c>
      <c r="F22051" s="1">
        <f t="shared" si="1786"/>
        <v>43330.614583279872</v>
      </c>
      <c r="G22051">
        <f t="shared" si="1782"/>
        <v>18</v>
      </c>
      <c r="H22051">
        <f t="shared" si="1783"/>
        <v>8</v>
      </c>
      <c r="I22051">
        <f t="shared" si="1784"/>
        <v>2018</v>
      </c>
      <c r="J22051">
        <v>80.040000915527344</v>
      </c>
      <c r="K22051">
        <v>0.40000000596046448</v>
      </c>
    </row>
    <row r="22052" spans="1:11" x14ac:dyDescent="0.25">
      <c r="A22052" t="s">
        <v>22045</v>
      </c>
      <c r="B22052" s="1">
        <f t="shared" si="1785"/>
        <v>43695.624999946536</v>
      </c>
      <c r="C22052">
        <v>51.720001220703125</v>
      </c>
      <c r="D22052" s="2">
        <v>0</v>
      </c>
      <c r="E22052" t="s">
        <v>57085</v>
      </c>
      <c r="F22052" s="1">
        <f t="shared" si="1786"/>
        <v>43330.624999946536</v>
      </c>
      <c r="G22052">
        <f t="shared" si="1782"/>
        <v>18</v>
      </c>
      <c r="H22052">
        <f t="shared" si="1783"/>
        <v>8</v>
      </c>
      <c r="I22052">
        <f t="shared" si="1784"/>
        <v>2018</v>
      </c>
      <c r="J22052">
        <v>77.160003662109375</v>
      </c>
      <c r="K22052">
        <v>0</v>
      </c>
    </row>
    <row r="22053" spans="1:11" x14ac:dyDescent="0.25">
      <c r="A22053" t="s">
        <v>22046</v>
      </c>
      <c r="B22053" s="1">
        <f t="shared" si="1785"/>
        <v>43695.635416613201</v>
      </c>
      <c r="C22053">
        <v>65.199996948242188</v>
      </c>
      <c r="D22053" s="2">
        <v>0.40000000596046448</v>
      </c>
      <c r="E22053" t="s">
        <v>57086</v>
      </c>
      <c r="F22053" s="1">
        <f t="shared" si="1786"/>
        <v>43330.635416613201</v>
      </c>
      <c r="G22053">
        <f t="shared" si="1782"/>
        <v>18</v>
      </c>
      <c r="H22053">
        <f t="shared" si="1783"/>
        <v>8</v>
      </c>
      <c r="I22053">
        <f t="shared" si="1784"/>
        <v>2018</v>
      </c>
      <c r="J22053">
        <v>75.480003356933594</v>
      </c>
      <c r="K22053">
        <v>0</v>
      </c>
    </row>
    <row r="22054" spans="1:11" x14ac:dyDescent="0.25">
      <c r="A22054" t="s">
        <v>22047</v>
      </c>
      <c r="B22054" s="1">
        <f t="shared" si="1785"/>
        <v>43695.645833279865</v>
      </c>
      <c r="C22054">
        <v>65.360000610351563</v>
      </c>
      <c r="D22054" s="2">
        <v>0</v>
      </c>
      <c r="E22054" t="s">
        <v>57087</v>
      </c>
      <c r="F22054" s="1">
        <f t="shared" si="1786"/>
        <v>43330.645833279865</v>
      </c>
      <c r="G22054">
        <f t="shared" si="1782"/>
        <v>18</v>
      </c>
      <c r="H22054">
        <f t="shared" si="1783"/>
        <v>8</v>
      </c>
      <c r="I22054">
        <f t="shared" si="1784"/>
        <v>2018</v>
      </c>
      <c r="J22054">
        <v>81.080001831054688</v>
      </c>
      <c r="K22054">
        <v>0</v>
      </c>
    </row>
    <row r="22055" spans="1:11" x14ac:dyDescent="0.25">
      <c r="A22055" t="s">
        <v>22048</v>
      </c>
      <c r="B22055" s="1">
        <f t="shared" si="1785"/>
        <v>43695.656249946529</v>
      </c>
      <c r="C22055">
        <v>62.599998474121094</v>
      </c>
      <c r="D22055" s="2">
        <v>0.40000000596046448</v>
      </c>
      <c r="E22055" t="s">
        <v>57088</v>
      </c>
      <c r="F22055" s="1">
        <f t="shared" si="1786"/>
        <v>43330.656249946529</v>
      </c>
      <c r="G22055">
        <f t="shared" si="1782"/>
        <v>18</v>
      </c>
      <c r="H22055">
        <f t="shared" si="1783"/>
        <v>8</v>
      </c>
      <c r="I22055">
        <f t="shared" si="1784"/>
        <v>2018</v>
      </c>
      <c r="J22055">
        <v>73.879997253417969</v>
      </c>
      <c r="K22055">
        <v>0.40000000596046448</v>
      </c>
    </row>
    <row r="22056" spans="1:11" x14ac:dyDescent="0.25">
      <c r="A22056" t="s">
        <v>22049</v>
      </c>
      <c r="B22056" s="1">
        <f t="shared" si="1785"/>
        <v>43695.666666613193</v>
      </c>
      <c r="C22056">
        <v>62.840000152587891</v>
      </c>
      <c r="D22056" s="2">
        <v>0.40000000596046448</v>
      </c>
      <c r="E22056" t="s">
        <v>57089</v>
      </c>
      <c r="F22056" s="1">
        <f t="shared" si="1786"/>
        <v>43330.666666613193</v>
      </c>
      <c r="G22056">
        <f t="shared" si="1782"/>
        <v>18</v>
      </c>
      <c r="H22056">
        <f t="shared" si="1783"/>
        <v>8</v>
      </c>
      <c r="I22056">
        <f t="shared" si="1784"/>
        <v>2018</v>
      </c>
      <c r="J22056">
        <v>80.720001220703125</v>
      </c>
      <c r="K22056">
        <v>0</v>
      </c>
    </row>
    <row r="22057" spans="1:11" x14ac:dyDescent="0.25">
      <c r="A22057" t="s">
        <v>22050</v>
      </c>
      <c r="B22057" s="1">
        <f t="shared" si="1785"/>
        <v>43695.677083279857</v>
      </c>
      <c r="C22057">
        <v>51.520000457763672</v>
      </c>
      <c r="D22057" s="2">
        <v>0</v>
      </c>
      <c r="E22057" t="s">
        <v>57090</v>
      </c>
      <c r="F22057" s="1">
        <f t="shared" si="1786"/>
        <v>43330.677083279857</v>
      </c>
      <c r="G22057">
        <f t="shared" si="1782"/>
        <v>18</v>
      </c>
      <c r="H22057">
        <f t="shared" si="1783"/>
        <v>8</v>
      </c>
      <c r="I22057">
        <f t="shared" si="1784"/>
        <v>2018</v>
      </c>
      <c r="J22057">
        <v>71.839996337890625</v>
      </c>
      <c r="K22057">
        <v>0</v>
      </c>
    </row>
    <row r="22058" spans="1:11" x14ac:dyDescent="0.25">
      <c r="A22058" t="s">
        <v>22051</v>
      </c>
      <c r="B22058" s="1">
        <f t="shared" si="1785"/>
        <v>43695.687499946522</v>
      </c>
      <c r="C22058">
        <v>54.759998321533203</v>
      </c>
      <c r="D22058" s="2">
        <v>0.40000000596046448</v>
      </c>
      <c r="E22058" t="s">
        <v>57091</v>
      </c>
      <c r="F22058" s="1">
        <f t="shared" si="1786"/>
        <v>43330.687499946522</v>
      </c>
      <c r="G22058">
        <f t="shared" si="1782"/>
        <v>18</v>
      </c>
      <c r="H22058">
        <f t="shared" si="1783"/>
        <v>8</v>
      </c>
      <c r="I22058">
        <f t="shared" si="1784"/>
        <v>2018</v>
      </c>
      <c r="J22058">
        <v>72.360000610351563</v>
      </c>
      <c r="K22058">
        <v>0.40000000596046448</v>
      </c>
    </row>
    <row r="22059" spans="1:11" x14ac:dyDescent="0.25">
      <c r="A22059" t="s">
        <v>22052</v>
      </c>
      <c r="B22059" s="1">
        <f t="shared" si="1785"/>
        <v>43695.697916613186</v>
      </c>
      <c r="C22059">
        <v>59.599998474121094</v>
      </c>
      <c r="D22059" s="2">
        <v>0</v>
      </c>
      <c r="E22059" t="s">
        <v>57092</v>
      </c>
      <c r="F22059" s="1">
        <f t="shared" si="1786"/>
        <v>43330.697916613186</v>
      </c>
      <c r="G22059">
        <f t="shared" si="1782"/>
        <v>18</v>
      </c>
      <c r="H22059">
        <f t="shared" si="1783"/>
        <v>8</v>
      </c>
      <c r="I22059">
        <f t="shared" si="1784"/>
        <v>2018</v>
      </c>
      <c r="J22059">
        <v>67.800003051757813</v>
      </c>
      <c r="K22059">
        <v>0.40000000596046448</v>
      </c>
    </row>
    <row r="22060" spans="1:11" x14ac:dyDescent="0.25">
      <c r="A22060" t="s">
        <v>22053</v>
      </c>
      <c r="B22060" s="1">
        <f t="shared" si="1785"/>
        <v>43695.70833327985</v>
      </c>
      <c r="C22060">
        <v>72.800003051757813</v>
      </c>
      <c r="D22060" s="2">
        <v>0.40000000596046448</v>
      </c>
      <c r="E22060" t="s">
        <v>57093</v>
      </c>
      <c r="F22060" s="1">
        <f t="shared" si="1786"/>
        <v>43330.70833327985</v>
      </c>
      <c r="G22060">
        <f t="shared" si="1782"/>
        <v>18</v>
      </c>
      <c r="H22060">
        <f t="shared" si="1783"/>
        <v>8</v>
      </c>
      <c r="I22060">
        <f t="shared" si="1784"/>
        <v>2018</v>
      </c>
      <c r="J22060">
        <v>74.519996643066406</v>
      </c>
      <c r="K22060">
        <v>0</v>
      </c>
    </row>
    <row r="22061" spans="1:11" x14ac:dyDescent="0.25">
      <c r="A22061" t="s">
        <v>22054</v>
      </c>
      <c r="B22061" s="1">
        <f t="shared" si="1785"/>
        <v>43695.718749946514</v>
      </c>
      <c r="C22061">
        <v>63.200000762939453</v>
      </c>
      <c r="D22061" s="2">
        <v>0</v>
      </c>
      <c r="E22061" t="s">
        <v>57094</v>
      </c>
      <c r="F22061" s="1">
        <f t="shared" si="1786"/>
        <v>43330.718749946514</v>
      </c>
      <c r="G22061">
        <f t="shared" si="1782"/>
        <v>18</v>
      </c>
      <c r="H22061">
        <f t="shared" si="1783"/>
        <v>8</v>
      </c>
      <c r="I22061">
        <f t="shared" si="1784"/>
        <v>2018</v>
      </c>
      <c r="J22061">
        <v>73.720001220703125</v>
      </c>
      <c r="K22061">
        <v>0.40000000596046448</v>
      </c>
    </row>
    <row r="22062" spans="1:11" x14ac:dyDescent="0.25">
      <c r="A22062" t="s">
        <v>22055</v>
      </c>
      <c r="B22062" s="1">
        <f t="shared" si="1785"/>
        <v>43695.729166613179</v>
      </c>
      <c r="C22062">
        <v>64.720001220703125</v>
      </c>
      <c r="D22062" s="2">
        <v>0.40000000596046448</v>
      </c>
      <c r="E22062" t="s">
        <v>57095</v>
      </c>
      <c r="F22062" s="1">
        <f t="shared" si="1786"/>
        <v>43330.729166613179</v>
      </c>
      <c r="G22062">
        <f t="shared" si="1782"/>
        <v>18</v>
      </c>
      <c r="H22062">
        <f t="shared" si="1783"/>
        <v>8</v>
      </c>
      <c r="I22062">
        <f t="shared" si="1784"/>
        <v>2018</v>
      </c>
      <c r="J22062">
        <v>85.160003662109375</v>
      </c>
      <c r="K22062">
        <v>0</v>
      </c>
    </row>
    <row r="22063" spans="1:11" x14ac:dyDescent="0.25">
      <c r="A22063" t="s">
        <v>22056</v>
      </c>
      <c r="B22063" s="1">
        <f t="shared" si="1785"/>
        <v>43695.739583279843</v>
      </c>
      <c r="C22063">
        <v>63.479999542236328</v>
      </c>
      <c r="D22063" s="2">
        <v>0.40000000596046448</v>
      </c>
      <c r="E22063" t="s">
        <v>57096</v>
      </c>
      <c r="F22063" s="1">
        <f t="shared" si="1786"/>
        <v>43330.739583279843</v>
      </c>
      <c r="G22063">
        <f t="shared" si="1782"/>
        <v>18</v>
      </c>
      <c r="H22063">
        <f t="shared" si="1783"/>
        <v>8</v>
      </c>
      <c r="I22063">
        <f t="shared" si="1784"/>
        <v>2018</v>
      </c>
      <c r="J22063">
        <v>78.160003662109375</v>
      </c>
      <c r="K22063">
        <v>0.40000000596046448</v>
      </c>
    </row>
    <row r="22064" spans="1:11" x14ac:dyDescent="0.25">
      <c r="A22064" t="s">
        <v>22057</v>
      </c>
      <c r="B22064" s="1">
        <f t="shared" si="1785"/>
        <v>43695.749999946507</v>
      </c>
      <c r="C22064">
        <v>71.319999694824219</v>
      </c>
      <c r="D22064" s="2">
        <v>0</v>
      </c>
      <c r="E22064" t="s">
        <v>57097</v>
      </c>
      <c r="F22064" s="1">
        <f t="shared" si="1786"/>
        <v>43330.749999946507</v>
      </c>
      <c r="G22064">
        <f t="shared" si="1782"/>
        <v>18</v>
      </c>
      <c r="H22064">
        <f t="shared" si="1783"/>
        <v>8</v>
      </c>
      <c r="I22064">
        <f t="shared" si="1784"/>
        <v>2018</v>
      </c>
      <c r="J22064">
        <v>79.120002746582031</v>
      </c>
      <c r="K22064">
        <v>0</v>
      </c>
    </row>
    <row r="22065" spans="1:11" x14ac:dyDescent="0.25">
      <c r="A22065" t="s">
        <v>22058</v>
      </c>
      <c r="B22065" s="1">
        <f t="shared" si="1785"/>
        <v>43695.760416613171</v>
      </c>
      <c r="C22065">
        <v>52.959999084472656</v>
      </c>
      <c r="D22065" s="2">
        <v>0.40000000596046448</v>
      </c>
      <c r="E22065" t="s">
        <v>57098</v>
      </c>
      <c r="F22065" s="1">
        <f t="shared" si="1786"/>
        <v>43330.760416613171</v>
      </c>
      <c r="G22065">
        <f t="shared" si="1782"/>
        <v>18</v>
      </c>
      <c r="H22065">
        <f t="shared" si="1783"/>
        <v>8</v>
      </c>
      <c r="I22065">
        <f t="shared" si="1784"/>
        <v>2018</v>
      </c>
      <c r="J22065">
        <v>78.519996643066406</v>
      </c>
      <c r="K22065">
        <v>0.40000000596046448</v>
      </c>
    </row>
    <row r="22066" spans="1:11" x14ac:dyDescent="0.25">
      <c r="A22066" t="s">
        <v>22059</v>
      </c>
      <c r="B22066" s="1">
        <f t="shared" si="1785"/>
        <v>43695.770833279836</v>
      </c>
      <c r="C22066">
        <v>65.519996643066406</v>
      </c>
      <c r="D22066" s="2">
        <v>0</v>
      </c>
      <c r="E22066" t="s">
        <v>57099</v>
      </c>
      <c r="F22066" s="1">
        <f t="shared" si="1786"/>
        <v>43330.770833279836</v>
      </c>
      <c r="G22066">
        <f t="shared" si="1782"/>
        <v>18</v>
      </c>
      <c r="H22066">
        <f t="shared" si="1783"/>
        <v>8</v>
      </c>
      <c r="I22066">
        <f t="shared" si="1784"/>
        <v>2018</v>
      </c>
      <c r="J22066">
        <v>78.720001220703125</v>
      </c>
      <c r="K22066">
        <v>0.40000000596046448</v>
      </c>
    </row>
    <row r="22067" spans="1:11" x14ac:dyDescent="0.25">
      <c r="A22067" t="s">
        <v>22060</v>
      </c>
      <c r="B22067" s="1">
        <f t="shared" si="1785"/>
        <v>43695.7812499465</v>
      </c>
      <c r="C22067">
        <v>59.520000457763672</v>
      </c>
      <c r="D22067" s="2">
        <v>0.40000000596046448</v>
      </c>
      <c r="E22067" t="s">
        <v>57100</v>
      </c>
      <c r="F22067" s="1">
        <f t="shared" si="1786"/>
        <v>43330.7812499465</v>
      </c>
      <c r="G22067">
        <f t="shared" si="1782"/>
        <v>18</v>
      </c>
      <c r="H22067">
        <f t="shared" si="1783"/>
        <v>8</v>
      </c>
      <c r="I22067">
        <f t="shared" si="1784"/>
        <v>2018</v>
      </c>
      <c r="J22067">
        <v>88.839996337890625</v>
      </c>
      <c r="K22067">
        <v>0</v>
      </c>
    </row>
    <row r="22068" spans="1:11" x14ac:dyDescent="0.25">
      <c r="A22068" t="s">
        <v>22061</v>
      </c>
      <c r="B22068" s="1">
        <f t="shared" si="1785"/>
        <v>43695.791666613164</v>
      </c>
      <c r="C22068">
        <v>65.319999694824219</v>
      </c>
      <c r="D22068" s="2">
        <v>0</v>
      </c>
      <c r="E22068" t="s">
        <v>57101</v>
      </c>
      <c r="F22068" s="1">
        <f t="shared" si="1786"/>
        <v>43330.791666613164</v>
      </c>
      <c r="G22068">
        <f t="shared" si="1782"/>
        <v>18</v>
      </c>
      <c r="H22068">
        <f t="shared" si="1783"/>
        <v>8</v>
      </c>
      <c r="I22068">
        <f t="shared" si="1784"/>
        <v>2018</v>
      </c>
      <c r="J22068">
        <v>87.44000244140625</v>
      </c>
      <c r="K22068">
        <v>0.40000000596046448</v>
      </c>
    </row>
    <row r="22069" spans="1:11" x14ac:dyDescent="0.25">
      <c r="A22069" t="s">
        <v>22062</v>
      </c>
      <c r="B22069" s="1">
        <f t="shared" si="1785"/>
        <v>43695.802083279828</v>
      </c>
      <c r="C22069">
        <v>54</v>
      </c>
      <c r="D22069" s="2">
        <v>0.40000000596046448</v>
      </c>
      <c r="E22069" t="s">
        <v>57102</v>
      </c>
      <c r="F22069" s="1">
        <f t="shared" si="1786"/>
        <v>43330.802083279828</v>
      </c>
      <c r="G22069">
        <f t="shared" si="1782"/>
        <v>18</v>
      </c>
      <c r="H22069">
        <f t="shared" si="1783"/>
        <v>8</v>
      </c>
      <c r="I22069">
        <f t="shared" si="1784"/>
        <v>2018</v>
      </c>
      <c r="J22069">
        <v>72</v>
      </c>
      <c r="K22069">
        <v>0</v>
      </c>
    </row>
    <row r="22070" spans="1:11" x14ac:dyDescent="0.25">
      <c r="A22070" t="s">
        <v>22063</v>
      </c>
      <c r="B22070" s="1">
        <f t="shared" si="1785"/>
        <v>43695.812499946493</v>
      </c>
      <c r="C22070">
        <v>46.840000152587891</v>
      </c>
      <c r="D22070" s="2">
        <v>0</v>
      </c>
      <c r="E22070" t="s">
        <v>57103</v>
      </c>
      <c r="F22070" s="1">
        <f t="shared" si="1786"/>
        <v>43330.812499946493</v>
      </c>
      <c r="G22070">
        <f t="shared" si="1782"/>
        <v>18</v>
      </c>
      <c r="H22070">
        <f t="shared" si="1783"/>
        <v>8</v>
      </c>
      <c r="I22070">
        <f t="shared" si="1784"/>
        <v>2018</v>
      </c>
      <c r="J22070">
        <v>80.959999084472656</v>
      </c>
      <c r="K22070">
        <v>0</v>
      </c>
    </row>
    <row r="22071" spans="1:11" x14ac:dyDescent="0.25">
      <c r="A22071" t="s">
        <v>22064</v>
      </c>
      <c r="B22071" s="1">
        <f t="shared" si="1785"/>
        <v>43695.822916613157</v>
      </c>
      <c r="C22071">
        <v>68.44000244140625</v>
      </c>
      <c r="D22071" s="2">
        <v>0.40000000596046448</v>
      </c>
      <c r="E22071" t="s">
        <v>57104</v>
      </c>
      <c r="F22071" s="1">
        <f t="shared" si="1786"/>
        <v>43330.822916613157</v>
      </c>
      <c r="G22071">
        <f t="shared" si="1782"/>
        <v>18</v>
      </c>
      <c r="H22071">
        <f t="shared" si="1783"/>
        <v>8</v>
      </c>
      <c r="I22071">
        <f t="shared" si="1784"/>
        <v>2018</v>
      </c>
      <c r="J22071">
        <v>73.680000305175781</v>
      </c>
      <c r="K22071">
        <v>0.40000000596046448</v>
      </c>
    </row>
    <row r="22072" spans="1:11" x14ac:dyDescent="0.25">
      <c r="A22072" t="s">
        <v>22065</v>
      </c>
      <c r="B22072" s="1">
        <f t="shared" si="1785"/>
        <v>43695.833333279821</v>
      </c>
      <c r="C22072">
        <v>57.720001220703125</v>
      </c>
      <c r="D22072" s="2">
        <v>0</v>
      </c>
      <c r="E22072" t="s">
        <v>57105</v>
      </c>
      <c r="F22072" s="1">
        <f t="shared" si="1786"/>
        <v>43330.833333279821</v>
      </c>
      <c r="G22072">
        <f t="shared" si="1782"/>
        <v>18</v>
      </c>
      <c r="H22072">
        <f t="shared" si="1783"/>
        <v>8</v>
      </c>
      <c r="I22072">
        <f t="shared" si="1784"/>
        <v>2018</v>
      </c>
      <c r="J22072">
        <v>78.199996948242188</v>
      </c>
      <c r="K22072">
        <v>0.40000000596046448</v>
      </c>
    </row>
    <row r="22073" spans="1:11" x14ac:dyDescent="0.25">
      <c r="A22073" t="s">
        <v>22066</v>
      </c>
      <c r="B22073" s="1">
        <f t="shared" si="1785"/>
        <v>43695.843749946485</v>
      </c>
      <c r="C22073">
        <v>62.720001220703125</v>
      </c>
      <c r="D22073" s="2">
        <v>0.40000000596046448</v>
      </c>
      <c r="E22073" t="s">
        <v>57106</v>
      </c>
      <c r="F22073" s="1">
        <f t="shared" si="1786"/>
        <v>43330.843749946485</v>
      </c>
      <c r="G22073">
        <f t="shared" si="1782"/>
        <v>18</v>
      </c>
      <c r="H22073">
        <f t="shared" si="1783"/>
        <v>8</v>
      </c>
      <c r="I22073">
        <f t="shared" si="1784"/>
        <v>2018</v>
      </c>
      <c r="J22073">
        <v>77.680000305175781</v>
      </c>
      <c r="K22073">
        <v>0.40000000596046448</v>
      </c>
    </row>
    <row r="22074" spans="1:11" x14ac:dyDescent="0.25">
      <c r="A22074" t="s">
        <v>22067</v>
      </c>
      <c r="B22074" s="1">
        <f t="shared" si="1785"/>
        <v>43695.85416661315</v>
      </c>
      <c r="C22074">
        <v>54.119998931884766</v>
      </c>
      <c r="D22074" s="2">
        <v>0.40000000596046448</v>
      </c>
      <c r="E22074" t="s">
        <v>57107</v>
      </c>
      <c r="F22074" s="1">
        <f t="shared" si="1786"/>
        <v>43330.85416661315</v>
      </c>
      <c r="G22074">
        <f t="shared" si="1782"/>
        <v>18</v>
      </c>
      <c r="H22074">
        <f t="shared" si="1783"/>
        <v>8</v>
      </c>
      <c r="I22074">
        <f t="shared" si="1784"/>
        <v>2018</v>
      </c>
      <c r="J22074">
        <v>84.480003356933594</v>
      </c>
      <c r="K22074">
        <v>0.40000000596046448</v>
      </c>
    </row>
    <row r="22075" spans="1:11" x14ac:dyDescent="0.25">
      <c r="A22075" t="s">
        <v>22068</v>
      </c>
      <c r="B22075" s="1">
        <f t="shared" si="1785"/>
        <v>43695.864583279814</v>
      </c>
      <c r="C22075">
        <v>46.639999389648438</v>
      </c>
      <c r="D22075" s="2">
        <v>0.80000001192092896</v>
      </c>
      <c r="E22075" t="s">
        <v>57108</v>
      </c>
      <c r="F22075" s="1">
        <f t="shared" si="1786"/>
        <v>43330.864583279814</v>
      </c>
      <c r="G22075">
        <f t="shared" si="1782"/>
        <v>18</v>
      </c>
      <c r="H22075">
        <f t="shared" si="1783"/>
        <v>8</v>
      </c>
      <c r="I22075">
        <f t="shared" si="1784"/>
        <v>2018</v>
      </c>
      <c r="J22075">
        <v>71.239997863769531</v>
      </c>
      <c r="K22075">
        <v>0.40000000596046448</v>
      </c>
    </row>
    <row r="22076" spans="1:11" x14ac:dyDescent="0.25">
      <c r="A22076" t="s">
        <v>22069</v>
      </c>
      <c r="B22076" s="1">
        <f t="shared" si="1785"/>
        <v>43695.874999946478</v>
      </c>
      <c r="C22076">
        <v>42.400001525878906</v>
      </c>
      <c r="D22076" s="2">
        <v>1.2000000476837158</v>
      </c>
      <c r="E22076" t="s">
        <v>57109</v>
      </c>
      <c r="F22076" s="1">
        <f t="shared" si="1786"/>
        <v>43330.874999946478</v>
      </c>
      <c r="G22076">
        <f t="shared" si="1782"/>
        <v>18</v>
      </c>
      <c r="H22076">
        <f t="shared" si="1783"/>
        <v>8</v>
      </c>
      <c r="I22076">
        <f t="shared" si="1784"/>
        <v>2018</v>
      </c>
      <c r="J22076">
        <v>80.44000244140625</v>
      </c>
      <c r="K22076">
        <v>0.40000000596046448</v>
      </c>
    </row>
    <row r="22077" spans="1:11" x14ac:dyDescent="0.25">
      <c r="A22077" t="s">
        <v>22070</v>
      </c>
      <c r="B22077" s="1">
        <f t="shared" si="1785"/>
        <v>43695.885416613142</v>
      </c>
      <c r="C22077">
        <v>46.919998168945313</v>
      </c>
      <c r="D22077" s="2">
        <v>1.2000000476837158</v>
      </c>
      <c r="E22077" t="s">
        <v>57110</v>
      </c>
      <c r="F22077" s="1">
        <f t="shared" si="1786"/>
        <v>43330.885416613142</v>
      </c>
      <c r="G22077">
        <f t="shared" si="1782"/>
        <v>18</v>
      </c>
      <c r="H22077">
        <f t="shared" si="1783"/>
        <v>8</v>
      </c>
      <c r="I22077">
        <f t="shared" si="1784"/>
        <v>2018</v>
      </c>
      <c r="J22077">
        <v>70.519996643066406</v>
      </c>
      <c r="K22077">
        <v>0.40000000596046448</v>
      </c>
    </row>
    <row r="22078" spans="1:11" x14ac:dyDescent="0.25">
      <c r="A22078" t="s">
        <v>22071</v>
      </c>
      <c r="B22078" s="1">
        <f t="shared" si="1785"/>
        <v>43695.895833279807</v>
      </c>
      <c r="C22078">
        <v>45.680000305175781</v>
      </c>
      <c r="D22078" s="2">
        <v>0</v>
      </c>
      <c r="E22078" t="s">
        <v>57111</v>
      </c>
      <c r="F22078" s="1">
        <f t="shared" si="1786"/>
        <v>43330.895833279807</v>
      </c>
      <c r="G22078">
        <f t="shared" si="1782"/>
        <v>18</v>
      </c>
      <c r="H22078">
        <f t="shared" si="1783"/>
        <v>8</v>
      </c>
      <c r="I22078">
        <f t="shared" si="1784"/>
        <v>2018</v>
      </c>
      <c r="J22078">
        <v>70.720001220703125</v>
      </c>
      <c r="K22078">
        <v>0.40000000596046448</v>
      </c>
    </row>
    <row r="22079" spans="1:11" x14ac:dyDescent="0.25">
      <c r="A22079" t="s">
        <v>22072</v>
      </c>
      <c r="B22079" s="1">
        <f t="shared" si="1785"/>
        <v>43695.906249946471</v>
      </c>
      <c r="C22079">
        <v>38.759998321533203</v>
      </c>
      <c r="D22079" s="2">
        <v>0.40000000596046448</v>
      </c>
      <c r="E22079" t="s">
        <v>57112</v>
      </c>
      <c r="F22079" s="1">
        <f t="shared" si="1786"/>
        <v>43330.906249946471</v>
      </c>
      <c r="G22079">
        <f t="shared" si="1782"/>
        <v>18</v>
      </c>
      <c r="H22079">
        <f t="shared" si="1783"/>
        <v>8</v>
      </c>
      <c r="I22079">
        <f t="shared" si="1784"/>
        <v>2018</v>
      </c>
      <c r="J22079">
        <v>58.479999542236328</v>
      </c>
      <c r="K22079">
        <v>0.40000000596046448</v>
      </c>
    </row>
    <row r="22080" spans="1:11" x14ac:dyDescent="0.25">
      <c r="A22080" t="s">
        <v>22073</v>
      </c>
      <c r="B22080" s="1">
        <f t="shared" si="1785"/>
        <v>43695.916666613135</v>
      </c>
      <c r="C22080">
        <v>45.159999847412109</v>
      </c>
      <c r="D22080" s="2">
        <v>1.2000000476837158</v>
      </c>
      <c r="E22080" t="s">
        <v>57113</v>
      </c>
      <c r="F22080" s="1">
        <f t="shared" si="1786"/>
        <v>43330.916666613135</v>
      </c>
      <c r="G22080">
        <f t="shared" si="1782"/>
        <v>18</v>
      </c>
      <c r="H22080">
        <f t="shared" si="1783"/>
        <v>8</v>
      </c>
      <c r="I22080">
        <f t="shared" si="1784"/>
        <v>2018</v>
      </c>
      <c r="J22080">
        <v>64.360000610351563</v>
      </c>
      <c r="K22080">
        <v>0.80000001192092896</v>
      </c>
    </row>
    <row r="22081" spans="1:11" x14ac:dyDescent="0.25">
      <c r="A22081" t="s">
        <v>22074</v>
      </c>
      <c r="B22081" s="1">
        <f t="shared" si="1785"/>
        <v>43695.927083279799</v>
      </c>
      <c r="C22081">
        <v>38.959999084472656</v>
      </c>
      <c r="D22081" s="2">
        <v>0.80000001192092896</v>
      </c>
      <c r="E22081" t="s">
        <v>57114</v>
      </c>
      <c r="F22081" s="1">
        <f t="shared" si="1786"/>
        <v>43330.927083279799</v>
      </c>
      <c r="G22081">
        <f t="shared" si="1782"/>
        <v>18</v>
      </c>
      <c r="H22081">
        <f t="shared" si="1783"/>
        <v>8</v>
      </c>
      <c r="I22081">
        <f t="shared" si="1784"/>
        <v>2018</v>
      </c>
      <c r="J22081">
        <v>68.199996948242188</v>
      </c>
      <c r="K22081">
        <v>0.80000001192092896</v>
      </c>
    </row>
    <row r="22082" spans="1:11" x14ac:dyDescent="0.25">
      <c r="A22082" t="s">
        <v>22075</v>
      </c>
      <c r="B22082" s="1">
        <f t="shared" si="1785"/>
        <v>43695.937499946464</v>
      </c>
      <c r="C22082">
        <v>32.080001831054688</v>
      </c>
      <c r="D22082" s="2">
        <v>0</v>
      </c>
      <c r="E22082" t="s">
        <v>57115</v>
      </c>
      <c r="F22082" s="1">
        <f t="shared" si="1786"/>
        <v>43330.937499946464</v>
      </c>
      <c r="G22082">
        <f t="shared" si="1782"/>
        <v>18</v>
      </c>
      <c r="H22082">
        <f t="shared" si="1783"/>
        <v>8</v>
      </c>
      <c r="I22082">
        <f t="shared" si="1784"/>
        <v>2018</v>
      </c>
      <c r="J22082">
        <v>62.200000762939453</v>
      </c>
      <c r="K22082">
        <v>0</v>
      </c>
    </row>
    <row r="22083" spans="1:11" x14ac:dyDescent="0.25">
      <c r="A22083" t="s">
        <v>22076</v>
      </c>
      <c r="B22083" s="1">
        <f t="shared" si="1785"/>
        <v>43695.947916613128</v>
      </c>
      <c r="C22083">
        <v>32.200000762939453</v>
      </c>
      <c r="D22083" s="2">
        <v>0.80000001192092896</v>
      </c>
      <c r="E22083" t="s">
        <v>57116</v>
      </c>
      <c r="F22083" s="1">
        <f t="shared" si="1786"/>
        <v>43330.947916613128</v>
      </c>
      <c r="G22083">
        <f t="shared" si="1782"/>
        <v>18</v>
      </c>
      <c r="H22083">
        <f t="shared" si="1783"/>
        <v>8</v>
      </c>
      <c r="I22083">
        <f t="shared" si="1784"/>
        <v>2018</v>
      </c>
      <c r="J22083">
        <v>61.360000610351563</v>
      </c>
      <c r="K22083">
        <v>0</v>
      </c>
    </row>
    <row r="22084" spans="1:11" x14ac:dyDescent="0.25">
      <c r="A22084" t="s">
        <v>22077</v>
      </c>
      <c r="B22084" s="1">
        <f t="shared" si="1785"/>
        <v>43695.958333279792</v>
      </c>
      <c r="C22084">
        <v>35.919998168945313</v>
      </c>
      <c r="D22084" s="2">
        <v>0.80000001192092896</v>
      </c>
      <c r="E22084" t="s">
        <v>57117</v>
      </c>
      <c r="F22084" s="1">
        <f t="shared" si="1786"/>
        <v>43330.958333279792</v>
      </c>
      <c r="G22084">
        <f t="shared" si="1782"/>
        <v>18</v>
      </c>
      <c r="H22084">
        <f t="shared" si="1783"/>
        <v>8</v>
      </c>
      <c r="I22084">
        <f t="shared" si="1784"/>
        <v>2018</v>
      </c>
      <c r="J22084">
        <v>57.560001373291016</v>
      </c>
      <c r="K22084">
        <v>0.40000000596046448</v>
      </c>
    </row>
    <row r="22085" spans="1:11" x14ac:dyDescent="0.25">
      <c r="A22085" t="s">
        <v>22078</v>
      </c>
      <c r="B22085" s="1">
        <f t="shared" si="1785"/>
        <v>43695.968749946456</v>
      </c>
      <c r="C22085">
        <v>28.719999313354492</v>
      </c>
      <c r="D22085" s="2">
        <v>1.2000000476837158</v>
      </c>
      <c r="E22085" t="s">
        <v>57118</v>
      </c>
      <c r="F22085" s="1">
        <f t="shared" si="1786"/>
        <v>43330.968749946456</v>
      </c>
      <c r="G22085">
        <f t="shared" si="1782"/>
        <v>18</v>
      </c>
      <c r="H22085">
        <f t="shared" si="1783"/>
        <v>8</v>
      </c>
      <c r="I22085">
        <f t="shared" si="1784"/>
        <v>2018</v>
      </c>
      <c r="J22085">
        <v>46.439998626708984</v>
      </c>
      <c r="K22085">
        <v>0.40000000596046448</v>
      </c>
    </row>
    <row r="22086" spans="1:11" x14ac:dyDescent="0.25">
      <c r="A22086" t="s">
        <v>22079</v>
      </c>
      <c r="B22086" s="1">
        <f t="shared" si="1785"/>
        <v>43695.97916661312</v>
      </c>
      <c r="C22086">
        <v>25</v>
      </c>
      <c r="D22086" s="2">
        <v>0.40000000596046448</v>
      </c>
      <c r="E22086" t="s">
        <v>57119</v>
      </c>
      <c r="F22086" s="1">
        <f t="shared" si="1786"/>
        <v>43330.97916661312</v>
      </c>
      <c r="G22086">
        <f t="shared" si="1782"/>
        <v>18</v>
      </c>
      <c r="H22086">
        <f t="shared" si="1783"/>
        <v>8</v>
      </c>
      <c r="I22086">
        <f t="shared" si="1784"/>
        <v>2018</v>
      </c>
      <c r="J22086">
        <v>42.360000610351563</v>
      </c>
      <c r="K22086">
        <v>0.80000001192092896</v>
      </c>
    </row>
    <row r="22087" spans="1:11" x14ac:dyDescent="0.25">
      <c r="A22087" t="s">
        <v>22080</v>
      </c>
      <c r="B22087" s="1">
        <f t="shared" si="1785"/>
        <v>43695.989583279785</v>
      </c>
      <c r="C22087">
        <v>18.360000610351563</v>
      </c>
      <c r="D22087" s="2">
        <v>1.6000000238418579</v>
      </c>
      <c r="E22087" t="s">
        <v>57120</v>
      </c>
      <c r="F22087" s="1">
        <f t="shared" si="1786"/>
        <v>43330.989583279785</v>
      </c>
      <c r="G22087">
        <f t="shared" si="1782"/>
        <v>18</v>
      </c>
      <c r="H22087">
        <f t="shared" si="1783"/>
        <v>8</v>
      </c>
      <c r="I22087">
        <f t="shared" si="1784"/>
        <v>2018</v>
      </c>
      <c r="J22087">
        <v>40.759998321533203</v>
      </c>
      <c r="K22087">
        <v>1.2000000476837158</v>
      </c>
    </row>
    <row r="22088" spans="1:11" x14ac:dyDescent="0.25">
      <c r="A22088" t="s">
        <v>22081</v>
      </c>
      <c r="B22088" s="1">
        <f t="shared" si="1785"/>
        <v>43695.999999946449</v>
      </c>
      <c r="C22088">
        <v>15.720000267028809</v>
      </c>
      <c r="D22088" s="2">
        <v>0</v>
      </c>
      <c r="E22088" t="s">
        <v>57121</v>
      </c>
      <c r="F22088" s="1">
        <f t="shared" si="1786"/>
        <v>43330.999999946449</v>
      </c>
      <c r="G22088">
        <f t="shared" si="1782"/>
        <v>19</v>
      </c>
      <c r="H22088">
        <f t="shared" si="1783"/>
        <v>8</v>
      </c>
      <c r="I22088">
        <f t="shared" si="1784"/>
        <v>2018</v>
      </c>
      <c r="J22088">
        <v>44.720001220703125</v>
      </c>
      <c r="K22088">
        <v>0.80000001192092896</v>
      </c>
    </row>
    <row r="22089" spans="1:11" x14ac:dyDescent="0.25">
      <c r="A22089" t="s">
        <v>22082</v>
      </c>
      <c r="B22089" s="1">
        <f t="shared" si="1785"/>
        <v>43696.010416613113</v>
      </c>
      <c r="C22089">
        <v>15.840000152587891</v>
      </c>
      <c r="D22089" s="2">
        <v>0</v>
      </c>
      <c r="E22089" t="s">
        <v>57122</v>
      </c>
      <c r="F22089" s="1">
        <f t="shared" si="1786"/>
        <v>43331.010416613113</v>
      </c>
      <c r="G22089">
        <f t="shared" si="1782"/>
        <v>19</v>
      </c>
      <c r="H22089">
        <f t="shared" si="1783"/>
        <v>8</v>
      </c>
      <c r="I22089">
        <f t="shared" si="1784"/>
        <v>2018</v>
      </c>
      <c r="J22089">
        <v>49.400001525878906</v>
      </c>
      <c r="K22089">
        <v>1.6000000238418579</v>
      </c>
    </row>
    <row r="22090" spans="1:11" x14ac:dyDescent="0.25">
      <c r="A22090" t="s">
        <v>22083</v>
      </c>
      <c r="B22090" s="1">
        <f t="shared" si="1785"/>
        <v>43696.020833279777</v>
      </c>
      <c r="C22090">
        <v>14.039999961853027</v>
      </c>
      <c r="D22090" s="2">
        <v>0</v>
      </c>
      <c r="E22090" t="s">
        <v>57123</v>
      </c>
      <c r="F22090" s="1">
        <f t="shared" si="1786"/>
        <v>43331.020833279777</v>
      </c>
      <c r="G22090">
        <f t="shared" ref="G22090:G22153" si="1787">DAY(F22090)</f>
        <v>19</v>
      </c>
      <c r="H22090">
        <f t="shared" ref="H22090:H22153" si="1788">MONTH(F22090)</f>
        <v>8</v>
      </c>
      <c r="I22090">
        <f t="shared" ref="I22090:I22153" si="1789">YEAR(F22090)</f>
        <v>2018</v>
      </c>
      <c r="J22090">
        <v>33.400001525878906</v>
      </c>
      <c r="K22090">
        <v>0.80000001192092896</v>
      </c>
    </row>
    <row r="22091" spans="1:11" x14ac:dyDescent="0.25">
      <c r="A22091" t="s">
        <v>22084</v>
      </c>
      <c r="B22091" s="1">
        <f t="shared" ref="B22091:B22154" si="1790">B22090+1/(24*4)</f>
        <v>43696.031249946442</v>
      </c>
      <c r="C22091">
        <v>10.479999542236328</v>
      </c>
      <c r="D22091" s="2">
        <v>0.40000000596046448</v>
      </c>
      <c r="E22091" t="s">
        <v>57124</v>
      </c>
      <c r="F22091" s="1">
        <f t="shared" ref="F22091:F22154" si="1791">F22090+1/(24*4)</f>
        <v>43331.031249946442</v>
      </c>
      <c r="G22091">
        <f t="shared" si="1787"/>
        <v>19</v>
      </c>
      <c r="H22091">
        <f t="shared" si="1788"/>
        <v>8</v>
      </c>
      <c r="I22091">
        <f t="shared" si="1789"/>
        <v>2018</v>
      </c>
      <c r="J22091">
        <v>28.200000762939453</v>
      </c>
      <c r="K22091">
        <v>0</v>
      </c>
    </row>
    <row r="22092" spans="1:11" x14ac:dyDescent="0.25">
      <c r="A22092" t="s">
        <v>22085</v>
      </c>
      <c r="B22092" s="1">
        <f t="shared" si="1790"/>
        <v>43696.041666613106</v>
      </c>
      <c r="C22092">
        <v>8.5200004577636719</v>
      </c>
      <c r="D22092" s="2">
        <v>0</v>
      </c>
      <c r="E22092" t="s">
        <v>57125</v>
      </c>
      <c r="F22092" s="1">
        <f t="shared" si="1791"/>
        <v>43331.041666613106</v>
      </c>
      <c r="G22092">
        <f t="shared" si="1787"/>
        <v>19</v>
      </c>
      <c r="H22092">
        <f t="shared" si="1788"/>
        <v>8</v>
      </c>
      <c r="I22092">
        <f t="shared" si="1789"/>
        <v>2018</v>
      </c>
      <c r="J22092">
        <v>27.719999313354492</v>
      </c>
      <c r="K22092">
        <v>0</v>
      </c>
    </row>
    <row r="22093" spans="1:11" x14ac:dyDescent="0.25">
      <c r="A22093" t="s">
        <v>22086</v>
      </c>
      <c r="B22093" s="1">
        <f t="shared" si="1790"/>
        <v>43696.05208327977</v>
      </c>
      <c r="C22093">
        <v>6.0799999237060547</v>
      </c>
      <c r="D22093" s="2">
        <v>0</v>
      </c>
      <c r="E22093" t="s">
        <v>57126</v>
      </c>
      <c r="F22093" s="1">
        <f t="shared" si="1791"/>
        <v>43331.05208327977</v>
      </c>
      <c r="G22093">
        <f t="shared" si="1787"/>
        <v>19</v>
      </c>
      <c r="H22093">
        <f t="shared" si="1788"/>
        <v>8</v>
      </c>
      <c r="I22093">
        <f t="shared" si="1789"/>
        <v>2018</v>
      </c>
      <c r="J22093">
        <v>25.680000305175781</v>
      </c>
      <c r="K22093">
        <v>0</v>
      </c>
    </row>
    <row r="22094" spans="1:11" x14ac:dyDescent="0.25">
      <c r="A22094" t="s">
        <v>22087</v>
      </c>
      <c r="B22094" s="1">
        <f t="shared" si="1790"/>
        <v>43696.062499946434</v>
      </c>
      <c r="C22094">
        <v>6.559999942779541</v>
      </c>
      <c r="D22094" s="2">
        <v>0</v>
      </c>
      <c r="E22094" t="s">
        <v>57127</v>
      </c>
      <c r="F22094" s="1">
        <f t="shared" si="1791"/>
        <v>43331.062499946434</v>
      </c>
      <c r="G22094">
        <f t="shared" si="1787"/>
        <v>19</v>
      </c>
      <c r="H22094">
        <f t="shared" si="1788"/>
        <v>8</v>
      </c>
      <c r="I22094">
        <f t="shared" si="1789"/>
        <v>2018</v>
      </c>
      <c r="J22094">
        <v>23.680000305175781</v>
      </c>
      <c r="K22094">
        <v>0</v>
      </c>
    </row>
    <row r="22095" spans="1:11" x14ac:dyDescent="0.25">
      <c r="A22095" t="s">
        <v>22088</v>
      </c>
      <c r="B22095" s="1">
        <f t="shared" si="1790"/>
        <v>43696.072916613099</v>
      </c>
      <c r="C22095">
        <v>6.2800002098083496</v>
      </c>
      <c r="D22095" s="2">
        <v>0</v>
      </c>
      <c r="E22095" t="s">
        <v>57128</v>
      </c>
      <c r="F22095" s="1">
        <f t="shared" si="1791"/>
        <v>43331.072916613099</v>
      </c>
      <c r="G22095">
        <f t="shared" si="1787"/>
        <v>19</v>
      </c>
      <c r="H22095">
        <f t="shared" si="1788"/>
        <v>8</v>
      </c>
      <c r="I22095">
        <f t="shared" si="1789"/>
        <v>2018</v>
      </c>
      <c r="J22095">
        <v>22.040000915527344</v>
      </c>
      <c r="K22095">
        <v>0</v>
      </c>
    </row>
    <row r="22096" spans="1:11" x14ac:dyDescent="0.25">
      <c r="A22096" t="s">
        <v>22089</v>
      </c>
      <c r="B22096" s="1">
        <f t="shared" si="1790"/>
        <v>43696.083333279763</v>
      </c>
      <c r="C22096">
        <v>5.7199997901916504</v>
      </c>
      <c r="D22096" s="2">
        <v>0</v>
      </c>
      <c r="E22096" t="s">
        <v>57129</v>
      </c>
      <c r="F22096" s="1">
        <f t="shared" si="1791"/>
        <v>43331.083333279763</v>
      </c>
      <c r="G22096">
        <f t="shared" si="1787"/>
        <v>19</v>
      </c>
      <c r="H22096">
        <f t="shared" si="1788"/>
        <v>8</v>
      </c>
      <c r="I22096">
        <f t="shared" si="1789"/>
        <v>2018</v>
      </c>
      <c r="J22096">
        <v>21.200000762939453</v>
      </c>
      <c r="K22096">
        <v>0</v>
      </c>
    </row>
    <row r="22097" spans="1:11" x14ac:dyDescent="0.25">
      <c r="A22097" t="s">
        <v>22090</v>
      </c>
      <c r="B22097" s="1">
        <f t="shared" si="1790"/>
        <v>43696.093749946427</v>
      </c>
      <c r="C22097">
        <v>5.9200000762939453</v>
      </c>
      <c r="D22097" s="2">
        <v>0</v>
      </c>
      <c r="E22097" t="s">
        <v>57130</v>
      </c>
      <c r="F22097" s="1">
        <f t="shared" si="1791"/>
        <v>43331.093749946427</v>
      </c>
      <c r="G22097">
        <f t="shared" si="1787"/>
        <v>19</v>
      </c>
      <c r="H22097">
        <f t="shared" si="1788"/>
        <v>8</v>
      </c>
      <c r="I22097">
        <f t="shared" si="1789"/>
        <v>2018</v>
      </c>
      <c r="J22097">
        <v>21.440000534057617</v>
      </c>
      <c r="K22097">
        <v>0</v>
      </c>
    </row>
    <row r="22098" spans="1:11" x14ac:dyDescent="0.25">
      <c r="A22098" t="s">
        <v>22091</v>
      </c>
      <c r="B22098" s="1">
        <f t="shared" si="1790"/>
        <v>43696.104166613091</v>
      </c>
      <c r="C22098">
        <v>5.9600000381469727</v>
      </c>
      <c r="D22098" s="2">
        <v>0</v>
      </c>
      <c r="E22098" t="s">
        <v>57131</v>
      </c>
      <c r="F22098" s="1">
        <f t="shared" si="1791"/>
        <v>43331.104166613091</v>
      </c>
      <c r="G22098">
        <f t="shared" si="1787"/>
        <v>19</v>
      </c>
      <c r="H22098">
        <f t="shared" si="1788"/>
        <v>8</v>
      </c>
      <c r="I22098">
        <f t="shared" si="1789"/>
        <v>2018</v>
      </c>
      <c r="J22098">
        <v>20.879999160766602</v>
      </c>
      <c r="K22098">
        <v>0</v>
      </c>
    </row>
    <row r="22099" spans="1:11" x14ac:dyDescent="0.25">
      <c r="A22099" t="s">
        <v>22092</v>
      </c>
      <c r="B22099" s="1">
        <f t="shared" si="1790"/>
        <v>43696.114583279756</v>
      </c>
      <c r="C22099">
        <v>5.9200000762939453</v>
      </c>
      <c r="D22099" s="2">
        <v>0</v>
      </c>
      <c r="E22099" t="s">
        <v>57132</v>
      </c>
      <c r="F22099" s="1">
        <f t="shared" si="1791"/>
        <v>43331.114583279756</v>
      </c>
      <c r="G22099">
        <f t="shared" si="1787"/>
        <v>19</v>
      </c>
      <c r="H22099">
        <f t="shared" si="1788"/>
        <v>8</v>
      </c>
      <c r="I22099">
        <f t="shared" si="1789"/>
        <v>2018</v>
      </c>
      <c r="J22099">
        <v>22.239999771118164</v>
      </c>
      <c r="K22099">
        <v>0</v>
      </c>
    </row>
    <row r="22100" spans="1:11" x14ac:dyDescent="0.25">
      <c r="A22100" t="s">
        <v>22093</v>
      </c>
      <c r="B22100" s="1">
        <f t="shared" si="1790"/>
        <v>43696.12499994642</v>
      </c>
      <c r="C22100">
        <v>6.0399999618530273</v>
      </c>
      <c r="D22100" s="2">
        <v>0</v>
      </c>
      <c r="E22100" t="s">
        <v>57133</v>
      </c>
      <c r="F22100" s="1">
        <f t="shared" si="1791"/>
        <v>43331.12499994642</v>
      </c>
      <c r="G22100">
        <f t="shared" si="1787"/>
        <v>19</v>
      </c>
      <c r="H22100">
        <f t="shared" si="1788"/>
        <v>8</v>
      </c>
      <c r="I22100">
        <f t="shared" si="1789"/>
        <v>2018</v>
      </c>
      <c r="J22100">
        <v>22.559999465942383</v>
      </c>
      <c r="K22100">
        <v>0</v>
      </c>
    </row>
    <row r="22101" spans="1:11" x14ac:dyDescent="0.25">
      <c r="A22101" t="s">
        <v>22094</v>
      </c>
      <c r="B22101" s="1">
        <f t="shared" si="1790"/>
        <v>43696.135416613084</v>
      </c>
      <c r="C22101">
        <v>5.5199999809265137</v>
      </c>
      <c r="D22101" s="2">
        <v>0</v>
      </c>
      <c r="E22101" t="s">
        <v>57134</v>
      </c>
      <c r="F22101" s="1">
        <f t="shared" si="1791"/>
        <v>43331.135416613084</v>
      </c>
      <c r="G22101">
        <f t="shared" si="1787"/>
        <v>19</v>
      </c>
      <c r="H22101">
        <f t="shared" si="1788"/>
        <v>8</v>
      </c>
      <c r="I22101">
        <f t="shared" si="1789"/>
        <v>2018</v>
      </c>
      <c r="J22101">
        <v>22.159999847412109</v>
      </c>
      <c r="K22101">
        <v>0</v>
      </c>
    </row>
    <row r="22102" spans="1:11" x14ac:dyDescent="0.25">
      <c r="A22102" t="s">
        <v>22095</v>
      </c>
      <c r="B22102" s="1">
        <f t="shared" si="1790"/>
        <v>43696.145833279748</v>
      </c>
      <c r="C22102">
        <v>5.3600001335144043</v>
      </c>
      <c r="D22102" s="2">
        <v>0</v>
      </c>
      <c r="E22102" t="s">
        <v>57135</v>
      </c>
      <c r="F22102" s="1">
        <f t="shared" si="1791"/>
        <v>43331.145833279748</v>
      </c>
      <c r="G22102">
        <f t="shared" si="1787"/>
        <v>19</v>
      </c>
      <c r="H22102">
        <f t="shared" si="1788"/>
        <v>8</v>
      </c>
      <c r="I22102">
        <f t="shared" si="1789"/>
        <v>2018</v>
      </c>
      <c r="J22102">
        <v>22</v>
      </c>
      <c r="K22102">
        <v>0</v>
      </c>
    </row>
    <row r="22103" spans="1:11" x14ac:dyDescent="0.25">
      <c r="A22103" t="s">
        <v>22096</v>
      </c>
      <c r="B22103" s="1">
        <f t="shared" si="1790"/>
        <v>43696.156249946413</v>
      </c>
      <c r="C22103">
        <v>5.3600001335144043</v>
      </c>
      <c r="D22103" s="2">
        <v>0</v>
      </c>
      <c r="E22103" t="s">
        <v>57136</v>
      </c>
      <c r="F22103" s="1">
        <f t="shared" si="1791"/>
        <v>43331.156249946413</v>
      </c>
      <c r="G22103">
        <f t="shared" si="1787"/>
        <v>19</v>
      </c>
      <c r="H22103">
        <f t="shared" si="1788"/>
        <v>8</v>
      </c>
      <c r="I22103">
        <f t="shared" si="1789"/>
        <v>2018</v>
      </c>
      <c r="J22103">
        <v>21</v>
      </c>
      <c r="K22103">
        <v>0</v>
      </c>
    </row>
    <row r="22104" spans="1:11" x14ac:dyDescent="0.25">
      <c r="A22104" t="s">
        <v>22097</v>
      </c>
      <c r="B22104" s="1">
        <f t="shared" si="1790"/>
        <v>43696.166666613077</v>
      </c>
      <c r="C22104">
        <v>5.7600002288818359</v>
      </c>
      <c r="D22104" s="2">
        <v>0</v>
      </c>
      <c r="E22104" t="s">
        <v>57137</v>
      </c>
      <c r="F22104" s="1">
        <f t="shared" si="1791"/>
        <v>43331.166666613077</v>
      </c>
      <c r="G22104">
        <f t="shared" si="1787"/>
        <v>19</v>
      </c>
      <c r="H22104">
        <f t="shared" si="1788"/>
        <v>8</v>
      </c>
      <c r="I22104">
        <f t="shared" si="1789"/>
        <v>2018</v>
      </c>
      <c r="J22104">
        <v>20.879999160766602</v>
      </c>
      <c r="K22104">
        <v>0</v>
      </c>
    </row>
    <row r="22105" spans="1:11" x14ac:dyDescent="0.25">
      <c r="A22105" t="s">
        <v>22098</v>
      </c>
      <c r="B22105" s="1">
        <f t="shared" si="1790"/>
        <v>43696.177083279741</v>
      </c>
      <c r="C22105">
        <v>5.4800000190734863</v>
      </c>
      <c r="D22105" s="2">
        <v>0</v>
      </c>
      <c r="E22105" t="s">
        <v>57138</v>
      </c>
      <c r="F22105" s="1">
        <f t="shared" si="1791"/>
        <v>43331.177083279741</v>
      </c>
      <c r="G22105">
        <f t="shared" si="1787"/>
        <v>19</v>
      </c>
      <c r="H22105">
        <f t="shared" si="1788"/>
        <v>8</v>
      </c>
      <c r="I22105">
        <f t="shared" si="1789"/>
        <v>2018</v>
      </c>
      <c r="J22105">
        <v>20.399999618530273</v>
      </c>
      <c r="K22105">
        <v>0</v>
      </c>
    </row>
    <row r="22106" spans="1:11" x14ac:dyDescent="0.25">
      <c r="A22106" t="s">
        <v>22099</v>
      </c>
      <c r="B22106" s="1">
        <f t="shared" si="1790"/>
        <v>43696.187499946405</v>
      </c>
      <c r="C22106">
        <v>5.1999998092651367</v>
      </c>
      <c r="D22106" s="2">
        <v>0</v>
      </c>
      <c r="E22106" t="s">
        <v>57139</v>
      </c>
      <c r="F22106" s="1">
        <f t="shared" si="1791"/>
        <v>43331.187499946405</v>
      </c>
      <c r="G22106">
        <f t="shared" si="1787"/>
        <v>19</v>
      </c>
      <c r="H22106">
        <f t="shared" si="1788"/>
        <v>8</v>
      </c>
      <c r="I22106">
        <f t="shared" si="1789"/>
        <v>2018</v>
      </c>
      <c r="J22106">
        <v>21.520000457763672</v>
      </c>
      <c r="K22106">
        <v>0</v>
      </c>
    </row>
    <row r="22107" spans="1:11" x14ac:dyDescent="0.25">
      <c r="A22107" t="s">
        <v>22100</v>
      </c>
      <c r="B22107" s="1">
        <f t="shared" si="1790"/>
        <v>43696.19791661307</v>
      </c>
      <c r="C22107">
        <v>5.880000114440918</v>
      </c>
      <c r="D22107" s="2">
        <v>0</v>
      </c>
      <c r="E22107" t="s">
        <v>57140</v>
      </c>
      <c r="F22107" s="1">
        <f t="shared" si="1791"/>
        <v>43331.19791661307</v>
      </c>
      <c r="G22107">
        <f t="shared" si="1787"/>
        <v>19</v>
      </c>
      <c r="H22107">
        <f t="shared" si="1788"/>
        <v>8</v>
      </c>
      <c r="I22107">
        <f t="shared" si="1789"/>
        <v>2018</v>
      </c>
      <c r="J22107">
        <v>25.959999084472656</v>
      </c>
      <c r="K22107">
        <v>0</v>
      </c>
    </row>
    <row r="22108" spans="1:11" x14ac:dyDescent="0.25">
      <c r="A22108" t="s">
        <v>22101</v>
      </c>
      <c r="B22108" s="1">
        <f t="shared" si="1790"/>
        <v>43696.208333279734</v>
      </c>
      <c r="C22108">
        <v>6.2399997711181641</v>
      </c>
      <c r="D22108" s="2">
        <v>0</v>
      </c>
      <c r="E22108" t="s">
        <v>57141</v>
      </c>
      <c r="F22108" s="1">
        <f t="shared" si="1791"/>
        <v>43331.208333279734</v>
      </c>
      <c r="G22108">
        <f t="shared" si="1787"/>
        <v>19</v>
      </c>
      <c r="H22108">
        <f t="shared" si="1788"/>
        <v>8</v>
      </c>
      <c r="I22108">
        <f t="shared" si="1789"/>
        <v>2018</v>
      </c>
      <c r="J22108">
        <v>20.879999160766602</v>
      </c>
      <c r="K22108">
        <v>0</v>
      </c>
    </row>
    <row r="22109" spans="1:11" x14ac:dyDescent="0.25">
      <c r="A22109" t="s">
        <v>22102</v>
      </c>
      <c r="B22109" s="1">
        <f t="shared" si="1790"/>
        <v>43696.218749946398</v>
      </c>
      <c r="C22109">
        <v>7.119999885559082</v>
      </c>
      <c r="D22109" s="2">
        <v>0</v>
      </c>
      <c r="E22109" t="s">
        <v>57142</v>
      </c>
      <c r="F22109" s="1">
        <f t="shared" si="1791"/>
        <v>43331.218749946398</v>
      </c>
      <c r="G22109">
        <f t="shared" si="1787"/>
        <v>19</v>
      </c>
      <c r="H22109">
        <f t="shared" si="1788"/>
        <v>8</v>
      </c>
      <c r="I22109">
        <f t="shared" si="1789"/>
        <v>2018</v>
      </c>
      <c r="J22109">
        <v>20.600000381469727</v>
      </c>
      <c r="K22109">
        <v>0</v>
      </c>
    </row>
    <row r="22110" spans="1:11" x14ac:dyDescent="0.25">
      <c r="A22110" t="s">
        <v>22103</v>
      </c>
      <c r="B22110" s="1">
        <f t="shared" si="1790"/>
        <v>43696.229166613062</v>
      </c>
      <c r="C22110">
        <v>7.440000057220459</v>
      </c>
      <c r="D22110" s="2">
        <v>0</v>
      </c>
      <c r="E22110" t="s">
        <v>57143</v>
      </c>
      <c r="F22110" s="1">
        <f t="shared" si="1791"/>
        <v>43331.229166613062</v>
      </c>
      <c r="G22110">
        <f t="shared" si="1787"/>
        <v>19</v>
      </c>
      <c r="H22110">
        <f t="shared" si="1788"/>
        <v>8</v>
      </c>
      <c r="I22110">
        <f t="shared" si="1789"/>
        <v>2018</v>
      </c>
      <c r="J22110">
        <v>20.719999313354492</v>
      </c>
      <c r="K22110">
        <v>0</v>
      </c>
    </row>
    <row r="22111" spans="1:11" x14ac:dyDescent="0.25">
      <c r="A22111" t="s">
        <v>22104</v>
      </c>
      <c r="B22111" s="1">
        <f t="shared" si="1790"/>
        <v>43696.239583279727</v>
      </c>
      <c r="C22111">
        <v>5.5999999046325684</v>
      </c>
      <c r="D22111" s="2">
        <v>0</v>
      </c>
      <c r="E22111" t="s">
        <v>57144</v>
      </c>
      <c r="F22111" s="1">
        <f t="shared" si="1791"/>
        <v>43331.239583279727</v>
      </c>
      <c r="G22111">
        <f t="shared" si="1787"/>
        <v>19</v>
      </c>
      <c r="H22111">
        <f t="shared" si="1788"/>
        <v>8</v>
      </c>
      <c r="I22111">
        <f t="shared" si="1789"/>
        <v>2018</v>
      </c>
      <c r="J22111">
        <v>20.520000457763672</v>
      </c>
      <c r="K22111">
        <v>0</v>
      </c>
    </row>
    <row r="22112" spans="1:11" x14ac:dyDescent="0.25">
      <c r="A22112" t="s">
        <v>22105</v>
      </c>
      <c r="B22112" s="1">
        <f t="shared" si="1790"/>
        <v>43696.249999946391</v>
      </c>
      <c r="C22112">
        <v>4.8000001907348633</v>
      </c>
      <c r="D22112" s="2">
        <v>0</v>
      </c>
      <c r="E22112" t="s">
        <v>57145</v>
      </c>
      <c r="F22112" s="1">
        <f t="shared" si="1791"/>
        <v>43331.249999946391</v>
      </c>
      <c r="G22112">
        <f t="shared" si="1787"/>
        <v>19</v>
      </c>
      <c r="H22112">
        <f t="shared" si="1788"/>
        <v>8</v>
      </c>
      <c r="I22112">
        <f t="shared" si="1789"/>
        <v>2018</v>
      </c>
      <c r="J22112">
        <v>20.879999160766602</v>
      </c>
      <c r="K22112">
        <v>0</v>
      </c>
    </row>
    <row r="22113" spans="1:11" x14ac:dyDescent="0.25">
      <c r="A22113" t="s">
        <v>22106</v>
      </c>
      <c r="B22113" s="1">
        <f t="shared" si="1790"/>
        <v>43696.260416613055</v>
      </c>
      <c r="C22113">
        <v>4.4800000190734863</v>
      </c>
      <c r="D22113" s="2">
        <v>0</v>
      </c>
      <c r="E22113" t="s">
        <v>57146</v>
      </c>
      <c r="F22113" s="1">
        <f t="shared" si="1791"/>
        <v>43331.260416613055</v>
      </c>
      <c r="G22113">
        <f t="shared" si="1787"/>
        <v>19</v>
      </c>
      <c r="H22113">
        <f t="shared" si="1788"/>
        <v>8</v>
      </c>
      <c r="I22113">
        <f t="shared" si="1789"/>
        <v>2018</v>
      </c>
      <c r="J22113">
        <v>21.479999542236328</v>
      </c>
      <c r="K22113">
        <v>0</v>
      </c>
    </row>
    <row r="22114" spans="1:11" x14ac:dyDescent="0.25">
      <c r="A22114" t="s">
        <v>22107</v>
      </c>
      <c r="B22114" s="1">
        <f t="shared" si="1790"/>
        <v>43696.270833279719</v>
      </c>
      <c r="C22114">
        <v>4.6399998664855957</v>
      </c>
      <c r="D22114" s="2">
        <v>0</v>
      </c>
      <c r="E22114" t="s">
        <v>57147</v>
      </c>
      <c r="F22114" s="1">
        <f t="shared" si="1791"/>
        <v>43331.270833279719</v>
      </c>
      <c r="G22114">
        <f t="shared" si="1787"/>
        <v>19</v>
      </c>
      <c r="H22114">
        <f t="shared" si="1788"/>
        <v>8</v>
      </c>
      <c r="I22114">
        <f t="shared" si="1789"/>
        <v>2018</v>
      </c>
      <c r="J22114">
        <v>20.879999160766602</v>
      </c>
      <c r="K22114">
        <v>0</v>
      </c>
    </row>
    <row r="22115" spans="1:11" x14ac:dyDescent="0.25">
      <c r="A22115" t="s">
        <v>22108</v>
      </c>
      <c r="B22115" s="1">
        <f t="shared" si="1790"/>
        <v>43696.281249946383</v>
      </c>
      <c r="C22115">
        <v>4.6399998664855957</v>
      </c>
      <c r="D22115" s="2">
        <v>0</v>
      </c>
      <c r="E22115" t="s">
        <v>57148</v>
      </c>
      <c r="F22115" s="1">
        <f t="shared" si="1791"/>
        <v>43331.281249946383</v>
      </c>
      <c r="G22115">
        <f t="shared" si="1787"/>
        <v>19</v>
      </c>
      <c r="H22115">
        <f t="shared" si="1788"/>
        <v>8</v>
      </c>
      <c r="I22115">
        <f t="shared" si="1789"/>
        <v>2018</v>
      </c>
      <c r="J22115">
        <v>22.959999084472656</v>
      </c>
      <c r="K22115">
        <v>0</v>
      </c>
    </row>
    <row r="22116" spans="1:11" x14ac:dyDescent="0.25">
      <c r="A22116" t="s">
        <v>22109</v>
      </c>
      <c r="B22116" s="1">
        <f t="shared" si="1790"/>
        <v>43696.291666613048</v>
      </c>
      <c r="C22116">
        <v>6.0399999618530273</v>
      </c>
      <c r="D22116" s="2">
        <v>0</v>
      </c>
      <c r="E22116" t="s">
        <v>57149</v>
      </c>
      <c r="F22116" s="1">
        <f t="shared" si="1791"/>
        <v>43331.291666613048</v>
      </c>
      <c r="G22116">
        <f t="shared" si="1787"/>
        <v>19</v>
      </c>
      <c r="H22116">
        <f t="shared" si="1788"/>
        <v>8</v>
      </c>
      <c r="I22116">
        <f t="shared" si="1789"/>
        <v>2018</v>
      </c>
      <c r="J22116">
        <v>22</v>
      </c>
      <c r="K22116">
        <v>0</v>
      </c>
    </row>
    <row r="22117" spans="1:11" x14ac:dyDescent="0.25">
      <c r="A22117" t="s">
        <v>22110</v>
      </c>
      <c r="B22117" s="1">
        <f t="shared" si="1790"/>
        <v>43696.302083279712</v>
      </c>
      <c r="C22117">
        <v>5.880000114440918</v>
      </c>
      <c r="D22117" s="2">
        <v>0</v>
      </c>
      <c r="E22117" t="s">
        <v>57150</v>
      </c>
      <c r="F22117" s="1">
        <f t="shared" si="1791"/>
        <v>43331.302083279712</v>
      </c>
      <c r="G22117">
        <f t="shared" si="1787"/>
        <v>19</v>
      </c>
      <c r="H22117">
        <f t="shared" si="1788"/>
        <v>8</v>
      </c>
      <c r="I22117">
        <f t="shared" si="1789"/>
        <v>2018</v>
      </c>
      <c r="J22117">
        <v>23.559999465942383</v>
      </c>
      <c r="K22117">
        <v>0</v>
      </c>
    </row>
    <row r="22118" spans="1:11" x14ac:dyDescent="0.25">
      <c r="A22118" t="s">
        <v>22111</v>
      </c>
      <c r="B22118" s="1">
        <f t="shared" si="1790"/>
        <v>43696.312499946376</v>
      </c>
      <c r="C22118">
        <v>6.880000114440918</v>
      </c>
      <c r="D22118" s="2">
        <v>0</v>
      </c>
      <c r="E22118" t="s">
        <v>57151</v>
      </c>
      <c r="F22118" s="1">
        <f t="shared" si="1791"/>
        <v>43331.312499946376</v>
      </c>
      <c r="G22118">
        <f t="shared" si="1787"/>
        <v>19</v>
      </c>
      <c r="H22118">
        <f t="shared" si="1788"/>
        <v>8</v>
      </c>
      <c r="I22118">
        <f t="shared" si="1789"/>
        <v>2018</v>
      </c>
      <c r="J22118">
        <v>23.479999542236328</v>
      </c>
      <c r="K22118">
        <v>0</v>
      </c>
    </row>
    <row r="22119" spans="1:11" x14ac:dyDescent="0.25">
      <c r="A22119" t="s">
        <v>22112</v>
      </c>
      <c r="B22119" s="1">
        <f t="shared" si="1790"/>
        <v>43696.32291661304</v>
      </c>
      <c r="C22119">
        <v>5.8000001907348633</v>
      </c>
      <c r="D22119" s="2">
        <v>0</v>
      </c>
      <c r="E22119" t="s">
        <v>57152</v>
      </c>
      <c r="F22119" s="1">
        <f t="shared" si="1791"/>
        <v>43331.32291661304</v>
      </c>
      <c r="G22119">
        <f t="shared" si="1787"/>
        <v>19</v>
      </c>
      <c r="H22119">
        <f t="shared" si="1788"/>
        <v>8</v>
      </c>
      <c r="I22119">
        <f t="shared" si="1789"/>
        <v>2018</v>
      </c>
      <c r="J22119">
        <v>24.239999771118164</v>
      </c>
      <c r="K22119">
        <v>0</v>
      </c>
    </row>
    <row r="22120" spans="1:11" x14ac:dyDescent="0.25">
      <c r="A22120" t="s">
        <v>22113</v>
      </c>
      <c r="B22120" s="1">
        <f t="shared" si="1790"/>
        <v>43696.333333279705</v>
      </c>
      <c r="C22120">
        <v>13.319999694824219</v>
      </c>
      <c r="D22120" s="2">
        <v>0</v>
      </c>
      <c r="E22120" t="s">
        <v>57153</v>
      </c>
      <c r="F22120" s="1">
        <f t="shared" si="1791"/>
        <v>43331.333333279705</v>
      </c>
      <c r="G22120">
        <f t="shared" si="1787"/>
        <v>19</v>
      </c>
      <c r="H22120">
        <f t="shared" si="1788"/>
        <v>8</v>
      </c>
      <c r="I22120">
        <f t="shared" si="1789"/>
        <v>2018</v>
      </c>
      <c r="J22120">
        <v>25.120000839233398</v>
      </c>
      <c r="K22120">
        <v>0</v>
      </c>
    </row>
    <row r="22121" spans="1:11" x14ac:dyDescent="0.25">
      <c r="A22121" t="s">
        <v>22114</v>
      </c>
      <c r="B22121" s="1">
        <f t="shared" si="1790"/>
        <v>43696.343749946369</v>
      </c>
      <c r="C22121">
        <v>23.559999465942383</v>
      </c>
      <c r="D22121" s="2">
        <v>0</v>
      </c>
      <c r="E22121" t="s">
        <v>57154</v>
      </c>
      <c r="F22121" s="1">
        <f t="shared" si="1791"/>
        <v>43331.343749946369</v>
      </c>
      <c r="G22121">
        <f t="shared" si="1787"/>
        <v>19</v>
      </c>
      <c r="H22121">
        <f t="shared" si="1788"/>
        <v>8</v>
      </c>
      <c r="I22121">
        <f t="shared" si="1789"/>
        <v>2018</v>
      </c>
      <c r="J22121">
        <v>29.719999313354492</v>
      </c>
      <c r="K22121">
        <v>0.40000000596046448</v>
      </c>
    </row>
    <row r="22122" spans="1:11" x14ac:dyDescent="0.25">
      <c r="A22122" t="s">
        <v>22115</v>
      </c>
      <c r="B22122" s="1">
        <f t="shared" si="1790"/>
        <v>43696.354166613033</v>
      </c>
      <c r="C22122">
        <v>18.760000228881836</v>
      </c>
      <c r="D22122" s="2">
        <v>0</v>
      </c>
      <c r="E22122" t="s">
        <v>57155</v>
      </c>
      <c r="F22122" s="1">
        <f t="shared" si="1791"/>
        <v>43331.354166613033</v>
      </c>
      <c r="G22122">
        <f t="shared" si="1787"/>
        <v>19</v>
      </c>
      <c r="H22122">
        <f t="shared" si="1788"/>
        <v>8</v>
      </c>
      <c r="I22122">
        <f t="shared" si="1789"/>
        <v>2018</v>
      </c>
      <c r="J22122">
        <v>22.920000076293945</v>
      </c>
      <c r="K22122">
        <v>0</v>
      </c>
    </row>
    <row r="22123" spans="1:11" x14ac:dyDescent="0.25">
      <c r="A22123" t="s">
        <v>22116</v>
      </c>
      <c r="B22123" s="1">
        <f t="shared" si="1790"/>
        <v>43696.364583279697</v>
      </c>
      <c r="C22123">
        <v>34.040000915527344</v>
      </c>
      <c r="D22123" s="2">
        <v>0.40000000596046448</v>
      </c>
      <c r="E22123" t="s">
        <v>57156</v>
      </c>
      <c r="F22123" s="1">
        <f t="shared" si="1791"/>
        <v>43331.364583279697</v>
      </c>
      <c r="G22123">
        <f t="shared" si="1787"/>
        <v>19</v>
      </c>
      <c r="H22123">
        <f t="shared" si="1788"/>
        <v>8</v>
      </c>
      <c r="I22123">
        <f t="shared" si="1789"/>
        <v>2018</v>
      </c>
      <c r="J22123">
        <v>24.239999771118164</v>
      </c>
      <c r="K22123">
        <v>0</v>
      </c>
    </row>
    <row r="22124" spans="1:11" x14ac:dyDescent="0.25">
      <c r="A22124" t="s">
        <v>22117</v>
      </c>
      <c r="B22124" s="1">
        <f t="shared" si="1790"/>
        <v>43696.374999946362</v>
      </c>
      <c r="C22124">
        <v>31.399999618530273</v>
      </c>
      <c r="D22124" s="2">
        <v>0</v>
      </c>
      <c r="E22124" t="s">
        <v>57157</v>
      </c>
      <c r="F22124" s="1">
        <f t="shared" si="1791"/>
        <v>43331.374999946362</v>
      </c>
      <c r="G22124">
        <f t="shared" si="1787"/>
        <v>19</v>
      </c>
      <c r="H22124">
        <f t="shared" si="1788"/>
        <v>8</v>
      </c>
      <c r="I22124">
        <f t="shared" si="1789"/>
        <v>2018</v>
      </c>
      <c r="J22124">
        <v>22.639999389648438</v>
      </c>
      <c r="K22124">
        <v>0</v>
      </c>
    </row>
    <row r="22125" spans="1:11" x14ac:dyDescent="0.25">
      <c r="A22125" t="s">
        <v>22118</v>
      </c>
      <c r="B22125" s="1">
        <f t="shared" si="1790"/>
        <v>43696.385416613026</v>
      </c>
      <c r="C22125">
        <v>38.479999542236328</v>
      </c>
      <c r="D22125" s="2">
        <v>0</v>
      </c>
      <c r="E22125" t="s">
        <v>57158</v>
      </c>
      <c r="F22125" s="1">
        <f t="shared" si="1791"/>
        <v>43331.385416613026</v>
      </c>
      <c r="G22125">
        <f t="shared" si="1787"/>
        <v>19</v>
      </c>
      <c r="H22125">
        <f t="shared" si="1788"/>
        <v>8</v>
      </c>
      <c r="I22125">
        <f t="shared" si="1789"/>
        <v>2018</v>
      </c>
      <c r="J22125">
        <v>26.159999847412109</v>
      </c>
      <c r="K22125">
        <v>0</v>
      </c>
    </row>
    <row r="22126" spans="1:11" x14ac:dyDescent="0.25">
      <c r="A22126" t="s">
        <v>22119</v>
      </c>
      <c r="B22126" s="1">
        <f t="shared" si="1790"/>
        <v>43696.39583327969</v>
      </c>
      <c r="C22126">
        <v>42.959999084472656</v>
      </c>
      <c r="D22126" s="2">
        <v>0.40000000596046448</v>
      </c>
      <c r="E22126" t="s">
        <v>57159</v>
      </c>
      <c r="F22126" s="1">
        <f t="shared" si="1791"/>
        <v>43331.39583327969</v>
      </c>
      <c r="G22126">
        <f t="shared" si="1787"/>
        <v>19</v>
      </c>
      <c r="H22126">
        <f t="shared" si="1788"/>
        <v>8</v>
      </c>
      <c r="I22126">
        <f t="shared" si="1789"/>
        <v>2018</v>
      </c>
      <c r="J22126">
        <v>41.439998626708984</v>
      </c>
      <c r="K22126">
        <v>0.40000000596046448</v>
      </c>
    </row>
    <row r="22127" spans="1:11" x14ac:dyDescent="0.25">
      <c r="A22127" t="s">
        <v>22120</v>
      </c>
      <c r="B22127" s="1">
        <f t="shared" si="1790"/>
        <v>43696.406249946354</v>
      </c>
      <c r="C22127">
        <v>36.119998931884766</v>
      </c>
      <c r="D22127" s="2">
        <v>0</v>
      </c>
      <c r="E22127" t="s">
        <v>57160</v>
      </c>
      <c r="F22127" s="1">
        <f t="shared" si="1791"/>
        <v>43331.406249946354</v>
      </c>
      <c r="G22127">
        <f t="shared" si="1787"/>
        <v>19</v>
      </c>
      <c r="H22127">
        <f t="shared" si="1788"/>
        <v>8</v>
      </c>
      <c r="I22127">
        <f t="shared" si="1789"/>
        <v>2018</v>
      </c>
      <c r="J22127">
        <v>59.200000762939453</v>
      </c>
      <c r="K22127">
        <v>0</v>
      </c>
    </row>
    <row r="22128" spans="1:11" x14ac:dyDescent="0.25">
      <c r="A22128" t="s">
        <v>22121</v>
      </c>
      <c r="B22128" s="1">
        <f t="shared" si="1790"/>
        <v>43696.416666613019</v>
      </c>
      <c r="C22128">
        <v>49.360000610351563</v>
      </c>
      <c r="D22128" s="2">
        <v>0</v>
      </c>
      <c r="E22128" t="s">
        <v>57161</v>
      </c>
      <c r="F22128" s="1">
        <f t="shared" si="1791"/>
        <v>43331.416666613019</v>
      </c>
      <c r="G22128">
        <f t="shared" si="1787"/>
        <v>19</v>
      </c>
      <c r="H22128">
        <f t="shared" si="1788"/>
        <v>8</v>
      </c>
      <c r="I22128">
        <f t="shared" si="1789"/>
        <v>2018</v>
      </c>
      <c r="J22128">
        <v>59.520000457763672</v>
      </c>
      <c r="K22128">
        <v>0.40000000596046448</v>
      </c>
    </row>
    <row r="22129" spans="1:11" x14ac:dyDescent="0.25">
      <c r="A22129" t="s">
        <v>22122</v>
      </c>
      <c r="B22129" s="1">
        <f t="shared" si="1790"/>
        <v>43696.427083279683</v>
      </c>
      <c r="C22129">
        <v>36.319999694824219</v>
      </c>
      <c r="D22129" s="2">
        <v>0</v>
      </c>
      <c r="E22129" t="s">
        <v>57162</v>
      </c>
      <c r="F22129" s="1">
        <f t="shared" si="1791"/>
        <v>43331.427083279683</v>
      </c>
      <c r="G22129">
        <f t="shared" si="1787"/>
        <v>19</v>
      </c>
      <c r="H22129">
        <f t="shared" si="1788"/>
        <v>8</v>
      </c>
      <c r="I22129">
        <f t="shared" si="1789"/>
        <v>2018</v>
      </c>
      <c r="J22129">
        <v>61.439998626708984</v>
      </c>
      <c r="K22129">
        <v>0</v>
      </c>
    </row>
    <row r="22130" spans="1:11" x14ac:dyDescent="0.25">
      <c r="A22130" t="s">
        <v>22123</v>
      </c>
      <c r="B22130" s="1">
        <f t="shared" si="1790"/>
        <v>43696.437499946347</v>
      </c>
      <c r="C22130">
        <v>37.040000915527344</v>
      </c>
      <c r="D22130" s="2">
        <v>0</v>
      </c>
      <c r="E22130" t="s">
        <v>57163</v>
      </c>
      <c r="F22130" s="1">
        <f t="shared" si="1791"/>
        <v>43331.437499946347</v>
      </c>
      <c r="G22130">
        <f t="shared" si="1787"/>
        <v>19</v>
      </c>
      <c r="H22130">
        <f t="shared" si="1788"/>
        <v>8</v>
      </c>
      <c r="I22130">
        <f t="shared" si="1789"/>
        <v>2018</v>
      </c>
      <c r="J22130">
        <v>62.959999084472656</v>
      </c>
      <c r="K22130">
        <v>0.40000000596046448</v>
      </c>
    </row>
    <row r="22131" spans="1:11" x14ac:dyDescent="0.25">
      <c r="A22131" t="s">
        <v>22124</v>
      </c>
      <c r="B22131" s="1">
        <f t="shared" si="1790"/>
        <v>43696.447916613011</v>
      </c>
      <c r="C22131">
        <v>39.439998626708984</v>
      </c>
      <c r="D22131" s="2">
        <v>0.40000000596046448</v>
      </c>
      <c r="E22131" t="s">
        <v>57164</v>
      </c>
      <c r="F22131" s="1">
        <f t="shared" si="1791"/>
        <v>43331.447916613011</v>
      </c>
      <c r="G22131">
        <f t="shared" si="1787"/>
        <v>19</v>
      </c>
      <c r="H22131">
        <f t="shared" si="1788"/>
        <v>8</v>
      </c>
      <c r="I22131">
        <f t="shared" si="1789"/>
        <v>2018</v>
      </c>
      <c r="J22131">
        <v>61.840000152587891</v>
      </c>
      <c r="K22131">
        <v>0</v>
      </c>
    </row>
    <row r="22132" spans="1:11" x14ac:dyDescent="0.25">
      <c r="A22132" t="s">
        <v>22125</v>
      </c>
      <c r="B22132" s="1">
        <f t="shared" si="1790"/>
        <v>43696.458333279676</v>
      </c>
      <c r="C22132">
        <v>43.560001373291016</v>
      </c>
      <c r="D22132" s="2">
        <v>0</v>
      </c>
      <c r="E22132" t="s">
        <v>57165</v>
      </c>
      <c r="F22132" s="1">
        <f t="shared" si="1791"/>
        <v>43331.458333279676</v>
      </c>
      <c r="G22132">
        <f t="shared" si="1787"/>
        <v>19</v>
      </c>
      <c r="H22132">
        <f t="shared" si="1788"/>
        <v>8</v>
      </c>
      <c r="I22132">
        <f t="shared" si="1789"/>
        <v>2018</v>
      </c>
      <c r="J22132">
        <v>77.319999694824219</v>
      </c>
      <c r="K22132">
        <v>0</v>
      </c>
    </row>
    <row r="22133" spans="1:11" x14ac:dyDescent="0.25">
      <c r="A22133" t="s">
        <v>22126</v>
      </c>
      <c r="B22133" s="1">
        <f t="shared" si="1790"/>
        <v>43696.46874994634</v>
      </c>
      <c r="C22133">
        <v>51.119998931884766</v>
      </c>
      <c r="D22133" s="2">
        <v>0</v>
      </c>
      <c r="E22133" t="s">
        <v>57166</v>
      </c>
      <c r="F22133" s="1">
        <f t="shared" si="1791"/>
        <v>43331.46874994634</v>
      </c>
      <c r="G22133">
        <f t="shared" si="1787"/>
        <v>19</v>
      </c>
      <c r="H22133">
        <f t="shared" si="1788"/>
        <v>8</v>
      </c>
      <c r="I22133">
        <f t="shared" si="1789"/>
        <v>2018</v>
      </c>
      <c r="J22133">
        <v>85.360000610351563</v>
      </c>
      <c r="K22133">
        <v>0</v>
      </c>
    </row>
    <row r="22134" spans="1:11" x14ac:dyDescent="0.25">
      <c r="A22134" t="s">
        <v>22127</v>
      </c>
      <c r="B22134" s="1">
        <f t="shared" si="1790"/>
        <v>43696.479166613004</v>
      </c>
      <c r="C22134">
        <v>45.680000305175781</v>
      </c>
      <c r="D22134" s="2">
        <v>0</v>
      </c>
      <c r="E22134" t="s">
        <v>57167</v>
      </c>
      <c r="F22134" s="1">
        <f t="shared" si="1791"/>
        <v>43331.479166613004</v>
      </c>
      <c r="G22134">
        <f t="shared" si="1787"/>
        <v>19</v>
      </c>
      <c r="H22134">
        <f t="shared" si="1788"/>
        <v>8</v>
      </c>
      <c r="I22134">
        <f t="shared" si="1789"/>
        <v>2018</v>
      </c>
      <c r="J22134">
        <v>85.239997863769531</v>
      </c>
      <c r="K22134">
        <v>0</v>
      </c>
    </row>
    <row r="22135" spans="1:11" x14ac:dyDescent="0.25">
      <c r="A22135" t="s">
        <v>22128</v>
      </c>
      <c r="B22135" s="1">
        <f t="shared" si="1790"/>
        <v>43696.489583279668</v>
      </c>
      <c r="C22135">
        <v>50.119998931884766</v>
      </c>
      <c r="D22135" s="2">
        <v>0.40000000596046448</v>
      </c>
      <c r="E22135" t="s">
        <v>57168</v>
      </c>
      <c r="F22135" s="1">
        <f t="shared" si="1791"/>
        <v>43331.489583279668</v>
      </c>
      <c r="G22135">
        <f t="shared" si="1787"/>
        <v>19</v>
      </c>
      <c r="H22135">
        <f t="shared" si="1788"/>
        <v>8</v>
      </c>
      <c r="I22135">
        <f t="shared" si="1789"/>
        <v>2018</v>
      </c>
      <c r="J22135">
        <v>88.360000610351563</v>
      </c>
      <c r="K22135">
        <v>0.40000000596046448</v>
      </c>
    </row>
    <row r="22136" spans="1:11" x14ac:dyDescent="0.25">
      <c r="A22136" t="s">
        <v>22129</v>
      </c>
      <c r="B22136" s="1">
        <f t="shared" si="1790"/>
        <v>43696.499999946333</v>
      </c>
      <c r="C22136">
        <v>54.759998321533203</v>
      </c>
      <c r="D22136" s="2">
        <v>0</v>
      </c>
      <c r="E22136" t="s">
        <v>57169</v>
      </c>
      <c r="F22136" s="1">
        <f t="shared" si="1791"/>
        <v>43331.499999946333</v>
      </c>
      <c r="G22136">
        <f t="shared" si="1787"/>
        <v>19</v>
      </c>
      <c r="H22136">
        <f t="shared" si="1788"/>
        <v>8</v>
      </c>
      <c r="I22136">
        <f t="shared" si="1789"/>
        <v>2018</v>
      </c>
      <c r="J22136">
        <v>79.239997863769531</v>
      </c>
      <c r="K22136">
        <v>0</v>
      </c>
    </row>
    <row r="22137" spans="1:11" x14ac:dyDescent="0.25">
      <c r="A22137" t="s">
        <v>22130</v>
      </c>
      <c r="B22137" s="1">
        <f t="shared" si="1790"/>
        <v>43696.510416612997</v>
      </c>
      <c r="C22137">
        <v>47.799999237060547</v>
      </c>
      <c r="D22137" s="2">
        <v>0</v>
      </c>
      <c r="E22137" t="s">
        <v>57170</v>
      </c>
      <c r="F22137" s="1">
        <f t="shared" si="1791"/>
        <v>43331.510416612997</v>
      </c>
      <c r="G22137">
        <f t="shared" si="1787"/>
        <v>19</v>
      </c>
      <c r="H22137">
        <f t="shared" si="1788"/>
        <v>8</v>
      </c>
      <c r="I22137">
        <f t="shared" si="1789"/>
        <v>2018</v>
      </c>
      <c r="J22137">
        <v>84.599998474121094</v>
      </c>
      <c r="K22137">
        <v>0.40000000596046448</v>
      </c>
    </row>
    <row r="22138" spans="1:11" x14ac:dyDescent="0.25">
      <c r="A22138" t="s">
        <v>22131</v>
      </c>
      <c r="B22138" s="1">
        <f t="shared" si="1790"/>
        <v>43696.520833279661</v>
      </c>
      <c r="C22138">
        <v>42.639999389648438</v>
      </c>
      <c r="D22138" s="2">
        <v>0.40000000596046448</v>
      </c>
      <c r="E22138" t="s">
        <v>57171</v>
      </c>
      <c r="F22138" s="1">
        <f t="shared" si="1791"/>
        <v>43331.520833279661</v>
      </c>
      <c r="G22138">
        <f t="shared" si="1787"/>
        <v>19</v>
      </c>
      <c r="H22138">
        <f t="shared" si="1788"/>
        <v>8</v>
      </c>
      <c r="I22138">
        <f t="shared" si="1789"/>
        <v>2018</v>
      </c>
      <c r="J22138">
        <v>94.040000915527344</v>
      </c>
      <c r="K22138">
        <v>0</v>
      </c>
    </row>
    <row r="22139" spans="1:11" x14ac:dyDescent="0.25">
      <c r="A22139" t="s">
        <v>22132</v>
      </c>
      <c r="B22139" s="1">
        <f t="shared" si="1790"/>
        <v>43696.531249946325</v>
      </c>
      <c r="C22139">
        <v>53.799999237060547</v>
      </c>
      <c r="D22139" s="2">
        <v>0</v>
      </c>
      <c r="E22139" t="s">
        <v>57172</v>
      </c>
      <c r="F22139" s="1">
        <f t="shared" si="1791"/>
        <v>43331.531249946325</v>
      </c>
      <c r="G22139">
        <f t="shared" si="1787"/>
        <v>19</v>
      </c>
      <c r="H22139">
        <f t="shared" si="1788"/>
        <v>8</v>
      </c>
      <c r="I22139">
        <f t="shared" si="1789"/>
        <v>2018</v>
      </c>
      <c r="J22139">
        <v>77.519996643066406</v>
      </c>
      <c r="K22139">
        <v>0.40000000596046448</v>
      </c>
    </row>
    <row r="22140" spans="1:11" x14ac:dyDescent="0.25">
      <c r="A22140" t="s">
        <v>22133</v>
      </c>
      <c r="B22140" s="1">
        <f t="shared" si="1790"/>
        <v>43696.54166661299</v>
      </c>
      <c r="C22140">
        <v>51.520000457763672</v>
      </c>
      <c r="D22140" s="2">
        <v>0</v>
      </c>
      <c r="E22140" t="s">
        <v>57173</v>
      </c>
      <c r="F22140" s="1">
        <f t="shared" si="1791"/>
        <v>43331.54166661299</v>
      </c>
      <c r="G22140">
        <f t="shared" si="1787"/>
        <v>19</v>
      </c>
      <c r="H22140">
        <f t="shared" si="1788"/>
        <v>8</v>
      </c>
      <c r="I22140">
        <f t="shared" si="1789"/>
        <v>2018</v>
      </c>
      <c r="J22140">
        <v>82.680000305175781</v>
      </c>
      <c r="K22140">
        <v>0</v>
      </c>
    </row>
    <row r="22141" spans="1:11" x14ac:dyDescent="0.25">
      <c r="A22141" t="s">
        <v>22134</v>
      </c>
      <c r="B22141" s="1">
        <f t="shared" si="1790"/>
        <v>43696.552083279654</v>
      </c>
      <c r="C22141">
        <v>48.919998168945313</v>
      </c>
      <c r="D22141" s="2">
        <v>0</v>
      </c>
      <c r="E22141" t="s">
        <v>57174</v>
      </c>
      <c r="F22141" s="1">
        <f t="shared" si="1791"/>
        <v>43331.552083279654</v>
      </c>
      <c r="G22141">
        <f t="shared" si="1787"/>
        <v>19</v>
      </c>
      <c r="H22141">
        <f t="shared" si="1788"/>
        <v>8</v>
      </c>
      <c r="I22141">
        <f t="shared" si="1789"/>
        <v>2018</v>
      </c>
      <c r="J22141">
        <v>73.800003051757813</v>
      </c>
      <c r="K22141">
        <v>0.40000000596046448</v>
      </c>
    </row>
    <row r="22142" spans="1:11" x14ac:dyDescent="0.25">
      <c r="A22142" t="s">
        <v>22135</v>
      </c>
      <c r="B22142" s="1">
        <f t="shared" si="1790"/>
        <v>43696.562499946318</v>
      </c>
      <c r="C22142">
        <v>44.240001678466797</v>
      </c>
      <c r="D22142" s="2">
        <v>0</v>
      </c>
      <c r="E22142" t="s">
        <v>57175</v>
      </c>
      <c r="F22142" s="1">
        <f t="shared" si="1791"/>
        <v>43331.562499946318</v>
      </c>
      <c r="G22142">
        <f t="shared" si="1787"/>
        <v>19</v>
      </c>
      <c r="H22142">
        <f t="shared" si="1788"/>
        <v>8</v>
      </c>
      <c r="I22142">
        <f t="shared" si="1789"/>
        <v>2018</v>
      </c>
      <c r="J22142">
        <v>76.319999694824219</v>
      </c>
      <c r="K22142">
        <v>0.40000000596046448</v>
      </c>
    </row>
    <row r="22143" spans="1:11" x14ac:dyDescent="0.25">
      <c r="A22143" t="s">
        <v>22136</v>
      </c>
      <c r="B22143" s="1">
        <f t="shared" si="1790"/>
        <v>43696.572916612982</v>
      </c>
      <c r="C22143">
        <v>48.479999542236328</v>
      </c>
      <c r="D22143" s="2">
        <v>0.40000000596046448</v>
      </c>
      <c r="E22143" t="s">
        <v>57176</v>
      </c>
      <c r="F22143" s="1">
        <f t="shared" si="1791"/>
        <v>43331.572916612982</v>
      </c>
      <c r="G22143">
        <f t="shared" si="1787"/>
        <v>19</v>
      </c>
      <c r="H22143">
        <f t="shared" si="1788"/>
        <v>8</v>
      </c>
      <c r="I22143">
        <f t="shared" si="1789"/>
        <v>2018</v>
      </c>
      <c r="J22143">
        <v>78.279998779296875</v>
      </c>
      <c r="K22143">
        <v>0</v>
      </c>
    </row>
    <row r="22144" spans="1:11" x14ac:dyDescent="0.25">
      <c r="A22144" t="s">
        <v>22137</v>
      </c>
      <c r="B22144" s="1">
        <f t="shared" si="1790"/>
        <v>43696.583333279646</v>
      </c>
      <c r="C22144">
        <v>47.319999694824219</v>
      </c>
      <c r="D22144" s="2">
        <v>0</v>
      </c>
      <c r="E22144" t="s">
        <v>57177</v>
      </c>
      <c r="F22144" s="1">
        <f t="shared" si="1791"/>
        <v>43331.583333279646</v>
      </c>
      <c r="G22144">
        <f t="shared" si="1787"/>
        <v>19</v>
      </c>
      <c r="H22144">
        <f t="shared" si="1788"/>
        <v>8</v>
      </c>
      <c r="I22144">
        <f t="shared" si="1789"/>
        <v>2018</v>
      </c>
      <c r="J22144">
        <v>91.44000244140625</v>
      </c>
      <c r="K22144">
        <v>0.40000000596046448</v>
      </c>
    </row>
    <row r="22145" spans="1:11" x14ac:dyDescent="0.25">
      <c r="A22145" t="s">
        <v>22138</v>
      </c>
      <c r="B22145" s="1">
        <f t="shared" si="1790"/>
        <v>43696.593749946311</v>
      </c>
      <c r="C22145">
        <v>40.959999084472656</v>
      </c>
      <c r="D22145" s="2">
        <v>0</v>
      </c>
      <c r="E22145" t="s">
        <v>57178</v>
      </c>
      <c r="F22145" s="1">
        <f t="shared" si="1791"/>
        <v>43331.593749946311</v>
      </c>
      <c r="G22145">
        <f t="shared" si="1787"/>
        <v>19</v>
      </c>
      <c r="H22145">
        <f t="shared" si="1788"/>
        <v>8</v>
      </c>
      <c r="I22145">
        <f t="shared" si="1789"/>
        <v>2018</v>
      </c>
      <c r="J22145">
        <v>88.360000610351563</v>
      </c>
      <c r="K22145">
        <v>0.40000000596046448</v>
      </c>
    </row>
    <row r="22146" spans="1:11" x14ac:dyDescent="0.25">
      <c r="A22146" t="s">
        <v>22139</v>
      </c>
      <c r="B22146" s="1">
        <f t="shared" si="1790"/>
        <v>43696.604166612975</v>
      </c>
      <c r="C22146">
        <v>45.959999084472656</v>
      </c>
      <c r="D22146" s="2">
        <v>0</v>
      </c>
      <c r="E22146" t="s">
        <v>57179</v>
      </c>
      <c r="F22146" s="1">
        <f t="shared" si="1791"/>
        <v>43331.604166612975</v>
      </c>
      <c r="G22146">
        <f t="shared" si="1787"/>
        <v>19</v>
      </c>
      <c r="H22146">
        <f t="shared" si="1788"/>
        <v>8</v>
      </c>
      <c r="I22146">
        <f t="shared" si="1789"/>
        <v>2018</v>
      </c>
      <c r="J22146">
        <v>74</v>
      </c>
      <c r="K22146">
        <v>0.40000000596046448</v>
      </c>
    </row>
    <row r="22147" spans="1:11" x14ac:dyDescent="0.25">
      <c r="A22147" t="s">
        <v>22140</v>
      </c>
      <c r="B22147" s="1">
        <f t="shared" si="1790"/>
        <v>43696.614583279639</v>
      </c>
      <c r="C22147">
        <v>45.439998626708984</v>
      </c>
      <c r="D22147" s="2">
        <v>0</v>
      </c>
      <c r="E22147" t="s">
        <v>57180</v>
      </c>
      <c r="F22147" s="1">
        <f t="shared" si="1791"/>
        <v>43331.614583279639</v>
      </c>
      <c r="G22147">
        <f t="shared" si="1787"/>
        <v>19</v>
      </c>
      <c r="H22147">
        <f t="shared" si="1788"/>
        <v>8</v>
      </c>
      <c r="I22147">
        <f t="shared" si="1789"/>
        <v>2018</v>
      </c>
      <c r="J22147">
        <v>88.160003662109375</v>
      </c>
      <c r="K22147">
        <v>0</v>
      </c>
    </row>
    <row r="22148" spans="1:11" x14ac:dyDescent="0.25">
      <c r="A22148" t="s">
        <v>22141</v>
      </c>
      <c r="B22148" s="1">
        <f t="shared" si="1790"/>
        <v>43696.624999946303</v>
      </c>
      <c r="C22148">
        <v>46.919998168945313</v>
      </c>
      <c r="D22148" s="2">
        <v>0</v>
      </c>
      <c r="E22148" t="s">
        <v>57181</v>
      </c>
      <c r="F22148" s="1">
        <f t="shared" si="1791"/>
        <v>43331.624999946303</v>
      </c>
      <c r="G22148">
        <f t="shared" si="1787"/>
        <v>19</v>
      </c>
      <c r="H22148">
        <f t="shared" si="1788"/>
        <v>8</v>
      </c>
      <c r="I22148">
        <f t="shared" si="1789"/>
        <v>2018</v>
      </c>
      <c r="J22148">
        <v>91.239997863769531</v>
      </c>
      <c r="K22148">
        <v>0.40000000596046448</v>
      </c>
    </row>
    <row r="22149" spans="1:11" x14ac:dyDescent="0.25">
      <c r="A22149" t="s">
        <v>22142</v>
      </c>
      <c r="B22149" s="1">
        <f t="shared" si="1790"/>
        <v>43696.635416612968</v>
      </c>
      <c r="C22149">
        <v>54.240001678466797</v>
      </c>
      <c r="D22149" s="2">
        <v>0.40000000596046448</v>
      </c>
      <c r="E22149" t="s">
        <v>57182</v>
      </c>
      <c r="F22149" s="1">
        <f t="shared" si="1791"/>
        <v>43331.635416612968</v>
      </c>
      <c r="G22149">
        <f t="shared" si="1787"/>
        <v>19</v>
      </c>
      <c r="H22149">
        <f t="shared" si="1788"/>
        <v>8</v>
      </c>
      <c r="I22149">
        <f t="shared" si="1789"/>
        <v>2018</v>
      </c>
      <c r="J22149">
        <v>75.199996948242188</v>
      </c>
      <c r="K22149">
        <v>0</v>
      </c>
    </row>
    <row r="22150" spans="1:11" x14ac:dyDescent="0.25">
      <c r="A22150" t="s">
        <v>22143</v>
      </c>
      <c r="B22150" s="1">
        <f t="shared" si="1790"/>
        <v>43696.645833279632</v>
      </c>
      <c r="C22150">
        <v>48.119998931884766</v>
      </c>
      <c r="D22150" s="2">
        <v>0</v>
      </c>
      <c r="E22150" t="s">
        <v>57183</v>
      </c>
      <c r="F22150" s="1">
        <f t="shared" si="1791"/>
        <v>43331.645833279632</v>
      </c>
      <c r="G22150">
        <f t="shared" si="1787"/>
        <v>19</v>
      </c>
      <c r="H22150">
        <f t="shared" si="1788"/>
        <v>8</v>
      </c>
      <c r="I22150">
        <f t="shared" si="1789"/>
        <v>2018</v>
      </c>
      <c r="J22150">
        <v>90.720001220703125</v>
      </c>
      <c r="K22150">
        <v>0.40000000596046448</v>
      </c>
    </row>
    <row r="22151" spans="1:11" x14ac:dyDescent="0.25">
      <c r="A22151" t="s">
        <v>22144</v>
      </c>
      <c r="B22151" s="1">
        <f t="shared" si="1790"/>
        <v>43696.656249946296</v>
      </c>
      <c r="C22151">
        <v>44.279998779296875</v>
      </c>
      <c r="D22151" s="2">
        <v>0</v>
      </c>
      <c r="E22151" t="s">
        <v>57184</v>
      </c>
      <c r="F22151" s="1">
        <f t="shared" si="1791"/>
        <v>43331.656249946296</v>
      </c>
      <c r="G22151">
        <f t="shared" si="1787"/>
        <v>19</v>
      </c>
      <c r="H22151">
        <f t="shared" si="1788"/>
        <v>8</v>
      </c>
      <c r="I22151">
        <f t="shared" si="1789"/>
        <v>2018</v>
      </c>
      <c r="J22151">
        <v>79.040000915527344</v>
      </c>
      <c r="K22151">
        <v>0.40000000596046448</v>
      </c>
    </row>
    <row r="22152" spans="1:11" x14ac:dyDescent="0.25">
      <c r="A22152" t="s">
        <v>22145</v>
      </c>
      <c r="B22152" s="1">
        <f t="shared" si="1790"/>
        <v>43696.66666661296</v>
      </c>
      <c r="C22152">
        <v>44.479999542236328</v>
      </c>
      <c r="D22152" s="2">
        <v>0</v>
      </c>
      <c r="E22152" t="s">
        <v>57185</v>
      </c>
      <c r="F22152" s="1">
        <f t="shared" si="1791"/>
        <v>43331.66666661296</v>
      </c>
      <c r="G22152">
        <f t="shared" si="1787"/>
        <v>19</v>
      </c>
      <c r="H22152">
        <f t="shared" si="1788"/>
        <v>8</v>
      </c>
      <c r="I22152">
        <f t="shared" si="1789"/>
        <v>2018</v>
      </c>
      <c r="J22152">
        <v>80.800003051757813</v>
      </c>
      <c r="K22152">
        <v>0.40000000596046448</v>
      </c>
    </row>
    <row r="22153" spans="1:11" x14ac:dyDescent="0.25">
      <c r="A22153" t="s">
        <v>22146</v>
      </c>
      <c r="B22153" s="1">
        <f t="shared" si="1790"/>
        <v>43696.677083279625</v>
      </c>
      <c r="C22153">
        <v>49.119998931884766</v>
      </c>
      <c r="D22153" s="2">
        <v>0.40000000596046448</v>
      </c>
      <c r="E22153" t="s">
        <v>57186</v>
      </c>
      <c r="F22153" s="1">
        <f t="shared" si="1791"/>
        <v>43331.677083279625</v>
      </c>
      <c r="G22153">
        <f t="shared" si="1787"/>
        <v>19</v>
      </c>
      <c r="H22153">
        <f t="shared" si="1788"/>
        <v>8</v>
      </c>
      <c r="I22153">
        <f t="shared" si="1789"/>
        <v>2018</v>
      </c>
      <c r="J22153">
        <v>82.639999389648438</v>
      </c>
      <c r="K22153">
        <v>0</v>
      </c>
    </row>
    <row r="22154" spans="1:11" x14ac:dyDescent="0.25">
      <c r="A22154" t="s">
        <v>22147</v>
      </c>
      <c r="B22154" s="1">
        <f t="shared" si="1790"/>
        <v>43696.687499946289</v>
      </c>
      <c r="C22154">
        <v>46.360000610351563</v>
      </c>
      <c r="D22154" s="2">
        <v>0</v>
      </c>
      <c r="E22154" t="s">
        <v>57187</v>
      </c>
      <c r="F22154" s="1">
        <f t="shared" si="1791"/>
        <v>43331.687499946289</v>
      </c>
      <c r="G22154">
        <f t="shared" ref="G22154:G22217" si="1792">DAY(F22154)</f>
        <v>19</v>
      </c>
      <c r="H22154">
        <f t="shared" ref="H22154:H22217" si="1793">MONTH(F22154)</f>
        <v>8</v>
      </c>
      <c r="I22154">
        <f t="shared" ref="I22154:I22217" si="1794">YEAR(F22154)</f>
        <v>2018</v>
      </c>
      <c r="J22154">
        <v>87.639999389648438</v>
      </c>
      <c r="K22154">
        <v>0.40000000596046448</v>
      </c>
    </row>
    <row r="22155" spans="1:11" x14ac:dyDescent="0.25">
      <c r="A22155" t="s">
        <v>22148</v>
      </c>
      <c r="B22155" s="1">
        <f t="shared" ref="B22155:B22218" si="1795">B22154+1/(24*4)</f>
        <v>43696.697916612953</v>
      </c>
      <c r="C22155">
        <v>46.040000915527344</v>
      </c>
      <c r="D22155" s="2">
        <v>0</v>
      </c>
      <c r="E22155" t="s">
        <v>57188</v>
      </c>
      <c r="F22155" s="1">
        <f t="shared" ref="F22155:F22218" si="1796">F22154+1/(24*4)</f>
        <v>43331.697916612953</v>
      </c>
      <c r="G22155">
        <f t="shared" si="1792"/>
        <v>19</v>
      </c>
      <c r="H22155">
        <f t="shared" si="1793"/>
        <v>8</v>
      </c>
      <c r="I22155">
        <f t="shared" si="1794"/>
        <v>2018</v>
      </c>
      <c r="J22155">
        <v>85.040000915527344</v>
      </c>
      <c r="K22155">
        <v>0.40000000596046448</v>
      </c>
    </row>
    <row r="22156" spans="1:11" x14ac:dyDescent="0.25">
      <c r="A22156" t="s">
        <v>22149</v>
      </c>
      <c r="B22156" s="1">
        <f t="shared" si="1795"/>
        <v>43696.708333279617</v>
      </c>
      <c r="C22156">
        <v>48.959999084472656</v>
      </c>
      <c r="D22156" s="2">
        <v>0.40000000596046448</v>
      </c>
      <c r="E22156" t="s">
        <v>57189</v>
      </c>
      <c r="F22156" s="1">
        <f t="shared" si="1796"/>
        <v>43331.708333279617</v>
      </c>
      <c r="G22156">
        <f t="shared" si="1792"/>
        <v>19</v>
      </c>
      <c r="H22156">
        <f t="shared" si="1793"/>
        <v>8</v>
      </c>
      <c r="I22156">
        <f t="shared" si="1794"/>
        <v>2018</v>
      </c>
      <c r="J22156">
        <v>82.800003051757813</v>
      </c>
      <c r="K22156">
        <v>0.80000001192092896</v>
      </c>
    </row>
    <row r="22157" spans="1:11" x14ac:dyDescent="0.25">
      <c r="A22157" t="s">
        <v>22150</v>
      </c>
      <c r="B22157" s="1">
        <f t="shared" si="1795"/>
        <v>43696.718749946282</v>
      </c>
      <c r="C22157">
        <v>52.439998626708984</v>
      </c>
      <c r="D22157" s="2">
        <v>0</v>
      </c>
      <c r="E22157" t="s">
        <v>57190</v>
      </c>
      <c r="F22157" s="1">
        <f t="shared" si="1796"/>
        <v>43331.718749946282</v>
      </c>
      <c r="G22157">
        <f t="shared" si="1792"/>
        <v>19</v>
      </c>
      <c r="H22157">
        <f t="shared" si="1793"/>
        <v>8</v>
      </c>
      <c r="I22157">
        <f t="shared" si="1794"/>
        <v>2018</v>
      </c>
      <c r="J22157">
        <v>75.55999755859375</v>
      </c>
      <c r="K22157">
        <v>0.40000000596046448</v>
      </c>
    </row>
    <row r="22158" spans="1:11" x14ac:dyDescent="0.25">
      <c r="A22158" t="s">
        <v>22151</v>
      </c>
      <c r="B22158" s="1">
        <f t="shared" si="1795"/>
        <v>43696.729166612946</v>
      </c>
      <c r="C22158">
        <v>55.240001678466797</v>
      </c>
      <c r="D22158" s="2">
        <v>0.40000000596046448</v>
      </c>
      <c r="E22158" t="s">
        <v>57191</v>
      </c>
      <c r="F22158" s="1">
        <f t="shared" si="1796"/>
        <v>43331.729166612946</v>
      </c>
      <c r="G22158">
        <f t="shared" si="1792"/>
        <v>19</v>
      </c>
      <c r="H22158">
        <f t="shared" si="1793"/>
        <v>8</v>
      </c>
      <c r="I22158">
        <f t="shared" si="1794"/>
        <v>2018</v>
      </c>
      <c r="J22158">
        <v>87.44000244140625</v>
      </c>
      <c r="K22158">
        <v>0</v>
      </c>
    </row>
    <row r="22159" spans="1:11" x14ac:dyDescent="0.25">
      <c r="A22159" t="s">
        <v>22152</v>
      </c>
      <c r="B22159" s="1">
        <f t="shared" si="1795"/>
        <v>43696.73958327961</v>
      </c>
      <c r="C22159">
        <v>56.159999847412109</v>
      </c>
      <c r="D22159" s="2">
        <v>0</v>
      </c>
      <c r="E22159" t="s">
        <v>57192</v>
      </c>
      <c r="F22159" s="1">
        <f t="shared" si="1796"/>
        <v>43331.73958327961</v>
      </c>
      <c r="G22159">
        <f t="shared" si="1792"/>
        <v>19</v>
      </c>
      <c r="H22159">
        <f t="shared" si="1793"/>
        <v>8</v>
      </c>
      <c r="I22159">
        <f t="shared" si="1794"/>
        <v>2018</v>
      </c>
      <c r="J22159">
        <v>77.120002746582031</v>
      </c>
      <c r="K22159">
        <v>0</v>
      </c>
    </row>
    <row r="22160" spans="1:11" x14ac:dyDescent="0.25">
      <c r="A22160" t="s">
        <v>22153</v>
      </c>
      <c r="B22160" s="1">
        <f t="shared" si="1795"/>
        <v>43696.749999946274</v>
      </c>
      <c r="C22160">
        <v>58.159999847412109</v>
      </c>
      <c r="D22160" s="2">
        <v>0</v>
      </c>
      <c r="E22160" t="s">
        <v>57193</v>
      </c>
      <c r="F22160" s="1">
        <f t="shared" si="1796"/>
        <v>43331.749999946274</v>
      </c>
      <c r="G22160">
        <f t="shared" si="1792"/>
        <v>19</v>
      </c>
      <c r="H22160">
        <f t="shared" si="1793"/>
        <v>8</v>
      </c>
      <c r="I22160">
        <f t="shared" si="1794"/>
        <v>2018</v>
      </c>
      <c r="J22160">
        <v>87.199996948242188</v>
      </c>
      <c r="K22160">
        <v>0.40000000596046448</v>
      </c>
    </row>
    <row r="22161" spans="1:11" x14ac:dyDescent="0.25">
      <c r="A22161" t="s">
        <v>22154</v>
      </c>
      <c r="B22161" s="1">
        <f t="shared" si="1795"/>
        <v>43696.760416612939</v>
      </c>
      <c r="C22161">
        <v>49.919998168945313</v>
      </c>
      <c r="D22161" s="2">
        <v>0.40000000596046448</v>
      </c>
      <c r="E22161" t="s">
        <v>57194</v>
      </c>
      <c r="F22161" s="1">
        <f t="shared" si="1796"/>
        <v>43331.760416612939</v>
      </c>
      <c r="G22161">
        <f t="shared" si="1792"/>
        <v>19</v>
      </c>
      <c r="H22161">
        <f t="shared" si="1793"/>
        <v>8</v>
      </c>
      <c r="I22161">
        <f t="shared" si="1794"/>
        <v>2018</v>
      </c>
      <c r="J22161">
        <v>85.55999755859375</v>
      </c>
      <c r="K22161">
        <v>0.40000000596046448</v>
      </c>
    </row>
    <row r="22162" spans="1:11" x14ac:dyDescent="0.25">
      <c r="A22162" t="s">
        <v>22155</v>
      </c>
      <c r="B22162" s="1">
        <f t="shared" si="1795"/>
        <v>43696.770833279603</v>
      </c>
      <c r="C22162">
        <v>60.240001678466797</v>
      </c>
      <c r="D22162" s="2">
        <v>0</v>
      </c>
      <c r="E22162" t="s">
        <v>57195</v>
      </c>
      <c r="F22162" s="1">
        <f t="shared" si="1796"/>
        <v>43331.770833279603</v>
      </c>
      <c r="G22162">
        <f t="shared" si="1792"/>
        <v>19</v>
      </c>
      <c r="H22162">
        <f t="shared" si="1793"/>
        <v>8</v>
      </c>
      <c r="I22162">
        <f t="shared" si="1794"/>
        <v>2018</v>
      </c>
      <c r="J22162">
        <v>90.360000610351563</v>
      </c>
      <c r="K22162">
        <v>0.40000000596046448</v>
      </c>
    </row>
    <row r="22163" spans="1:11" x14ac:dyDescent="0.25">
      <c r="A22163" t="s">
        <v>22156</v>
      </c>
      <c r="B22163" s="1">
        <f t="shared" si="1795"/>
        <v>43696.781249946267</v>
      </c>
      <c r="C22163">
        <v>56.119998931884766</v>
      </c>
      <c r="D22163" s="2">
        <v>0.40000000596046448</v>
      </c>
      <c r="E22163" t="s">
        <v>57196</v>
      </c>
      <c r="F22163" s="1">
        <f t="shared" si="1796"/>
        <v>43331.781249946267</v>
      </c>
      <c r="G22163">
        <f t="shared" si="1792"/>
        <v>19</v>
      </c>
      <c r="H22163">
        <f t="shared" si="1793"/>
        <v>8</v>
      </c>
      <c r="I22163">
        <f t="shared" si="1794"/>
        <v>2018</v>
      </c>
      <c r="J22163">
        <v>89.839996337890625</v>
      </c>
      <c r="K22163">
        <v>0.40000000596046448</v>
      </c>
    </row>
    <row r="22164" spans="1:11" x14ac:dyDescent="0.25">
      <c r="A22164" t="s">
        <v>22157</v>
      </c>
      <c r="B22164" s="1">
        <f t="shared" si="1795"/>
        <v>43696.791666612931</v>
      </c>
      <c r="C22164">
        <v>64.080001831054688</v>
      </c>
      <c r="D22164" s="2">
        <v>0</v>
      </c>
      <c r="E22164" t="s">
        <v>57197</v>
      </c>
      <c r="F22164" s="1">
        <f t="shared" si="1796"/>
        <v>43331.791666612931</v>
      </c>
      <c r="G22164">
        <f t="shared" si="1792"/>
        <v>19</v>
      </c>
      <c r="H22164">
        <f t="shared" si="1793"/>
        <v>8</v>
      </c>
      <c r="I22164">
        <f t="shared" si="1794"/>
        <v>2018</v>
      </c>
      <c r="J22164">
        <v>88.599998474121094</v>
      </c>
      <c r="K22164">
        <v>0.40000000596046448</v>
      </c>
    </row>
    <row r="22165" spans="1:11" x14ac:dyDescent="0.25">
      <c r="A22165" t="s">
        <v>22158</v>
      </c>
      <c r="B22165" s="1">
        <f t="shared" si="1795"/>
        <v>43696.802083279596</v>
      </c>
      <c r="C22165">
        <v>54.360000610351563</v>
      </c>
      <c r="D22165" s="2">
        <v>0.40000000596046448</v>
      </c>
      <c r="E22165" t="s">
        <v>57198</v>
      </c>
      <c r="F22165" s="1">
        <f t="shared" si="1796"/>
        <v>43331.802083279596</v>
      </c>
      <c r="G22165">
        <f t="shared" si="1792"/>
        <v>19</v>
      </c>
      <c r="H22165">
        <f t="shared" si="1793"/>
        <v>8</v>
      </c>
      <c r="I22165">
        <f t="shared" si="1794"/>
        <v>2018</v>
      </c>
      <c r="J22165">
        <v>85.44000244140625</v>
      </c>
      <c r="K22165">
        <v>0</v>
      </c>
    </row>
    <row r="22166" spans="1:11" x14ac:dyDescent="0.25">
      <c r="A22166" t="s">
        <v>22159</v>
      </c>
      <c r="B22166" s="1">
        <f t="shared" si="1795"/>
        <v>43696.81249994626</v>
      </c>
      <c r="C22166">
        <v>57.279998779296875</v>
      </c>
      <c r="D22166" s="2">
        <v>0.40000000596046448</v>
      </c>
      <c r="E22166" t="s">
        <v>57199</v>
      </c>
      <c r="F22166" s="1">
        <f t="shared" si="1796"/>
        <v>43331.81249994626</v>
      </c>
      <c r="G22166">
        <f t="shared" si="1792"/>
        <v>19</v>
      </c>
      <c r="H22166">
        <f t="shared" si="1793"/>
        <v>8</v>
      </c>
      <c r="I22166">
        <f t="shared" si="1794"/>
        <v>2018</v>
      </c>
      <c r="J22166">
        <v>80.639999389648438</v>
      </c>
      <c r="K22166">
        <v>0.40000000596046448</v>
      </c>
    </row>
    <row r="22167" spans="1:11" x14ac:dyDescent="0.25">
      <c r="A22167" t="s">
        <v>22160</v>
      </c>
      <c r="B22167" s="1">
        <f t="shared" si="1795"/>
        <v>43696.822916612924</v>
      </c>
      <c r="C22167">
        <v>44.040000915527344</v>
      </c>
      <c r="D22167" s="2">
        <v>0</v>
      </c>
      <c r="E22167" t="s">
        <v>57200</v>
      </c>
      <c r="F22167" s="1">
        <f t="shared" si="1796"/>
        <v>43331.822916612924</v>
      </c>
      <c r="G22167">
        <f t="shared" si="1792"/>
        <v>19</v>
      </c>
      <c r="H22167">
        <f t="shared" si="1793"/>
        <v>8</v>
      </c>
      <c r="I22167">
        <f t="shared" si="1794"/>
        <v>2018</v>
      </c>
      <c r="J22167">
        <v>74.319999694824219</v>
      </c>
      <c r="K22167">
        <v>0</v>
      </c>
    </row>
    <row r="22168" spans="1:11" x14ac:dyDescent="0.25">
      <c r="A22168" t="s">
        <v>22161</v>
      </c>
      <c r="B22168" s="1">
        <f t="shared" si="1795"/>
        <v>43696.833333279588</v>
      </c>
      <c r="C22168">
        <v>57.720001220703125</v>
      </c>
      <c r="D22168" s="2">
        <v>0</v>
      </c>
      <c r="E22168" t="s">
        <v>57201</v>
      </c>
      <c r="F22168" s="1">
        <f t="shared" si="1796"/>
        <v>43331.833333279588</v>
      </c>
      <c r="G22168">
        <f t="shared" si="1792"/>
        <v>19</v>
      </c>
      <c r="H22168">
        <f t="shared" si="1793"/>
        <v>8</v>
      </c>
      <c r="I22168">
        <f t="shared" si="1794"/>
        <v>2018</v>
      </c>
      <c r="J22168">
        <v>76.639999389648438</v>
      </c>
      <c r="K22168">
        <v>0.40000000596046448</v>
      </c>
    </row>
    <row r="22169" spans="1:11" x14ac:dyDescent="0.25">
      <c r="A22169" t="s">
        <v>22162</v>
      </c>
      <c r="B22169" s="1">
        <f t="shared" si="1795"/>
        <v>43696.843749946253</v>
      </c>
      <c r="C22169">
        <v>48.680000305175781</v>
      </c>
      <c r="D22169" s="2">
        <v>0.40000000596046448</v>
      </c>
      <c r="E22169" t="s">
        <v>57202</v>
      </c>
      <c r="F22169" s="1">
        <f t="shared" si="1796"/>
        <v>43331.843749946253</v>
      </c>
      <c r="G22169">
        <f t="shared" si="1792"/>
        <v>19</v>
      </c>
      <c r="H22169">
        <f t="shared" si="1793"/>
        <v>8</v>
      </c>
      <c r="I22169">
        <f t="shared" si="1794"/>
        <v>2018</v>
      </c>
      <c r="J22169">
        <v>76.680000305175781</v>
      </c>
      <c r="K22169">
        <v>0</v>
      </c>
    </row>
    <row r="22170" spans="1:11" x14ac:dyDescent="0.25">
      <c r="A22170" t="s">
        <v>22163</v>
      </c>
      <c r="B22170" s="1">
        <f t="shared" si="1795"/>
        <v>43696.854166612917</v>
      </c>
      <c r="C22170">
        <v>49.159999847412109</v>
      </c>
      <c r="D22170" s="2">
        <v>0</v>
      </c>
      <c r="E22170" t="s">
        <v>57203</v>
      </c>
      <c r="F22170" s="1">
        <f t="shared" si="1796"/>
        <v>43331.854166612917</v>
      </c>
      <c r="G22170">
        <f t="shared" si="1792"/>
        <v>19</v>
      </c>
      <c r="H22170">
        <f t="shared" si="1793"/>
        <v>8</v>
      </c>
      <c r="I22170">
        <f t="shared" si="1794"/>
        <v>2018</v>
      </c>
      <c r="J22170">
        <v>70.959999084472656</v>
      </c>
      <c r="K22170">
        <v>0.40000000596046448</v>
      </c>
    </row>
    <row r="22171" spans="1:11" x14ac:dyDescent="0.25">
      <c r="A22171" t="s">
        <v>22164</v>
      </c>
      <c r="B22171" s="1">
        <f t="shared" si="1795"/>
        <v>43696.864583279581</v>
      </c>
      <c r="C22171">
        <v>52.720001220703125</v>
      </c>
      <c r="D22171" s="2">
        <v>0.40000000596046448</v>
      </c>
      <c r="E22171" t="s">
        <v>57204</v>
      </c>
      <c r="F22171" s="1">
        <f t="shared" si="1796"/>
        <v>43331.864583279581</v>
      </c>
      <c r="G22171">
        <f t="shared" si="1792"/>
        <v>19</v>
      </c>
      <c r="H22171">
        <f t="shared" si="1793"/>
        <v>8</v>
      </c>
      <c r="I22171">
        <f t="shared" si="1794"/>
        <v>2018</v>
      </c>
      <c r="J22171">
        <v>85.959999084472656</v>
      </c>
      <c r="K22171">
        <v>0.80000001192092896</v>
      </c>
    </row>
    <row r="22172" spans="1:11" x14ac:dyDescent="0.25">
      <c r="A22172" t="s">
        <v>22165</v>
      </c>
      <c r="B22172" s="1">
        <f t="shared" si="1795"/>
        <v>43696.874999946245</v>
      </c>
      <c r="C22172">
        <v>44.759998321533203</v>
      </c>
      <c r="D22172" s="2">
        <v>0.40000000596046448</v>
      </c>
      <c r="E22172" t="s">
        <v>57205</v>
      </c>
      <c r="F22172" s="1">
        <f t="shared" si="1796"/>
        <v>43331.874999946245</v>
      </c>
      <c r="G22172">
        <f t="shared" si="1792"/>
        <v>19</v>
      </c>
      <c r="H22172">
        <f t="shared" si="1793"/>
        <v>8</v>
      </c>
      <c r="I22172">
        <f t="shared" si="1794"/>
        <v>2018</v>
      </c>
      <c r="J22172">
        <v>81.040000915527344</v>
      </c>
      <c r="K22172">
        <v>0.40000000596046448</v>
      </c>
    </row>
    <row r="22173" spans="1:11" x14ac:dyDescent="0.25">
      <c r="A22173" t="s">
        <v>22166</v>
      </c>
      <c r="B22173" s="1">
        <f t="shared" si="1795"/>
        <v>43696.885416612909</v>
      </c>
      <c r="C22173">
        <v>47.119998931884766</v>
      </c>
      <c r="D22173" s="2">
        <v>0.40000000596046448</v>
      </c>
      <c r="E22173" t="s">
        <v>57206</v>
      </c>
      <c r="F22173" s="1">
        <f t="shared" si="1796"/>
        <v>43331.885416612909</v>
      </c>
      <c r="G22173">
        <f t="shared" si="1792"/>
        <v>19</v>
      </c>
      <c r="H22173">
        <f t="shared" si="1793"/>
        <v>8</v>
      </c>
      <c r="I22173">
        <f t="shared" si="1794"/>
        <v>2018</v>
      </c>
      <c r="J22173">
        <v>78.519996643066406</v>
      </c>
      <c r="K22173">
        <v>0.40000000596046448</v>
      </c>
    </row>
    <row r="22174" spans="1:11" x14ac:dyDescent="0.25">
      <c r="A22174" t="s">
        <v>22167</v>
      </c>
      <c r="B22174" s="1">
        <f t="shared" si="1795"/>
        <v>43696.895833279574</v>
      </c>
      <c r="C22174">
        <v>47.959999084472656</v>
      </c>
      <c r="D22174" s="2">
        <v>0</v>
      </c>
      <c r="E22174" t="s">
        <v>57207</v>
      </c>
      <c r="F22174" s="1">
        <f t="shared" si="1796"/>
        <v>43331.895833279574</v>
      </c>
      <c r="G22174">
        <f t="shared" si="1792"/>
        <v>19</v>
      </c>
      <c r="H22174">
        <f t="shared" si="1793"/>
        <v>8</v>
      </c>
      <c r="I22174">
        <f t="shared" si="1794"/>
        <v>2018</v>
      </c>
      <c r="J22174">
        <v>79.400001525878906</v>
      </c>
      <c r="K22174">
        <v>0.40000000596046448</v>
      </c>
    </row>
    <row r="22175" spans="1:11" x14ac:dyDescent="0.25">
      <c r="A22175" t="s">
        <v>22168</v>
      </c>
      <c r="B22175" s="1">
        <f t="shared" si="1795"/>
        <v>43696.906249946238</v>
      </c>
      <c r="C22175">
        <v>43.759998321533203</v>
      </c>
      <c r="D22175" s="2">
        <v>0.40000000596046448</v>
      </c>
      <c r="E22175" t="s">
        <v>57208</v>
      </c>
      <c r="F22175" s="1">
        <f t="shared" si="1796"/>
        <v>43331.906249946238</v>
      </c>
      <c r="G22175">
        <f t="shared" si="1792"/>
        <v>19</v>
      </c>
      <c r="H22175">
        <f t="shared" si="1793"/>
        <v>8</v>
      </c>
      <c r="I22175">
        <f t="shared" si="1794"/>
        <v>2018</v>
      </c>
      <c r="J22175">
        <v>66.480003356933594</v>
      </c>
      <c r="K22175">
        <v>0.80000001192092896</v>
      </c>
    </row>
    <row r="22176" spans="1:11" x14ac:dyDescent="0.25">
      <c r="A22176" t="s">
        <v>22169</v>
      </c>
      <c r="B22176" s="1">
        <f t="shared" si="1795"/>
        <v>43696.916666612902</v>
      </c>
      <c r="C22176">
        <v>39.279998779296875</v>
      </c>
      <c r="D22176" s="2">
        <v>0</v>
      </c>
      <c r="E22176" t="s">
        <v>57209</v>
      </c>
      <c r="F22176" s="1">
        <f t="shared" si="1796"/>
        <v>43331.916666612902</v>
      </c>
      <c r="G22176">
        <f t="shared" si="1792"/>
        <v>19</v>
      </c>
      <c r="H22176">
        <f t="shared" si="1793"/>
        <v>8</v>
      </c>
      <c r="I22176">
        <f t="shared" si="1794"/>
        <v>2018</v>
      </c>
      <c r="J22176">
        <v>64.919998168945313</v>
      </c>
      <c r="K22176">
        <v>0.40000000596046448</v>
      </c>
    </row>
    <row r="22177" spans="1:11" x14ac:dyDescent="0.25">
      <c r="A22177" t="s">
        <v>22170</v>
      </c>
      <c r="B22177" s="1">
        <f t="shared" si="1795"/>
        <v>43696.927083279566</v>
      </c>
      <c r="C22177">
        <v>34.759998321533203</v>
      </c>
      <c r="D22177" s="2">
        <v>0.40000000596046448</v>
      </c>
      <c r="E22177" t="s">
        <v>57210</v>
      </c>
      <c r="F22177" s="1">
        <f t="shared" si="1796"/>
        <v>43331.927083279566</v>
      </c>
      <c r="G22177">
        <f t="shared" si="1792"/>
        <v>19</v>
      </c>
      <c r="H22177">
        <f t="shared" si="1793"/>
        <v>8</v>
      </c>
      <c r="I22177">
        <f t="shared" si="1794"/>
        <v>2018</v>
      </c>
      <c r="J22177">
        <v>62.759998321533203</v>
      </c>
      <c r="K22177">
        <v>0.40000000596046448</v>
      </c>
    </row>
    <row r="22178" spans="1:11" x14ac:dyDescent="0.25">
      <c r="A22178" t="s">
        <v>22171</v>
      </c>
      <c r="B22178" s="1">
        <f t="shared" si="1795"/>
        <v>43696.937499946231</v>
      </c>
      <c r="C22178">
        <v>24.719999313354492</v>
      </c>
      <c r="D22178" s="2">
        <v>0.40000000596046448</v>
      </c>
      <c r="E22178" t="s">
        <v>57211</v>
      </c>
      <c r="F22178" s="1">
        <f t="shared" si="1796"/>
        <v>43331.937499946231</v>
      </c>
      <c r="G22178">
        <f t="shared" si="1792"/>
        <v>19</v>
      </c>
      <c r="H22178">
        <f t="shared" si="1793"/>
        <v>8</v>
      </c>
      <c r="I22178">
        <f t="shared" si="1794"/>
        <v>2018</v>
      </c>
      <c r="J22178">
        <v>55.159999847412109</v>
      </c>
      <c r="K22178">
        <v>0.80000001192092896</v>
      </c>
    </row>
    <row r="22179" spans="1:11" x14ac:dyDescent="0.25">
      <c r="A22179" t="s">
        <v>22172</v>
      </c>
      <c r="B22179" s="1">
        <f t="shared" si="1795"/>
        <v>43696.947916612895</v>
      </c>
      <c r="C22179">
        <v>21.120000839233398</v>
      </c>
      <c r="D22179" s="2">
        <v>0.40000000596046448</v>
      </c>
      <c r="E22179" t="s">
        <v>57212</v>
      </c>
      <c r="F22179" s="1">
        <f t="shared" si="1796"/>
        <v>43331.947916612895</v>
      </c>
      <c r="G22179">
        <f t="shared" si="1792"/>
        <v>19</v>
      </c>
      <c r="H22179">
        <f t="shared" si="1793"/>
        <v>8</v>
      </c>
      <c r="I22179">
        <f t="shared" si="1794"/>
        <v>2018</v>
      </c>
      <c r="J22179">
        <v>53.319999694824219</v>
      </c>
      <c r="K22179">
        <v>0.40000000596046448</v>
      </c>
    </row>
    <row r="22180" spans="1:11" x14ac:dyDescent="0.25">
      <c r="A22180" t="s">
        <v>22173</v>
      </c>
      <c r="B22180" s="1">
        <f t="shared" si="1795"/>
        <v>43696.958333279559</v>
      </c>
      <c r="C22180">
        <v>26</v>
      </c>
      <c r="D22180" s="2">
        <v>0</v>
      </c>
      <c r="E22180" t="s">
        <v>57213</v>
      </c>
      <c r="F22180" s="1">
        <f t="shared" si="1796"/>
        <v>43331.958333279559</v>
      </c>
      <c r="G22180">
        <f t="shared" si="1792"/>
        <v>19</v>
      </c>
      <c r="H22180">
        <f t="shared" si="1793"/>
        <v>8</v>
      </c>
      <c r="I22180">
        <f t="shared" si="1794"/>
        <v>2018</v>
      </c>
      <c r="J22180">
        <v>43.759998321533203</v>
      </c>
      <c r="K22180">
        <v>1.2000000476837158</v>
      </c>
    </row>
    <row r="22181" spans="1:11" x14ac:dyDescent="0.25">
      <c r="A22181" t="s">
        <v>22174</v>
      </c>
      <c r="B22181" s="1">
        <f t="shared" si="1795"/>
        <v>43696.968749946223</v>
      </c>
      <c r="C22181">
        <v>25.959999084472656</v>
      </c>
      <c r="D22181" s="2">
        <v>0.40000000596046448</v>
      </c>
      <c r="E22181" t="s">
        <v>57214</v>
      </c>
      <c r="F22181" s="1">
        <f t="shared" si="1796"/>
        <v>43331.968749946223</v>
      </c>
      <c r="G22181">
        <f t="shared" si="1792"/>
        <v>19</v>
      </c>
      <c r="H22181">
        <f t="shared" si="1793"/>
        <v>8</v>
      </c>
      <c r="I22181">
        <f t="shared" si="1794"/>
        <v>2018</v>
      </c>
      <c r="J22181">
        <v>48.080001831054688</v>
      </c>
      <c r="K22181">
        <v>0.80000001192092896</v>
      </c>
    </row>
    <row r="22182" spans="1:11" x14ac:dyDescent="0.25">
      <c r="A22182" t="s">
        <v>22175</v>
      </c>
      <c r="B22182" s="1">
        <f t="shared" si="1795"/>
        <v>43696.979166612888</v>
      </c>
      <c r="C22182">
        <v>24.520000457763672</v>
      </c>
      <c r="D22182" s="2">
        <v>0.40000000596046448</v>
      </c>
      <c r="E22182" t="s">
        <v>57215</v>
      </c>
      <c r="F22182" s="1">
        <f t="shared" si="1796"/>
        <v>43331.979166612888</v>
      </c>
      <c r="G22182">
        <f t="shared" si="1792"/>
        <v>19</v>
      </c>
      <c r="H22182">
        <f t="shared" si="1793"/>
        <v>8</v>
      </c>
      <c r="I22182">
        <f t="shared" si="1794"/>
        <v>2018</v>
      </c>
      <c r="J22182">
        <v>44.400001525878906</v>
      </c>
      <c r="K22182">
        <v>1.2000000476837158</v>
      </c>
    </row>
    <row r="22183" spans="1:11" x14ac:dyDescent="0.25">
      <c r="A22183" t="s">
        <v>22176</v>
      </c>
      <c r="B22183" s="1">
        <f t="shared" si="1795"/>
        <v>43696.989583279552</v>
      </c>
      <c r="C22183">
        <v>22.559999465942383</v>
      </c>
      <c r="D22183" s="2">
        <v>0.40000000596046448</v>
      </c>
      <c r="E22183" t="s">
        <v>57216</v>
      </c>
      <c r="F22183" s="1">
        <f t="shared" si="1796"/>
        <v>43331.989583279552</v>
      </c>
      <c r="G22183">
        <f t="shared" si="1792"/>
        <v>19</v>
      </c>
      <c r="H22183">
        <f t="shared" si="1793"/>
        <v>8</v>
      </c>
      <c r="I22183">
        <f t="shared" si="1794"/>
        <v>2018</v>
      </c>
      <c r="J22183">
        <v>34.520000457763672</v>
      </c>
      <c r="K22183">
        <v>0.80000001192092896</v>
      </c>
    </row>
    <row r="22184" spans="1:11" x14ac:dyDescent="0.25">
      <c r="A22184" t="s">
        <v>22177</v>
      </c>
      <c r="B22184" s="1">
        <f t="shared" si="1795"/>
        <v>43696.999999946216</v>
      </c>
      <c r="C22184">
        <v>16.840000152587891</v>
      </c>
      <c r="D22184" s="2">
        <v>0.40000000596046448</v>
      </c>
      <c r="E22184" t="s">
        <v>57217</v>
      </c>
      <c r="F22184" s="1">
        <f t="shared" si="1796"/>
        <v>43331.999999946216</v>
      </c>
      <c r="G22184">
        <f t="shared" si="1792"/>
        <v>20</v>
      </c>
      <c r="H22184">
        <f t="shared" si="1793"/>
        <v>8</v>
      </c>
      <c r="I22184">
        <f t="shared" si="1794"/>
        <v>2018</v>
      </c>
      <c r="J22184">
        <v>35.360000610351563</v>
      </c>
      <c r="K22184">
        <v>1.2000000476837158</v>
      </c>
    </row>
    <row r="22185" spans="1:11" x14ac:dyDescent="0.25">
      <c r="A22185" t="s">
        <v>22178</v>
      </c>
      <c r="B22185" s="1">
        <f t="shared" si="1795"/>
        <v>43697.01041661288</v>
      </c>
      <c r="C22185">
        <v>14.840000152587891</v>
      </c>
      <c r="D22185" s="2">
        <v>0</v>
      </c>
      <c r="E22185" t="s">
        <v>57218</v>
      </c>
      <c r="F22185" s="1">
        <f t="shared" si="1796"/>
        <v>43332.01041661288</v>
      </c>
      <c r="G22185">
        <f t="shared" si="1792"/>
        <v>20</v>
      </c>
      <c r="H22185">
        <f t="shared" si="1793"/>
        <v>8</v>
      </c>
      <c r="I22185">
        <f t="shared" si="1794"/>
        <v>2018</v>
      </c>
      <c r="J22185">
        <v>32.599998474121094</v>
      </c>
      <c r="K22185">
        <v>0</v>
      </c>
    </row>
    <row r="22186" spans="1:11" x14ac:dyDescent="0.25">
      <c r="A22186" t="s">
        <v>22179</v>
      </c>
      <c r="B22186" s="1">
        <f t="shared" si="1795"/>
        <v>43697.020833279545</v>
      </c>
      <c r="C22186">
        <v>10.520000457763672</v>
      </c>
      <c r="D22186" s="2">
        <v>0</v>
      </c>
      <c r="E22186" t="s">
        <v>57219</v>
      </c>
      <c r="F22186" s="1">
        <f t="shared" si="1796"/>
        <v>43332.020833279545</v>
      </c>
      <c r="G22186">
        <f t="shared" si="1792"/>
        <v>20</v>
      </c>
      <c r="H22186">
        <f t="shared" si="1793"/>
        <v>8</v>
      </c>
      <c r="I22186">
        <f t="shared" si="1794"/>
        <v>2018</v>
      </c>
      <c r="J22186">
        <v>28</v>
      </c>
      <c r="K22186">
        <v>0</v>
      </c>
    </row>
    <row r="22187" spans="1:11" x14ac:dyDescent="0.25">
      <c r="A22187" t="s">
        <v>22180</v>
      </c>
      <c r="B22187" s="1">
        <f t="shared" si="1795"/>
        <v>43697.031249946209</v>
      </c>
      <c r="C22187">
        <v>8.8000001907348633</v>
      </c>
      <c r="D22187" s="2">
        <v>0</v>
      </c>
      <c r="E22187" t="s">
        <v>57220</v>
      </c>
      <c r="F22187" s="1">
        <f t="shared" si="1796"/>
        <v>43332.031249946209</v>
      </c>
      <c r="G22187">
        <f t="shared" si="1792"/>
        <v>20</v>
      </c>
      <c r="H22187">
        <f t="shared" si="1793"/>
        <v>8</v>
      </c>
      <c r="I22187">
        <f t="shared" si="1794"/>
        <v>2018</v>
      </c>
      <c r="J22187">
        <v>22.879999160766602</v>
      </c>
      <c r="K22187">
        <v>0</v>
      </c>
    </row>
    <row r="22188" spans="1:11" x14ac:dyDescent="0.25">
      <c r="A22188" t="s">
        <v>22181</v>
      </c>
      <c r="B22188" s="1">
        <f t="shared" si="1795"/>
        <v>43697.041666612873</v>
      </c>
      <c r="C22188">
        <v>9</v>
      </c>
      <c r="D22188" s="2">
        <v>0</v>
      </c>
      <c r="E22188" t="s">
        <v>57221</v>
      </c>
      <c r="F22188" s="1">
        <f t="shared" si="1796"/>
        <v>43332.041666612873</v>
      </c>
      <c r="G22188">
        <f t="shared" si="1792"/>
        <v>20</v>
      </c>
      <c r="H22188">
        <f t="shared" si="1793"/>
        <v>8</v>
      </c>
      <c r="I22188">
        <f t="shared" si="1794"/>
        <v>2018</v>
      </c>
      <c r="J22188">
        <v>22.600000381469727</v>
      </c>
      <c r="K22188">
        <v>0</v>
      </c>
    </row>
    <row r="22189" spans="1:11" x14ac:dyDescent="0.25">
      <c r="A22189" t="s">
        <v>22182</v>
      </c>
      <c r="B22189" s="1">
        <f t="shared" si="1795"/>
        <v>43697.052083279537</v>
      </c>
      <c r="C22189">
        <v>7.2800002098083496</v>
      </c>
      <c r="D22189" s="2">
        <v>0</v>
      </c>
      <c r="E22189" t="s">
        <v>57222</v>
      </c>
      <c r="F22189" s="1">
        <f t="shared" si="1796"/>
        <v>43332.052083279537</v>
      </c>
      <c r="G22189">
        <f t="shared" si="1792"/>
        <v>20</v>
      </c>
      <c r="H22189">
        <f t="shared" si="1793"/>
        <v>8</v>
      </c>
      <c r="I22189">
        <f t="shared" si="1794"/>
        <v>2018</v>
      </c>
      <c r="J22189">
        <v>23.280000686645508</v>
      </c>
      <c r="K22189">
        <v>0</v>
      </c>
    </row>
    <row r="22190" spans="1:11" x14ac:dyDescent="0.25">
      <c r="A22190" t="s">
        <v>22183</v>
      </c>
      <c r="B22190" s="1">
        <f t="shared" si="1795"/>
        <v>43697.062499946202</v>
      </c>
      <c r="C22190">
        <v>7.2399997711181641</v>
      </c>
      <c r="D22190" s="2">
        <v>0</v>
      </c>
      <c r="E22190" t="s">
        <v>57223</v>
      </c>
      <c r="F22190" s="1">
        <f t="shared" si="1796"/>
        <v>43332.062499946202</v>
      </c>
      <c r="G22190">
        <f t="shared" si="1792"/>
        <v>20</v>
      </c>
      <c r="H22190">
        <f t="shared" si="1793"/>
        <v>8</v>
      </c>
      <c r="I22190">
        <f t="shared" si="1794"/>
        <v>2018</v>
      </c>
      <c r="J22190">
        <v>23.440000534057617</v>
      </c>
      <c r="K22190">
        <v>0</v>
      </c>
    </row>
    <row r="22191" spans="1:11" x14ac:dyDescent="0.25">
      <c r="A22191" t="s">
        <v>22184</v>
      </c>
      <c r="B22191" s="1">
        <f t="shared" si="1795"/>
        <v>43697.072916612866</v>
      </c>
      <c r="C22191">
        <v>5.5199999809265137</v>
      </c>
      <c r="D22191" s="2">
        <v>0</v>
      </c>
      <c r="E22191" t="s">
        <v>57224</v>
      </c>
      <c r="F22191" s="1">
        <f t="shared" si="1796"/>
        <v>43332.072916612866</v>
      </c>
      <c r="G22191">
        <f t="shared" si="1792"/>
        <v>20</v>
      </c>
      <c r="H22191">
        <f t="shared" si="1793"/>
        <v>8</v>
      </c>
      <c r="I22191">
        <f t="shared" si="1794"/>
        <v>2018</v>
      </c>
      <c r="J22191">
        <v>22.920000076293945</v>
      </c>
      <c r="K22191">
        <v>0</v>
      </c>
    </row>
    <row r="22192" spans="1:11" x14ac:dyDescent="0.25">
      <c r="A22192" t="s">
        <v>22185</v>
      </c>
      <c r="B22192" s="1">
        <f t="shared" si="1795"/>
        <v>43697.08333327953</v>
      </c>
      <c r="C22192">
        <v>5.320000171661377</v>
      </c>
      <c r="D22192" s="2">
        <v>0</v>
      </c>
      <c r="E22192" t="s">
        <v>57225</v>
      </c>
      <c r="F22192" s="1">
        <f t="shared" si="1796"/>
        <v>43332.08333327953</v>
      </c>
      <c r="G22192">
        <f t="shared" si="1792"/>
        <v>20</v>
      </c>
      <c r="H22192">
        <f t="shared" si="1793"/>
        <v>8</v>
      </c>
      <c r="I22192">
        <f t="shared" si="1794"/>
        <v>2018</v>
      </c>
      <c r="J22192">
        <v>21</v>
      </c>
      <c r="K22192">
        <v>0</v>
      </c>
    </row>
    <row r="22193" spans="1:11" x14ac:dyDescent="0.25">
      <c r="A22193" t="s">
        <v>22186</v>
      </c>
      <c r="B22193" s="1">
        <f t="shared" si="1795"/>
        <v>43697.093749946194</v>
      </c>
      <c r="C22193">
        <v>6.440000057220459</v>
      </c>
      <c r="D22193" s="2">
        <v>0</v>
      </c>
      <c r="E22193" t="s">
        <v>57226</v>
      </c>
      <c r="F22193" s="1">
        <f t="shared" si="1796"/>
        <v>43332.093749946194</v>
      </c>
      <c r="G22193">
        <f t="shared" si="1792"/>
        <v>20</v>
      </c>
      <c r="H22193">
        <f t="shared" si="1793"/>
        <v>8</v>
      </c>
      <c r="I22193">
        <f t="shared" si="1794"/>
        <v>2018</v>
      </c>
      <c r="J22193">
        <v>21.760000228881836</v>
      </c>
      <c r="K22193">
        <v>0</v>
      </c>
    </row>
    <row r="22194" spans="1:11" x14ac:dyDescent="0.25">
      <c r="A22194" t="s">
        <v>22187</v>
      </c>
      <c r="B22194" s="1">
        <f t="shared" si="1795"/>
        <v>43697.104166612859</v>
      </c>
      <c r="C22194">
        <v>6.8000001907348633</v>
      </c>
      <c r="D22194" s="2">
        <v>0</v>
      </c>
      <c r="E22194" t="s">
        <v>57227</v>
      </c>
      <c r="F22194" s="1">
        <f t="shared" si="1796"/>
        <v>43332.104166612859</v>
      </c>
      <c r="G22194">
        <f t="shared" si="1792"/>
        <v>20</v>
      </c>
      <c r="H22194">
        <f t="shared" si="1793"/>
        <v>8</v>
      </c>
      <c r="I22194">
        <f t="shared" si="1794"/>
        <v>2018</v>
      </c>
      <c r="J22194">
        <v>21.680000305175781</v>
      </c>
      <c r="K22194">
        <v>0</v>
      </c>
    </row>
    <row r="22195" spans="1:11" x14ac:dyDescent="0.25">
      <c r="A22195" t="s">
        <v>22188</v>
      </c>
      <c r="B22195" s="1">
        <f t="shared" si="1795"/>
        <v>43697.114583279523</v>
      </c>
      <c r="C22195">
        <v>7.0799999237060547</v>
      </c>
      <c r="D22195" s="2">
        <v>0</v>
      </c>
      <c r="E22195" t="s">
        <v>57228</v>
      </c>
      <c r="F22195" s="1">
        <f t="shared" si="1796"/>
        <v>43332.114583279523</v>
      </c>
      <c r="G22195">
        <f t="shared" si="1792"/>
        <v>20</v>
      </c>
      <c r="H22195">
        <f t="shared" si="1793"/>
        <v>8</v>
      </c>
      <c r="I22195">
        <f t="shared" si="1794"/>
        <v>2018</v>
      </c>
      <c r="J22195">
        <v>21.639999389648438</v>
      </c>
      <c r="K22195">
        <v>0</v>
      </c>
    </row>
    <row r="22196" spans="1:11" x14ac:dyDescent="0.25">
      <c r="A22196" t="s">
        <v>22189</v>
      </c>
      <c r="B22196" s="1">
        <f t="shared" si="1795"/>
        <v>43697.124999946187</v>
      </c>
      <c r="C22196">
        <v>6.9600000381469727</v>
      </c>
      <c r="D22196" s="2">
        <v>0</v>
      </c>
      <c r="E22196" t="s">
        <v>57229</v>
      </c>
      <c r="F22196" s="1">
        <f t="shared" si="1796"/>
        <v>43332.124999946187</v>
      </c>
      <c r="G22196">
        <f t="shared" si="1792"/>
        <v>20</v>
      </c>
      <c r="H22196">
        <f t="shared" si="1793"/>
        <v>8</v>
      </c>
      <c r="I22196">
        <f t="shared" si="1794"/>
        <v>2018</v>
      </c>
      <c r="J22196">
        <v>22.040000915527344</v>
      </c>
      <c r="K22196">
        <v>0</v>
      </c>
    </row>
    <row r="22197" spans="1:11" x14ac:dyDescent="0.25">
      <c r="A22197" t="s">
        <v>22190</v>
      </c>
      <c r="B22197" s="1">
        <f t="shared" si="1795"/>
        <v>43697.135416612851</v>
      </c>
      <c r="C22197">
        <v>6.9200000762939453</v>
      </c>
      <c r="D22197" s="2">
        <v>0</v>
      </c>
      <c r="E22197" t="s">
        <v>57230</v>
      </c>
      <c r="F22197" s="1">
        <f t="shared" si="1796"/>
        <v>43332.135416612851</v>
      </c>
      <c r="G22197">
        <f t="shared" si="1792"/>
        <v>20</v>
      </c>
      <c r="H22197">
        <f t="shared" si="1793"/>
        <v>8</v>
      </c>
      <c r="I22197">
        <f t="shared" si="1794"/>
        <v>2018</v>
      </c>
      <c r="J22197">
        <v>22.440000534057617</v>
      </c>
      <c r="K22197">
        <v>0</v>
      </c>
    </row>
    <row r="22198" spans="1:11" x14ac:dyDescent="0.25">
      <c r="A22198" t="s">
        <v>22191</v>
      </c>
      <c r="B22198" s="1">
        <f t="shared" si="1795"/>
        <v>43697.145833279516</v>
      </c>
      <c r="C22198">
        <v>6.440000057220459</v>
      </c>
      <c r="D22198" s="2">
        <v>0</v>
      </c>
      <c r="E22198" t="s">
        <v>57231</v>
      </c>
      <c r="F22198" s="1">
        <f t="shared" si="1796"/>
        <v>43332.145833279516</v>
      </c>
      <c r="G22198">
        <f t="shared" si="1792"/>
        <v>20</v>
      </c>
      <c r="H22198">
        <f t="shared" si="1793"/>
        <v>8</v>
      </c>
      <c r="I22198">
        <f t="shared" si="1794"/>
        <v>2018</v>
      </c>
      <c r="J22198">
        <v>22.719999313354492</v>
      </c>
      <c r="K22198">
        <v>0</v>
      </c>
    </row>
    <row r="22199" spans="1:11" x14ac:dyDescent="0.25">
      <c r="A22199" t="s">
        <v>22192</v>
      </c>
      <c r="B22199" s="1">
        <f t="shared" si="1795"/>
        <v>43697.15624994618</v>
      </c>
      <c r="C22199">
        <v>5.3600001335144043</v>
      </c>
      <c r="D22199" s="2">
        <v>0</v>
      </c>
      <c r="E22199" t="s">
        <v>57232</v>
      </c>
      <c r="F22199" s="1">
        <f t="shared" si="1796"/>
        <v>43332.15624994618</v>
      </c>
      <c r="G22199">
        <f t="shared" si="1792"/>
        <v>20</v>
      </c>
      <c r="H22199">
        <f t="shared" si="1793"/>
        <v>8</v>
      </c>
      <c r="I22199">
        <f t="shared" si="1794"/>
        <v>2018</v>
      </c>
      <c r="J22199">
        <v>21.680000305175781</v>
      </c>
      <c r="K22199">
        <v>0</v>
      </c>
    </row>
    <row r="22200" spans="1:11" x14ac:dyDescent="0.25">
      <c r="A22200" t="s">
        <v>22193</v>
      </c>
      <c r="B22200" s="1">
        <f t="shared" si="1795"/>
        <v>43697.166666612844</v>
      </c>
      <c r="C22200">
        <v>5.440000057220459</v>
      </c>
      <c r="D22200" s="2">
        <v>0</v>
      </c>
      <c r="E22200" t="s">
        <v>57233</v>
      </c>
      <c r="F22200" s="1">
        <f t="shared" si="1796"/>
        <v>43332.166666612844</v>
      </c>
      <c r="G22200">
        <f t="shared" si="1792"/>
        <v>20</v>
      </c>
      <c r="H22200">
        <f t="shared" si="1793"/>
        <v>8</v>
      </c>
      <c r="I22200">
        <f t="shared" si="1794"/>
        <v>2018</v>
      </c>
      <c r="J22200">
        <v>21.760000228881836</v>
      </c>
      <c r="K22200">
        <v>0</v>
      </c>
    </row>
    <row r="22201" spans="1:11" x14ac:dyDescent="0.25">
      <c r="A22201" t="s">
        <v>22194</v>
      </c>
      <c r="B22201" s="1">
        <f t="shared" si="1795"/>
        <v>43697.177083279508</v>
      </c>
      <c r="C22201">
        <v>5.5199999809265137</v>
      </c>
      <c r="D22201" s="2">
        <v>0</v>
      </c>
      <c r="E22201" t="s">
        <v>57234</v>
      </c>
      <c r="F22201" s="1">
        <f t="shared" si="1796"/>
        <v>43332.177083279508</v>
      </c>
      <c r="G22201">
        <f t="shared" si="1792"/>
        <v>20</v>
      </c>
      <c r="H22201">
        <f t="shared" si="1793"/>
        <v>8</v>
      </c>
      <c r="I22201">
        <f t="shared" si="1794"/>
        <v>2018</v>
      </c>
      <c r="J22201">
        <v>21.280000686645508</v>
      </c>
      <c r="K22201">
        <v>0</v>
      </c>
    </row>
    <row r="22202" spans="1:11" x14ac:dyDescent="0.25">
      <c r="A22202" t="s">
        <v>22195</v>
      </c>
      <c r="B22202" s="1">
        <f t="shared" si="1795"/>
        <v>43697.187499946172</v>
      </c>
      <c r="C22202">
        <v>5.320000171661377</v>
      </c>
      <c r="D22202" s="2">
        <v>0</v>
      </c>
      <c r="E22202" t="s">
        <v>57235</v>
      </c>
      <c r="F22202" s="1">
        <f t="shared" si="1796"/>
        <v>43332.187499946172</v>
      </c>
      <c r="G22202">
        <f t="shared" si="1792"/>
        <v>20</v>
      </c>
      <c r="H22202">
        <f t="shared" si="1793"/>
        <v>8</v>
      </c>
      <c r="I22202">
        <f t="shared" si="1794"/>
        <v>2018</v>
      </c>
      <c r="J22202">
        <v>26.600000381469727</v>
      </c>
      <c r="K22202">
        <v>0</v>
      </c>
    </row>
    <row r="22203" spans="1:11" x14ac:dyDescent="0.25">
      <c r="A22203" t="s">
        <v>22196</v>
      </c>
      <c r="B22203" s="1">
        <f t="shared" si="1795"/>
        <v>43697.197916612837</v>
      </c>
      <c r="C22203">
        <v>5.0399999618530273</v>
      </c>
      <c r="D22203" s="2">
        <v>0</v>
      </c>
      <c r="E22203" t="s">
        <v>57236</v>
      </c>
      <c r="F22203" s="1">
        <f t="shared" si="1796"/>
        <v>43332.197916612837</v>
      </c>
      <c r="G22203">
        <f t="shared" si="1792"/>
        <v>20</v>
      </c>
      <c r="H22203">
        <f t="shared" si="1793"/>
        <v>8</v>
      </c>
      <c r="I22203">
        <f t="shared" si="1794"/>
        <v>2018</v>
      </c>
      <c r="J22203">
        <v>20.719999313354492</v>
      </c>
      <c r="K22203">
        <v>0</v>
      </c>
    </row>
    <row r="22204" spans="1:11" x14ac:dyDescent="0.25">
      <c r="A22204" t="s">
        <v>22197</v>
      </c>
      <c r="B22204" s="1">
        <f t="shared" si="1795"/>
        <v>43697.208333279501</v>
      </c>
      <c r="C22204">
        <v>6.119999885559082</v>
      </c>
      <c r="D22204" s="2">
        <v>0</v>
      </c>
      <c r="E22204" t="s">
        <v>57237</v>
      </c>
      <c r="F22204" s="1">
        <f t="shared" si="1796"/>
        <v>43332.208333279501</v>
      </c>
      <c r="G22204">
        <f t="shared" si="1792"/>
        <v>20</v>
      </c>
      <c r="H22204">
        <f t="shared" si="1793"/>
        <v>8</v>
      </c>
      <c r="I22204">
        <f t="shared" si="1794"/>
        <v>2018</v>
      </c>
      <c r="J22204">
        <v>20.159999847412109</v>
      </c>
      <c r="K22204">
        <v>0</v>
      </c>
    </row>
    <row r="22205" spans="1:11" x14ac:dyDescent="0.25">
      <c r="A22205" t="s">
        <v>22198</v>
      </c>
      <c r="B22205" s="1">
        <f t="shared" si="1795"/>
        <v>43697.218749946165</v>
      </c>
      <c r="C22205">
        <v>6.2800002098083496</v>
      </c>
      <c r="D22205" s="2">
        <v>0</v>
      </c>
      <c r="E22205" t="s">
        <v>57238</v>
      </c>
      <c r="F22205" s="1">
        <f t="shared" si="1796"/>
        <v>43332.218749946165</v>
      </c>
      <c r="G22205">
        <f t="shared" si="1792"/>
        <v>20</v>
      </c>
      <c r="H22205">
        <f t="shared" si="1793"/>
        <v>8</v>
      </c>
      <c r="I22205">
        <f t="shared" si="1794"/>
        <v>2018</v>
      </c>
      <c r="J22205">
        <v>21.079999923706055</v>
      </c>
      <c r="K22205">
        <v>0</v>
      </c>
    </row>
    <row r="22206" spans="1:11" x14ac:dyDescent="0.25">
      <c r="A22206" t="s">
        <v>22199</v>
      </c>
      <c r="B22206" s="1">
        <f t="shared" si="1795"/>
        <v>43697.229166612829</v>
      </c>
      <c r="C22206">
        <v>6</v>
      </c>
      <c r="D22206" s="2">
        <v>0</v>
      </c>
      <c r="E22206" t="s">
        <v>57239</v>
      </c>
      <c r="F22206" s="1">
        <f t="shared" si="1796"/>
        <v>43332.229166612829</v>
      </c>
      <c r="G22206">
        <f t="shared" si="1792"/>
        <v>20</v>
      </c>
      <c r="H22206">
        <f t="shared" si="1793"/>
        <v>8</v>
      </c>
      <c r="I22206">
        <f t="shared" si="1794"/>
        <v>2018</v>
      </c>
      <c r="J22206">
        <v>21.280000686645508</v>
      </c>
      <c r="K22206">
        <v>0</v>
      </c>
    </row>
    <row r="22207" spans="1:11" x14ac:dyDescent="0.25">
      <c r="A22207" t="s">
        <v>22200</v>
      </c>
      <c r="B22207" s="1">
        <f t="shared" si="1795"/>
        <v>43697.239583279494</v>
      </c>
      <c r="C22207">
        <v>5.1599998474121094</v>
      </c>
      <c r="D22207" s="2">
        <v>0</v>
      </c>
      <c r="E22207" t="s">
        <v>57240</v>
      </c>
      <c r="F22207" s="1">
        <f t="shared" si="1796"/>
        <v>43332.239583279494</v>
      </c>
      <c r="G22207">
        <f t="shared" si="1792"/>
        <v>20</v>
      </c>
      <c r="H22207">
        <f t="shared" si="1793"/>
        <v>8</v>
      </c>
      <c r="I22207">
        <f t="shared" si="1794"/>
        <v>2018</v>
      </c>
      <c r="J22207">
        <v>22.040000915527344</v>
      </c>
      <c r="K22207">
        <v>0</v>
      </c>
    </row>
    <row r="22208" spans="1:11" x14ac:dyDescent="0.25">
      <c r="A22208" t="s">
        <v>22201</v>
      </c>
      <c r="B22208" s="1">
        <f t="shared" si="1795"/>
        <v>43697.249999946158</v>
      </c>
      <c r="C22208">
        <v>4.440000057220459</v>
      </c>
      <c r="D22208" s="2">
        <v>0</v>
      </c>
      <c r="E22208" t="s">
        <v>57241</v>
      </c>
      <c r="F22208" s="1">
        <f t="shared" si="1796"/>
        <v>43332.249999946158</v>
      </c>
      <c r="G22208">
        <f t="shared" si="1792"/>
        <v>20</v>
      </c>
      <c r="H22208">
        <f t="shared" si="1793"/>
        <v>8</v>
      </c>
      <c r="I22208">
        <f t="shared" si="1794"/>
        <v>2018</v>
      </c>
      <c r="J22208">
        <v>21</v>
      </c>
      <c r="K22208">
        <v>0</v>
      </c>
    </row>
    <row r="22209" spans="1:11" x14ac:dyDescent="0.25">
      <c r="A22209" t="s">
        <v>22202</v>
      </c>
      <c r="B22209" s="1">
        <f t="shared" si="1795"/>
        <v>43697.260416612822</v>
      </c>
      <c r="C22209">
        <v>4.5199999809265137</v>
      </c>
      <c r="D22209" s="2">
        <v>0</v>
      </c>
      <c r="E22209" t="s">
        <v>57242</v>
      </c>
      <c r="F22209" s="1">
        <f t="shared" si="1796"/>
        <v>43332.260416612822</v>
      </c>
      <c r="G22209">
        <f t="shared" si="1792"/>
        <v>20</v>
      </c>
      <c r="H22209">
        <f t="shared" si="1793"/>
        <v>8</v>
      </c>
      <c r="I22209">
        <f t="shared" si="1794"/>
        <v>2018</v>
      </c>
      <c r="J22209">
        <v>21</v>
      </c>
      <c r="K22209">
        <v>0</v>
      </c>
    </row>
    <row r="22210" spans="1:11" x14ac:dyDescent="0.25">
      <c r="A22210" t="s">
        <v>22203</v>
      </c>
      <c r="B22210" s="1">
        <f t="shared" si="1795"/>
        <v>43697.270833279486</v>
      </c>
      <c r="C22210">
        <v>4.2800002098083496</v>
      </c>
      <c r="D22210" s="2">
        <v>0</v>
      </c>
      <c r="E22210" t="s">
        <v>57243</v>
      </c>
      <c r="F22210" s="1">
        <f t="shared" si="1796"/>
        <v>43332.270833279486</v>
      </c>
      <c r="G22210">
        <f t="shared" si="1792"/>
        <v>20</v>
      </c>
      <c r="H22210">
        <f t="shared" si="1793"/>
        <v>8</v>
      </c>
      <c r="I22210">
        <f t="shared" si="1794"/>
        <v>2018</v>
      </c>
      <c r="J22210">
        <v>20.600000381469727</v>
      </c>
      <c r="K22210">
        <v>0</v>
      </c>
    </row>
    <row r="22211" spans="1:11" x14ac:dyDescent="0.25">
      <c r="A22211" t="s">
        <v>22204</v>
      </c>
      <c r="B22211" s="1">
        <f t="shared" si="1795"/>
        <v>43697.281249946151</v>
      </c>
      <c r="C22211">
        <v>4.320000171661377</v>
      </c>
      <c r="D22211" s="2">
        <v>0</v>
      </c>
      <c r="E22211" t="s">
        <v>57244</v>
      </c>
      <c r="F22211" s="1">
        <f t="shared" si="1796"/>
        <v>43332.281249946151</v>
      </c>
      <c r="G22211">
        <f t="shared" si="1792"/>
        <v>20</v>
      </c>
      <c r="H22211">
        <f t="shared" si="1793"/>
        <v>8</v>
      </c>
      <c r="I22211">
        <f t="shared" si="1794"/>
        <v>2018</v>
      </c>
      <c r="J22211">
        <v>21.159999847412109</v>
      </c>
      <c r="K22211">
        <v>0</v>
      </c>
    </row>
    <row r="22212" spans="1:11" x14ac:dyDescent="0.25">
      <c r="A22212" t="s">
        <v>22205</v>
      </c>
      <c r="B22212" s="1">
        <f t="shared" si="1795"/>
        <v>43697.291666612815</v>
      </c>
      <c r="C22212">
        <v>5.880000114440918</v>
      </c>
      <c r="D22212" s="2">
        <v>0</v>
      </c>
      <c r="E22212" t="s">
        <v>57245</v>
      </c>
      <c r="F22212" s="1">
        <f t="shared" si="1796"/>
        <v>43332.291666612815</v>
      </c>
      <c r="G22212">
        <f t="shared" si="1792"/>
        <v>20</v>
      </c>
      <c r="H22212">
        <f t="shared" si="1793"/>
        <v>8</v>
      </c>
      <c r="I22212">
        <f t="shared" si="1794"/>
        <v>2018</v>
      </c>
      <c r="J22212">
        <v>20.719999313354492</v>
      </c>
      <c r="K22212">
        <v>0</v>
      </c>
    </row>
    <row r="22213" spans="1:11" x14ac:dyDescent="0.25">
      <c r="A22213" t="s">
        <v>22206</v>
      </c>
      <c r="B22213" s="1">
        <f t="shared" si="1795"/>
        <v>43697.302083279479</v>
      </c>
      <c r="C22213">
        <v>5.4000000953674316</v>
      </c>
      <c r="D22213" s="2">
        <v>0</v>
      </c>
      <c r="E22213" t="s">
        <v>57246</v>
      </c>
      <c r="F22213" s="1">
        <f t="shared" si="1796"/>
        <v>43332.302083279479</v>
      </c>
      <c r="G22213">
        <f t="shared" si="1792"/>
        <v>20</v>
      </c>
      <c r="H22213">
        <f t="shared" si="1793"/>
        <v>8</v>
      </c>
      <c r="I22213">
        <f t="shared" si="1794"/>
        <v>2018</v>
      </c>
      <c r="J22213">
        <v>22.600000381469727</v>
      </c>
      <c r="K22213">
        <v>0</v>
      </c>
    </row>
    <row r="22214" spans="1:11" x14ac:dyDescent="0.25">
      <c r="A22214" t="s">
        <v>22207</v>
      </c>
      <c r="B22214" s="1">
        <f t="shared" si="1795"/>
        <v>43697.312499946143</v>
      </c>
      <c r="C22214">
        <v>5.8400001525878906</v>
      </c>
      <c r="D22214" s="2">
        <v>0</v>
      </c>
      <c r="E22214" t="s">
        <v>57247</v>
      </c>
      <c r="F22214" s="1">
        <f t="shared" si="1796"/>
        <v>43332.312499946143</v>
      </c>
      <c r="G22214">
        <f t="shared" si="1792"/>
        <v>20</v>
      </c>
      <c r="H22214">
        <f t="shared" si="1793"/>
        <v>8</v>
      </c>
      <c r="I22214">
        <f t="shared" si="1794"/>
        <v>2018</v>
      </c>
      <c r="J22214">
        <v>21.159999847412109</v>
      </c>
      <c r="K22214">
        <v>0</v>
      </c>
    </row>
    <row r="22215" spans="1:11" x14ac:dyDescent="0.25">
      <c r="A22215" t="s">
        <v>22208</v>
      </c>
      <c r="B22215" s="1">
        <f t="shared" si="1795"/>
        <v>43697.322916612808</v>
      </c>
      <c r="C22215">
        <v>4.9200000762939453</v>
      </c>
      <c r="D22215" s="2">
        <v>0</v>
      </c>
      <c r="E22215" t="s">
        <v>57248</v>
      </c>
      <c r="F22215" s="1">
        <f t="shared" si="1796"/>
        <v>43332.322916612808</v>
      </c>
      <c r="G22215">
        <f t="shared" si="1792"/>
        <v>20</v>
      </c>
      <c r="H22215">
        <f t="shared" si="1793"/>
        <v>8</v>
      </c>
      <c r="I22215">
        <f t="shared" si="1794"/>
        <v>2018</v>
      </c>
      <c r="J22215">
        <v>21.399999618530273</v>
      </c>
      <c r="K22215">
        <v>0</v>
      </c>
    </row>
    <row r="22216" spans="1:11" x14ac:dyDescent="0.25">
      <c r="A22216" t="s">
        <v>22209</v>
      </c>
      <c r="B22216" s="1">
        <f t="shared" si="1795"/>
        <v>43697.333333279472</v>
      </c>
      <c r="C22216">
        <v>10.199999809265137</v>
      </c>
      <c r="D22216" s="2">
        <v>0</v>
      </c>
      <c r="E22216" t="s">
        <v>57249</v>
      </c>
      <c r="F22216" s="1">
        <f t="shared" si="1796"/>
        <v>43332.333333279472</v>
      </c>
      <c r="G22216">
        <f t="shared" si="1792"/>
        <v>20</v>
      </c>
      <c r="H22216">
        <f t="shared" si="1793"/>
        <v>8</v>
      </c>
      <c r="I22216">
        <f t="shared" si="1794"/>
        <v>2018</v>
      </c>
      <c r="J22216">
        <v>26</v>
      </c>
      <c r="K22216">
        <v>0</v>
      </c>
    </row>
    <row r="22217" spans="1:11" x14ac:dyDescent="0.25">
      <c r="A22217" t="s">
        <v>22210</v>
      </c>
      <c r="B22217" s="1">
        <f t="shared" si="1795"/>
        <v>43697.343749946136</v>
      </c>
      <c r="C22217">
        <v>18.680000305175781</v>
      </c>
      <c r="D22217" s="2">
        <v>0.40000000596046448</v>
      </c>
      <c r="E22217" t="s">
        <v>57250</v>
      </c>
      <c r="F22217" s="1">
        <f t="shared" si="1796"/>
        <v>43332.343749946136</v>
      </c>
      <c r="G22217">
        <f t="shared" si="1792"/>
        <v>20</v>
      </c>
      <c r="H22217">
        <f t="shared" si="1793"/>
        <v>8</v>
      </c>
      <c r="I22217">
        <f t="shared" si="1794"/>
        <v>2018</v>
      </c>
      <c r="J22217">
        <v>62.240001678466797</v>
      </c>
      <c r="K22217">
        <v>0</v>
      </c>
    </row>
    <row r="22218" spans="1:11" x14ac:dyDescent="0.25">
      <c r="A22218" t="s">
        <v>22211</v>
      </c>
      <c r="B22218" s="1">
        <f t="shared" si="1795"/>
        <v>43697.3541666128</v>
      </c>
      <c r="C22218">
        <v>16.760000228881836</v>
      </c>
      <c r="D22218" s="2">
        <v>0</v>
      </c>
      <c r="E22218" t="s">
        <v>57251</v>
      </c>
      <c r="F22218" s="1">
        <f t="shared" si="1796"/>
        <v>43332.3541666128</v>
      </c>
      <c r="G22218">
        <f t="shared" ref="G22218:G22281" si="1797">DAY(F22218)</f>
        <v>20</v>
      </c>
      <c r="H22218">
        <f t="shared" ref="H22218:H22281" si="1798">MONTH(F22218)</f>
        <v>8</v>
      </c>
      <c r="I22218">
        <f t="shared" ref="I22218:I22281" si="1799">YEAR(F22218)</f>
        <v>2018</v>
      </c>
      <c r="J22218">
        <v>58.880001068115234</v>
      </c>
      <c r="K22218">
        <v>0.40000000596046448</v>
      </c>
    </row>
    <row r="22219" spans="1:11" x14ac:dyDescent="0.25">
      <c r="A22219" t="s">
        <v>22212</v>
      </c>
      <c r="B22219" s="1">
        <f t="shared" ref="B22219:B22282" si="1800">B22218+1/(24*4)</f>
        <v>43697.364583279465</v>
      </c>
      <c r="C22219">
        <v>38.720001220703125</v>
      </c>
      <c r="D22219" s="2">
        <v>0</v>
      </c>
      <c r="E22219" t="s">
        <v>57252</v>
      </c>
      <c r="F22219" s="1">
        <f t="shared" ref="F22219:F22282" si="1801">F22218+1/(24*4)</f>
        <v>43332.364583279465</v>
      </c>
      <c r="G22219">
        <f t="shared" si="1797"/>
        <v>20</v>
      </c>
      <c r="H22219">
        <f t="shared" si="1798"/>
        <v>8</v>
      </c>
      <c r="I22219">
        <f t="shared" si="1799"/>
        <v>2018</v>
      </c>
      <c r="J22219">
        <v>72.720001220703125</v>
      </c>
      <c r="K22219">
        <v>0.80000001192092896</v>
      </c>
    </row>
    <row r="22220" spans="1:11" x14ac:dyDescent="0.25">
      <c r="A22220" t="s">
        <v>22213</v>
      </c>
      <c r="B22220" s="1">
        <f t="shared" si="1800"/>
        <v>43697.374999946129</v>
      </c>
      <c r="C22220">
        <v>45.759998321533203</v>
      </c>
      <c r="D22220" s="2">
        <v>0.40000000596046448</v>
      </c>
      <c r="E22220" t="s">
        <v>57253</v>
      </c>
      <c r="F22220" s="1">
        <f t="shared" si="1801"/>
        <v>43332.374999946129</v>
      </c>
      <c r="G22220">
        <f t="shared" si="1797"/>
        <v>20</v>
      </c>
      <c r="H22220">
        <f t="shared" si="1798"/>
        <v>8</v>
      </c>
      <c r="I22220">
        <f t="shared" si="1799"/>
        <v>2018</v>
      </c>
      <c r="J22220">
        <v>73.599998474121094</v>
      </c>
      <c r="K22220">
        <v>0.40000000596046448</v>
      </c>
    </row>
    <row r="22221" spans="1:11" x14ac:dyDescent="0.25">
      <c r="A22221" t="s">
        <v>22214</v>
      </c>
      <c r="B22221" s="1">
        <f t="shared" si="1800"/>
        <v>43697.385416612793</v>
      </c>
      <c r="C22221">
        <v>39.880001068115234</v>
      </c>
      <c r="D22221" s="2">
        <v>0</v>
      </c>
      <c r="E22221" t="s">
        <v>57254</v>
      </c>
      <c r="F22221" s="1">
        <f t="shared" si="1801"/>
        <v>43332.385416612793</v>
      </c>
      <c r="G22221">
        <f t="shared" si="1797"/>
        <v>20</v>
      </c>
      <c r="H22221">
        <f t="shared" si="1798"/>
        <v>8</v>
      </c>
      <c r="I22221">
        <f t="shared" si="1799"/>
        <v>2018</v>
      </c>
      <c r="J22221">
        <v>72.44000244140625</v>
      </c>
      <c r="K22221">
        <v>0.40000000596046448</v>
      </c>
    </row>
    <row r="22222" spans="1:11" x14ac:dyDescent="0.25">
      <c r="A22222" t="s">
        <v>22215</v>
      </c>
      <c r="B22222" s="1">
        <f t="shared" si="1800"/>
        <v>43697.395833279457</v>
      </c>
      <c r="C22222">
        <v>48.159999847412109</v>
      </c>
      <c r="D22222" s="2">
        <v>0</v>
      </c>
      <c r="E22222" t="s">
        <v>57255</v>
      </c>
      <c r="F22222" s="1">
        <f t="shared" si="1801"/>
        <v>43332.395833279457</v>
      </c>
      <c r="G22222">
        <f t="shared" si="1797"/>
        <v>20</v>
      </c>
      <c r="H22222">
        <f t="shared" si="1798"/>
        <v>8</v>
      </c>
      <c r="I22222">
        <f t="shared" si="1799"/>
        <v>2018</v>
      </c>
      <c r="J22222">
        <v>65.44000244140625</v>
      </c>
      <c r="K22222">
        <v>0.40000000596046448</v>
      </c>
    </row>
    <row r="22223" spans="1:11" x14ac:dyDescent="0.25">
      <c r="A22223" t="s">
        <v>22216</v>
      </c>
      <c r="B22223" s="1">
        <f t="shared" si="1800"/>
        <v>43697.406249946122</v>
      </c>
      <c r="C22223">
        <v>44.240001678466797</v>
      </c>
      <c r="D22223" s="2">
        <v>0</v>
      </c>
      <c r="E22223" t="s">
        <v>57256</v>
      </c>
      <c r="F22223" s="1">
        <f t="shared" si="1801"/>
        <v>43332.406249946122</v>
      </c>
      <c r="G22223">
        <f t="shared" si="1797"/>
        <v>20</v>
      </c>
      <c r="H22223">
        <f t="shared" si="1798"/>
        <v>8</v>
      </c>
      <c r="I22223">
        <f t="shared" si="1799"/>
        <v>2018</v>
      </c>
      <c r="J22223">
        <v>65.239997863769531</v>
      </c>
      <c r="K22223">
        <v>0.40000000596046448</v>
      </c>
    </row>
    <row r="22224" spans="1:11" x14ac:dyDescent="0.25">
      <c r="A22224" t="s">
        <v>22217</v>
      </c>
      <c r="B22224" s="1">
        <f t="shared" si="1800"/>
        <v>43697.416666612786</v>
      </c>
      <c r="C22224">
        <v>53.520000457763672</v>
      </c>
      <c r="D22224" s="2">
        <v>0.40000000596046448</v>
      </c>
      <c r="E22224" t="s">
        <v>57257</v>
      </c>
      <c r="F22224" s="1">
        <f t="shared" si="1801"/>
        <v>43332.416666612786</v>
      </c>
      <c r="G22224">
        <f t="shared" si="1797"/>
        <v>20</v>
      </c>
      <c r="H22224">
        <f t="shared" si="1798"/>
        <v>8</v>
      </c>
      <c r="I22224">
        <f t="shared" si="1799"/>
        <v>2018</v>
      </c>
      <c r="J22224">
        <v>70.639999389648438</v>
      </c>
      <c r="K22224">
        <v>0.40000000596046448</v>
      </c>
    </row>
    <row r="22225" spans="1:11" x14ac:dyDescent="0.25">
      <c r="A22225" t="s">
        <v>22218</v>
      </c>
      <c r="B22225" s="1">
        <f t="shared" si="1800"/>
        <v>43697.42708327945</v>
      </c>
      <c r="C22225">
        <v>34.119998931884766</v>
      </c>
      <c r="D22225" s="2">
        <v>0</v>
      </c>
      <c r="E22225" t="s">
        <v>57258</v>
      </c>
      <c r="F22225" s="1">
        <f t="shared" si="1801"/>
        <v>43332.42708327945</v>
      </c>
      <c r="G22225">
        <f t="shared" si="1797"/>
        <v>20</v>
      </c>
      <c r="H22225">
        <f t="shared" si="1798"/>
        <v>8</v>
      </c>
      <c r="I22225">
        <f t="shared" si="1799"/>
        <v>2018</v>
      </c>
      <c r="J22225">
        <v>69.279998779296875</v>
      </c>
      <c r="K22225">
        <v>0.40000000596046448</v>
      </c>
    </row>
    <row r="22226" spans="1:11" x14ac:dyDescent="0.25">
      <c r="A22226" t="s">
        <v>22219</v>
      </c>
      <c r="B22226" s="1">
        <f t="shared" si="1800"/>
        <v>43697.437499946114</v>
      </c>
      <c r="C22226">
        <v>32.319999694824219</v>
      </c>
      <c r="D22226" s="2">
        <v>0</v>
      </c>
      <c r="E22226" t="s">
        <v>57259</v>
      </c>
      <c r="F22226" s="1">
        <f t="shared" si="1801"/>
        <v>43332.437499946114</v>
      </c>
      <c r="G22226">
        <f t="shared" si="1797"/>
        <v>20</v>
      </c>
      <c r="H22226">
        <f t="shared" si="1798"/>
        <v>8</v>
      </c>
      <c r="I22226">
        <f t="shared" si="1799"/>
        <v>2018</v>
      </c>
      <c r="J22226">
        <v>66.959999084472656</v>
      </c>
      <c r="K22226">
        <v>0.40000000596046448</v>
      </c>
    </row>
    <row r="22227" spans="1:11" x14ac:dyDescent="0.25">
      <c r="A22227" t="s">
        <v>22220</v>
      </c>
      <c r="B22227" s="1">
        <f t="shared" si="1800"/>
        <v>43697.447916612778</v>
      </c>
      <c r="C22227">
        <v>33.400001525878906</v>
      </c>
      <c r="D22227" s="2">
        <v>0</v>
      </c>
      <c r="E22227" t="s">
        <v>57260</v>
      </c>
      <c r="F22227" s="1">
        <f t="shared" si="1801"/>
        <v>43332.447916612778</v>
      </c>
      <c r="G22227">
        <f t="shared" si="1797"/>
        <v>20</v>
      </c>
      <c r="H22227">
        <f t="shared" si="1798"/>
        <v>8</v>
      </c>
      <c r="I22227">
        <f t="shared" si="1799"/>
        <v>2018</v>
      </c>
      <c r="J22227">
        <v>64.319999694824219</v>
      </c>
      <c r="K22227">
        <v>0.40000000596046448</v>
      </c>
    </row>
    <row r="22228" spans="1:11" x14ac:dyDescent="0.25">
      <c r="A22228" t="s">
        <v>22221</v>
      </c>
      <c r="B22228" s="1">
        <f t="shared" si="1800"/>
        <v>43697.458333279443</v>
      </c>
      <c r="C22228">
        <v>37.560001373291016</v>
      </c>
      <c r="D22228" s="2">
        <v>0</v>
      </c>
      <c r="E22228" t="s">
        <v>57261</v>
      </c>
      <c r="F22228" s="1">
        <f t="shared" si="1801"/>
        <v>43332.458333279443</v>
      </c>
      <c r="G22228">
        <f t="shared" si="1797"/>
        <v>20</v>
      </c>
      <c r="H22228">
        <f t="shared" si="1798"/>
        <v>8</v>
      </c>
      <c r="I22228">
        <f t="shared" si="1799"/>
        <v>2018</v>
      </c>
      <c r="J22228">
        <v>74.55999755859375</v>
      </c>
      <c r="K22228">
        <v>0.40000000596046448</v>
      </c>
    </row>
    <row r="22229" spans="1:11" x14ac:dyDescent="0.25">
      <c r="A22229" t="s">
        <v>22222</v>
      </c>
      <c r="B22229" s="1">
        <f t="shared" si="1800"/>
        <v>43697.468749946107</v>
      </c>
      <c r="C22229">
        <v>41.520000457763672</v>
      </c>
      <c r="D22229" s="2">
        <v>0</v>
      </c>
      <c r="E22229" t="s">
        <v>57262</v>
      </c>
      <c r="F22229" s="1">
        <f t="shared" si="1801"/>
        <v>43332.468749946107</v>
      </c>
      <c r="G22229">
        <f t="shared" si="1797"/>
        <v>20</v>
      </c>
      <c r="H22229">
        <f t="shared" si="1798"/>
        <v>8</v>
      </c>
      <c r="I22229">
        <f t="shared" si="1799"/>
        <v>2018</v>
      </c>
      <c r="J22229">
        <v>74.400001525878906</v>
      </c>
      <c r="K22229">
        <v>0.40000000596046448</v>
      </c>
    </row>
    <row r="22230" spans="1:11" x14ac:dyDescent="0.25">
      <c r="A22230" t="s">
        <v>22223</v>
      </c>
      <c r="B22230" s="1">
        <f t="shared" si="1800"/>
        <v>43697.479166612771</v>
      </c>
      <c r="C22230">
        <v>39.040000915527344</v>
      </c>
      <c r="D22230" s="2">
        <v>0</v>
      </c>
      <c r="E22230" t="s">
        <v>57263</v>
      </c>
      <c r="F22230" s="1">
        <f t="shared" si="1801"/>
        <v>43332.479166612771</v>
      </c>
      <c r="G22230">
        <f t="shared" si="1797"/>
        <v>20</v>
      </c>
      <c r="H22230">
        <f t="shared" si="1798"/>
        <v>8</v>
      </c>
      <c r="I22230">
        <f t="shared" si="1799"/>
        <v>2018</v>
      </c>
      <c r="J22230">
        <v>77.639999389648438</v>
      </c>
      <c r="K22230">
        <v>0.40000000596046448</v>
      </c>
    </row>
    <row r="22231" spans="1:11" x14ac:dyDescent="0.25">
      <c r="A22231" t="s">
        <v>22224</v>
      </c>
      <c r="B22231" s="1">
        <f t="shared" si="1800"/>
        <v>43697.489583279435</v>
      </c>
      <c r="C22231">
        <v>44.360000610351563</v>
      </c>
      <c r="D22231" s="2">
        <v>0.40000000596046448</v>
      </c>
      <c r="E22231" t="s">
        <v>57264</v>
      </c>
      <c r="F22231" s="1">
        <f t="shared" si="1801"/>
        <v>43332.489583279435</v>
      </c>
      <c r="G22231">
        <f t="shared" si="1797"/>
        <v>20</v>
      </c>
      <c r="H22231">
        <f t="shared" si="1798"/>
        <v>8</v>
      </c>
      <c r="I22231">
        <f t="shared" si="1799"/>
        <v>2018</v>
      </c>
      <c r="J22231">
        <v>67.160003662109375</v>
      </c>
      <c r="K22231">
        <v>0.40000000596046448</v>
      </c>
    </row>
    <row r="22232" spans="1:11" x14ac:dyDescent="0.25">
      <c r="A22232" t="s">
        <v>22225</v>
      </c>
      <c r="B22232" s="1">
        <f t="shared" si="1800"/>
        <v>43697.4999999461</v>
      </c>
      <c r="C22232">
        <v>49.080001831054688</v>
      </c>
      <c r="D22232" s="2">
        <v>0</v>
      </c>
      <c r="E22232" t="s">
        <v>57265</v>
      </c>
      <c r="F22232" s="1">
        <f t="shared" si="1801"/>
        <v>43332.4999999461</v>
      </c>
      <c r="G22232">
        <f t="shared" si="1797"/>
        <v>20</v>
      </c>
      <c r="H22232">
        <f t="shared" si="1798"/>
        <v>8</v>
      </c>
      <c r="I22232">
        <f t="shared" si="1799"/>
        <v>2018</v>
      </c>
      <c r="J22232">
        <v>71.480003356933594</v>
      </c>
      <c r="K22232">
        <v>0.40000000596046448</v>
      </c>
    </row>
    <row r="22233" spans="1:11" x14ac:dyDescent="0.25">
      <c r="A22233" t="s">
        <v>22226</v>
      </c>
      <c r="B22233" s="1">
        <f t="shared" si="1800"/>
        <v>43697.510416612764</v>
      </c>
      <c r="C22233">
        <v>50.560001373291016</v>
      </c>
      <c r="D22233" s="2">
        <v>0.40000000596046448</v>
      </c>
      <c r="E22233" t="s">
        <v>57266</v>
      </c>
      <c r="F22233" s="1">
        <f t="shared" si="1801"/>
        <v>43332.510416612764</v>
      </c>
      <c r="G22233">
        <f t="shared" si="1797"/>
        <v>20</v>
      </c>
      <c r="H22233">
        <f t="shared" si="1798"/>
        <v>8</v>
      </c>
      <c r="I22233">
        <f t="shared" si="1799"/>
        <v>2018</v>
      </c>
      <c r="J22233">
        <v>71.599998474121094</v>
      </c>
      <c r="K22233">
        <v>0.40000000596046448</v>
      </c>
    </row>
    <row r="22234" spans="1:11" x14ac:dyDescent="0.25">
      <c r="A22234" t="s">
        <v>22227</v>
      </c>
      <c r="B22234" s="1">
        <f t="shared" si="1800"/>
        <v>43697.520833279428</v>
      </c>
      <c r="C22234">
        <v>39.200000762939453</v>
      </c>
      <c r="D22234" s="2">
        <v>0</v>
      </c>
      <c r="E22234" t="s">
        <v>57267</v>
      </c>
      <c r="F22234" s="1">
        <f t="shared" si="1801"/>
        <v>43332.520833279428</v>
      </c>
      <c r="G22234">
        <f t="shared" si="1797"/>
        <v>20</v>
      </c>
      <c r="H22234">
        <f t="shared" si="1798"/>
        <v>8</v>
      </c>
      <c r="I22234">
        <f t="shared" si="1799"/>
        <v>2018</v>
      </c>
      <c r="J22234">
        <v>67.319999694824219</v>
      </c>
      <c r="K22234">
        <v>0.40000000596046448</v>
      </c>
    </row>
    <row r="22235" spans="1:11" x14ac:dyDescent="0.25">
      <c r="A22235" t="s">
        <v>22228</v>
      </c>
      <c r="B22235" s="1">
        <f t="shared" si="1800"/>
        <v>43697.531249946092</v>
      </c>
      <c r="C22235">
        <v>45.159999847412109</v>
      </c>
      <c r="D22235" s="2">
        <v>0.40000000596046448</v>
      </c>
      <c r="E22235" t="s">
        <v>57268</v>
      </c>
      <c r="F22235" s="1">
        <f t="shared" si="1801"/>
        <v>43332.531249946092</v>
      </c>
      <c r="G22235">
        <f t="shared" si="1797"/>
        <v>20</v>
      </c>
      <c r="H22235">
        <f t="shared" si="1798"/>
        <v>8</v>
      </c>
      <c r="I22235">
        <f t="shared" si="1799"/>
        <v>2018</v>
      </c>
      <c r="J22235">
        <v>72.080001831054688</v>
      </c>
      <c r="K22235">
        <v>0.40000000596046448</v>
      </c>
    </row>
    <row r="22236" spans="1:11" x14ac:dyDescent="0.25">
      <c r="A22236" t="s">
        <v>22229</v>
      </c>
      <c r="B22236" s="1">
        <f t="shared" si="1800"/>
        <v>43697.541666612757</v>
      </c>
      <c r="C22236">
        <v>46.639999389648438</v>
      </c>
      <c r="D22236" s="2">
        <v>0</v>
      </c>
      <c r="E22236" t="s">
        <v>57269</v>
      </c>
      <c r="F22236" s="1">
        <f t="shared" si="1801"/>
        <v>43332.541666612757</v>
      </c>
      <c r="G22236">
        <f t="shared" si="1797"/>
        <v>20</v>
      </c>
      <c r="H22236">
        <f t="shared" si="1798"/>
        <v>8</v>
      </c>
      <c r="I22236">
        <f t="shared" si="1799"/>
        <v>2018</v>
      </c>
      <c r="J22236">
        <v>72.519996643066406</v>
      </c>
      <c r="K22236">
        <v>0.40000000596046448</v>
      </c>
    </row>
    <row r="22237" spans="1:11" x14ac:dyDescent="0.25">
      <c r="A22237" t="s">
        <v>22230</v>
      </c>
      <c r="B22237" s="1">
        <f t="shared" si="1800"/>
        <v>43697.552083279421</v>
      </c>
      <c r="C22237">
        <v>42.479999542236328</v>
      </c>
      <c r="D22237" s="2">
        <v>0</v>
      </c>
      <c r="E22237" t="s">
        <v>57270</v>
      </c>
      <c r="F22237" s="1">
        <f t="shared" si="1801"/>
        <v>43332.552083279421</v>
      </c>
      <c r="G22237">
        <f t="shared" si="1797"/>
        <v>20</v>
      </c>
      <c r="H22237">
        <f t="shared" si="1798"/>
        <v>8</v>
      </c>
      <c r="I22237">
        <f t="shared" si="1799"/>
        <v>2018</v>
      </c>
      <c r="J22237">
        <v>68.519996643066406</v>
      </c>
      <c r="K22237">
        <v>0</v>
      </c>
    </row>
    <row r="22238" spans="1:11" x14ac:dyDescent="0.25">
      <c r="A22238" t="s">
        <v>22231</v>
      </c>
      <c r="B22238" s="1">
        <f t="shared" si="1800"/>
        <v>43697.562499946085</v>
      </c>
      <c r="C22238">
        <v>46.560001373291016</v>
      </c>
      <c r="D22238" s="2">
        <v>0.40000000596046448</v>
      </c>
      <c r="E22238" t="s">
        <v>57271</v>
      </c>
      <c r="F22238" s="1">
        <f t="shared" si="1801"/>
        <v>43332.562499946085</v>
      </c>
      <c r="G22238">
        <f t="shared" si="1797"/>
        <v>20</v>
      </c>
      <c r="H22238">
        <f t="shared" si="1798"/>
        <v>8</v>
      </c>
      <c r="I22238">
        <f t="shared" si="1799"/>
        <v>2018</v>
      </c>
      <c r="J22238">
        <v>77.480003356933594</v>
      </c>
      <c r="K22238">
        <v>0.40000000596046448</v>
      </c>
    </row>
    <row r="22239" spans="1:11" x14ac:dyDescent="0.25">
      <c r="A22239" t="s">
        <v>22232</v>
      </c>
      <c r="B22239" s="1">
        <f t="shared" si="1800"/>
        <v>43697.572916612749</v>
      </c>
      <c r="C22239">
        <v>56.639999389648438</v>
      </c>
      <c r="D22239" s="2">
        <v>0</v>
      </c>
      <c r="E22239" t="s">
        <v>57272</v>
      </c>
      <c r="F22239" s="1">
        <f t="shared" si="1801"/>
        <v>43332.572916612749</v>
      </c>
      <c r="G22239">
        <f t="shared" si="1797"/>
        <v>20</v>
      </c>
      <c r="H22239">
        <f t="shared" si="1798"/>
        <v>8</v>
      </c>
      <c r="I22239">
        <f t="shared" si="1799"/>
        <v>2018</v>
      </c>
      <c r="J22239">
        <v>79.519996643066406</v>
      </c>
      <c r="K22239">
        <v>0</v>
      </c>
    </row>
    <row r="22240" spans="1:11" x14ac:dyDescent="0.25">
      <c r="A22240" t="s">
        <v>22233</v>
      </c>
      <c r="B22240" s="1">
        <f t="shared" si="1800"/>
        <v>43697.583333279414</v>
      </c>
      <c r="C22240">
        <v>48.360000610351563</v>
      </c>
      <c r="D22240" s="2">
        <v>0.40000000596046448</v>
      </c>
      <c r="E22240" t="s">
        <v>57273</v>
      </c>
      <c r="F22240" s="1">
        <f t="shared" si="1801"/>
        <v>43332.583333279414</v>
      </c>
      <c r="G22240">
        <f t="shared" si="1797"/>
        <v>20</v>
      </c>
      <c r="H22240">
        <f t="shared" si="1798"/>
        <v>8</v>
      </c>
      <c r="I22240">
        <f t="shared" si="1799"/>
        <v>2018</v>
      </c>
      <c r="J22240">
        <v>71.160003662109375</v>
      </c>
      <c r="K22240">
        <v>0</v>
      </c>
    </row>
    <row r="22241" spans="1:11" x14ac:dyDescent="0.25">
      <c r="A22241" t="s">
        <v>22234</v>
      </c>
      <c r="B22241" s="1">
        <f t="shared" si="1800"/>
        <v>43697.593749946078</v>
      </c>
      <c r="C22241">
        <v>41.799999237060547</v>
      </c>
      <c r="D22241" s="2">
        <v>0</v>
      </c>
      <c r="E22241" t="s">
        <v>57274</v>
      </c>
      <c r="F22241" s="1">
        <f t="shared" si="1801"/>
        <v>43332.593749946078</v>
      </c>
      <c r="G22241">
        <f t="shared" si="1797"/>
        <v>20</v>
      </c>
      <c r="H22241">
        <f t="shared" si="1798"/>
        <v>8</v>
      </c>
      <c r="I22241">
        <f t="shared" si="1799"/>
        <v>2018</v>
      </c>
      <c r="J22241">
        <v>67.839996337890625</v>
      </c>
      <c r="K22241">
        <v>0</v>
      </c>
    </row>
    <row r="22242" spans="1:11" x14ac:dyDescent="0.25">
      <c r="A22242" t="s">
        <v>22235</v>
      </c>
      <c r="B22242" s="1">
        <f t="shared" si="1800"/>
        <v>43697.604166612742</v>
      </c>
      <c r="C22242">
        <v>43.319999694824219</v>
      </c>
      <c r="D22242" s="2">
        <v>0.40000000596046448</v>
      </c>
      <c r="E22242" t="s">
        <v>57275</v>
      </c>
      <c r="F22242" s="1">
        <f t="shared" si="1801"/>
        <v>43332.604166612742</v>
      </c>
      <c r="G22242">
        <f t="shared" si="1797"/>
        <v>20</v>
      </c>
      <c r="H22242">
        <f t="shared" si="1798"/>
        <v>8</v>
      </c>
      <c r="I22242">
        <f t="shared" si="1799"/>
        <v>2018</v>
      </c>
      <c r="J22242">
        <v>76.879997253417969</v>
      </c>
      <c r="K22242">
        <v>0.40000000596046448</v>
      </c>
    </row>
    <row r="22243" spans="1:11" x14ac:dyDescent="0.25">
      <c r="A22243" t="s">
        <v>22236</v>
      </c>
      <c r="B22243" s="1">
        <f t="shared" si="1800"/>
        <v>43697.614583279406</v>
      </c>
      <c r="C22243">
        <v>42.479999542236328</v>
      </c>
      <c r="D22243" s="2">
        <v>0</v>
      </c>
      <c r="E22243" t="s">
        <v>57276</v>
      </c>
      <c r="F22243" s="1">
        <f t="shared" si="1801"/>
        <v>43332.614583279406</v>
      </c>
      <c r="G22243">
        <f t="shared" si="1797"/>
        <v>20</v>
      </c>
      <c r="H22243">
        <f t="shared" si="1798"/>
        <v>8</v>
      </c>
      <c r="I22243">
        <f t="shared" si="1799"/>
        <v>2018</v>
      </c>
      <c r="J22243">
        <v>82.239997863769531</v>
      </c>
      <c r="K22243">
        <v>0</v>
      </c>
    </row>
    <row r="22244" spans="1:11" x14ac:dyDescent="0.25">
      <c r="A22244" t="s">
        <v>22237</v>
      </c>
      <c r="B22244" s="1">
        <f t="shared" si="1800"/>
        <v>43697.624999946071</v>
      </c>
      <c r="C22244">
        <v>38.639999389648438</v>
      </c>
      <c r="D22244" s="2">
        <v>0</v>
      </c>
      <c r="E22244" t="s">
        <v>57277</v>
      </c>
      <c r="F22244" s="1">
        <f t="shared" si="1801"/>
        <v>43332.624999946071</v>
      </c>
      <c r="G22244">
        <f t="shared" si="1797"/>
        <v>20</v>
      </c>
      <c r="H22244">
        <f t="shared" si="1798"/>
        <v>8</v>
      </c>
      <c r="I22244">
        <f t="shared" si="1799"/>
        <v>2018</v>
      </c>
      <c r="J22244">
        <v>74.360000610351563</v>
      </c>
      <c r="K22244">
        <v>0.40000000596046448</v>
      </c>
    </row>
    <row r="22245" spans="1:11" x14ac:dyDescent="0.25">
      <c r="A22245" t="s">
        <v>22238</v>
      </c>
      <c r="B22245" s="1">
        <f t="shared" si="1800"/>
        <v>43697.635416612735</v>
      </c>
      <c r="C22245">
        <v>41.919998168945313</v>
      </c>
      <c r="D22245" s="2">
        <v>0</v>
      </c>
      <c r="E22245" t="s">
        <v>57278</v>
      </c>
      <c r="F22245" s="1">
        <f t="shared" si="1801"/>
        <v>43332.635416612735</v>
      </c>
      <c r="G22245">
        <f t="shared" si="1797"/>
        <v>20</v>
      </c>
      <c r="H22245">
        <f t="shared" si="1798"/>
        <v>8</v>
      </c>
      <c r="I22245">
        <f t="shared" si="1799"/>
        <v>2018</v>
      </c>
      <c r="J22245">
        <v>82.360000610351563</v>
      </c>
      <c r="K22245">
        <v>0</v>
      </c>
    </row>
    <row r="22246" spans="1:11" x14ac:dyDescent="0.25">
      <c r="A22246" t="s">
        <v>22239</v>
      </c>
      <c r="B22246" s="1">
        <f t="shared" si="1800"/>
        <v>43697.645833279399</v>
      </c>
      <c r="C22246">
        <v>44.479999542236328</v>
      </c>
      <c r="D22246" s="2">
        <v>0</v>
      </c>
      <c r="E22246" t="s">
        <v>57279</v>
      </c>
      <c r="F22246" s="1">
        <f t="shared" si="1801"/>
        <v>43332.645833279399</v>
      </c>
      <c r="G22246">
        <f t="shared" si="1797"/>
        <v>20</v>
      </c>
      <c r="H22246">
        <f t="shared" si="1798"/>
        <v>8</v>
      </c>
      <c r="I22246">
        <f t="shared" si="1799"/>
        <v>2018</v>
      </c>
      <c r="J22246">
        <v>74.760002136230469</v>
      </c>
      <c r="K22246">
        <v>0</v>
      </c>
    </row>
    <row r="22247" spans="1:11" x14ac:dyDescent="0.25">
      <c r="A22247" t="s">
        <v>22240</v>
      </c>
      <c r="B22247" s="1">
        <f t="shared" si="1800"/>
        <v>43697.656249946063</v>
      </c>
      <c r="C22247">
        <v>43.959999084472656</v>
      </c>
      <c r="D22247" s="2">
        <v>0</v>
      </c>
      <c r="E22247" t="s">
        <v>57280</v>
      </c>
      <c r="F22247" s="1">
        <f t="shared" si="1801"/>
        <v>43332.656249946063</v>
      </c>
      <c r="G22247">
        <f t="shared" si="1797"/>
        <v>20</v>
      </c>
      <c r="H22247">
        <f t="shared" si="1798"/>
        <v>8</v>
      </c>
      <c r="I22247">
        <f t="shared" si="1799"/>
        <v>2018</v>
      </c>
      <c r="J22247">
        <v>73.720001220703125</v>
      </c>
      <c r="K22247">
        <v>0</v>
      </c>
    </row>
    <row r="22248" spans="1:11" x14ac:dyDescent="0.25">
      <c r="A22248" t="s">
        <v>22241</v>
      </c>
      <c r="B22248" s="1">
        <f t="shared" si="1800"/>
        <v>43697.666666612728</v>
      </c>
      <c r="C22248">
        <v>46.319999694824219</v>
      </c>
      <c r="D22248" s="2">
        <v>0.80000001192092896</v>
      </c>
      <c r="E22248" t="s">
        <v>57281</v>
      </c>
      <c r="F22248" s="1">
        <f t="shared" si="1801"/>
        <v>43332.666666612728</v>
      </c>
      <c r="G22248">
        <f t="shared" si="1797"/>
        <v>20</v>
      </c>
      <c r="H22248">
        <f t="shared" si="1798"/>
        <v>8</v>
      </c>
      <c r="I22248">
        <f t="shared" si="1799"/>
        <v>2018</v>
      </c>
      <c r="J22248">
        <v>71</v>
      </c>
      <c r="K22248">
        <v>0.40000000596046448</v>
      </c>
    </row>
    <row r="22249" spans="1:11" x14ac:dyDescent="0.25">
      <c r="A22249" t="s">
        <v>22242</v>
      </c>
      <c r="B22249" s="1">
        <f t="shared" si="1800"/>
        <v>43697.677083279392</v>
      </c>
      <c r="C22249">
        <v>42.919998168945313</v>
      </c>
      <c r="D22249" s="2">
        <v>0.40000000596046448</v>
      </c>
      <c r="E22249" t="s">
        <v>57282</v>
      </c>
      <c r="F22249" s="1">
        <f t="shared" si="1801"/>
        <v>43332.677083279392</v>
      </c>
      <c r="G22249">
        <f t="shared" si="1797"/>
        <v>20</v>
      </c>
      <c r="H22249">
        <f t="shared" si="1798"/>
        <v>8</v>
      </c>
      <c r="I22249">
        <f t="shared" si="1799"/>
        <v>2018</v>
      </c>
      <c r="J22249">
        <v>74.720001220703125</v>
      </c>
      <c r="K22249">
        <v>0</v>
      </c>
    </row>
    <row r="22250" spans="1:11" x14ac:dyDescent="0.25">
      <c r="A22250" t="s">
        <v>22243</v>
      </c>
      <c r="B22250" s="1">
        <f t="shared" si="1800"/>
        <v>43697.687499946056</v>
      </c>
      <c r="C22250">
        <v>46.479999542236328</v>
      </c>
      <c r="D22250" s="2">
        <v>0</v>
      </c>
      <c r="E22250" t="s">
        <v>57283</v>
      </c>
      <c r="F22250" s="1">
        <f t="shared" si="1801"/>
        <v>43332.687499946056</v>
      </c>
      <c r="G22250">
        <f t="shared" si="1797"/>
        <v>20</v>
      </c>
      <c r="H22250">
        <f t="shared" si="1798"/>
        <v>8</v>
      </c>
      <c r="I22250">
        <f t="shared" si="1799"/>
        <v>2018</v>
      </c>
      <c r="J22250">
        <v>81.959999084472656</v>
      </c>
      <c r="K22250">
        <v>0.40000000596046448</v>
      </c>
    </row>
    <row r="22251" spans="1:11" x14ac:dyDescent="0.25">
      <c r="A22251" t="s">
        <v>22244</v>
      </c>
      <c r="B22251" s="1">
        <f t="shared" si="1800"/>
        <v>43697.69791661272</v>
      </c>
      <c r="C22251">
        <v>51.439998626708984</v>
      </c>
      <c r="D22251" s="2">
        <v>0.40000000596046448</v>
      </c>
      <c r="E22251" t="s">
        <v>57284</v>
      </c>
      <c r="F22251" s="1">
        <f t="shared" si="1801"/>
        <v>43332.69791661272</v>
      </c>
      <c r="G22251">
        <f t="shared" si="1797"/>
        <v>20</v>
      </c>
      <c r="H22251">
        <f t="shared" si="1798"/>
        <v>8</v>
      </c>
      <c r="I22251">
        <f t="shared" si="1799"/>
        <v>2018</v>
      </c>
      <c r="J22251">
        <v>76.199996948242188</v>
      </c>
      <c r="K22251">
        <v>0</v>
      </c>
    </row>
    <row r="22252" spans="1:11" x14ac:dyDescent="0.25">
      <c r="A22252" t="s">
        <v>22245</v>
      </c>
      <c r="B22252" s="1">
        <f t="shared" si="1800"/>
        <v>43697.708333279385</v>
      </c>
      <c r="C22252">
        <v>46.639999389648438</v>
      </c>
      <c r="D22252" s="2">
        <v>0</v>
      </c>
      <c r="E22252" t="s">
        <v>57285</v>
      </c>
      <c r="F22252" s="1">
        <f t="shared" si="1801"/>
        <v>43332.708333279385</v>
      </c>
      <c r="G22252">
        <f t="shared" si="1797"/>
        <v>20</v>
      </c>
      <c r="H22252">
        <f t="shared" si="1798"/>
        <v>8</v>
      </c>
      <c r="I22252">
        <f t="shared" si="1799"/>
        <v>2018</v>
      </c>
      <c r="J22252">
        <v>82.040000915527344</v>
      </c>
      <c r="K22252">
        <v>0</v>
      </c>
    </row>
    <row r="22253" spans="1:11" x14ac:dyDescent="0.25">
      <c r="A22253" t="s">
        <v>22246</v>
      </c>
      <c r="B22253" s="1">
        <f t="shared" si="1800"/>
        <v>43697.718749946049</v>
      </c>
      <c r="C22253">
        <v>49.720001220703125</v>
      </c>
      <c r="D22253" s="2">
        <v>0</v>
      </c>
      <c r="E22253" t="s">
        <v>57286</v>
      </c>
      <c r="F22253" s="1">
        <f t="shared" si="1801"/>
        <v>43332.718749946049</v>
      </c>
      <c r="G22253">
        <f t="shared" si="1797"/>
        <v>20</v>
      </c>
      <c r="H22253">
        <f t="shared" si="1798"/>
        <v>8</v>
      </c>
      <c r="I22253">
        <f t="shared" si="1799"/>
        <v>2018</v>
      </c>
      <c r="J22253">
        <v>74.080001831054688</v>
      </c>
      <c r="K22253">
        <v>0.40000000596046448</v>
      </c>
    </row>
    <row r="22254" spans="1:11" x14ac:dyDescent="0.25">
      <c r="A22254" t="s">
        <v>22247</v>
      </c>
      <c r="B22254" s="1">
        <f t="shared" si="1800"/>
        <v>43697.729166612713</v>
      </c>
      <c r="C22254">
        <v>49</v>
      </c>
      <c r="D22254" s="2">
        <v>0.40000000596046448</v>
      </c>
      <c r="E22254" t="s">
        <v>57287</v>
      </c>
      <c r="F22254" s="1">
        <f t="shared" si="1801"/>
        <v>43332.729166612713</v>
      </c>
      <c r="G22254">
        <f t="shared" si="1797"/>
        <v>20</v>
      </c>
      <c r="H22254">
        <f t="shared" si="1798"/>
        <v>8</v>
      </c>
      <c r="I22254">
        <f t="shared" si="1799"/>
        <v>2018</v>
      </c>
      <c r="J22254">
        <v>82.680000305175781</v>
      </c>
      <c r="K22254">
        <v>0</v>
      </c>
    </row>
    <row r="22255" spans="1:11" x14ac:dyDescent="0.25">
      <c r="A22255" t="s">
        <v>22248</v>
      </c>
      <c r="B22255" s="1">
        <f t="shared" si="1800"/>
        <v>43697.739583279377</v>
      </c>
      <c r="C22255">
        <v>51.119998931884766</v>
      </c>
      <c r="D22255" s="2">
        <v>0</v>
      </c>
      <c r="E22255" t="s">
        <v>57288</v>
      </c>
      <c r="F22255" s="1">
        <f t="shared" si="1801"/>
        <v>43332.739583279377</v>
      </c>
      <c r="G22255">
        <f t="shared" si="1797"/>
        <v>20</v>
      </c>
      <c r="H22255">
        <f t="shared" si="1798"/>
        <v>8</v>
      </c>
      <c r="I22255">
        <f t="shared" si="1799"/>
        <v>2018</v>
      </c>
      <c r="J22255">
        <v>78.879997253417969</v>
      </c>
      <c r="K22255">
        <v>0.40000000596046448</v>
      </c>
    </row>
    <row r="22256" spans="1:11" x14ac:dyDescent="0.25">
      <c r="A22256" t="s">
        <v>22249</v>
      </c>
      <c r="B22256" s="1">
        <f t="shared" si="1800"/>
        <v>43697.749999946041</v>
      </c>
      <c r="C22256">
        <v>54.759998321533203</v>
      </c>
      <c r="D22256" s="2">
        <v>0.40000000596046448</v>
      </c>
      <c r="E22256" t="s">
        <v>57289</v>
      </c>
      <c r="F22256" s="1">
        <f t="shared" si="1801"/>
        <v>43332.749999946041</v>
      </c>
      <c r="G22256">
        <f t="shared" si="1797"/>
        <v>20</v>
      </c>
      <c r="H22256">
        <f t="shared" si="1798"/>
        <v>8</v>
      </c>
      <c r="I22256">
        <f t="shared" si="1799"/>
        <v>2018</v>
      </c>
      <c r="J22256">
        <v>77.639999389648438</v>
      </c>
      <c r="K22256">
        <v>0</v>
      </c>
    </row>
    <row r="22257" spans="1:11" x14ac:dyDescent="0.25">
      <c r="A22257" t="s">
        <v>22250</v>
      </c>
      <c r="B22257" s="1">
        <f t="shared" si="1800"/>
        <v>43697.760416612706</v>
      </c>
      <c r="C22257">
        <v>58.360000610351563</v>
      </c>
      <c r="D22257" s="2">
        <v>0</v>
      </c>
      <c r="E22257" t="s">
        <v>57290</v>
      </c>
      <c r="F22257" s="1">
        <f t="shared" si="1801"/>
        <v>43332.760416612706</v>
      </c>
      <c r="G22257">
        <f t="shared" si="1797"/>
        <v>20</v>
      </c>
      <c r="H22257">
        <f t="shared" si="1798"/>
        <v>8</v>
      </c>
      <c r="I22257">
        <f t="shared" si="1799"/>
        <v>2018</v>
      </c>
      <c r="J22257">
        <v>80.480003356933594</v>
      </c>
      <c r="K22257">
        <v>0.40000000596046448</v>
      </c>
    </row>
    <row r="22258" spans="1:11" x14ac:dyDescent="0.25">
      <c r="A22258" t="s">
        <v>22251</v>
      </c>
      <c r="B22258" s="1">
        <f t="shared" si="1800"/>
        <v>43697.77083327937</v>
      </c>
      <c r="C22258">
        <v>47.880001068115234</v>
      </c>
      <c r="D22258" s="2">
        <v>0.40000000596046448</v>
      </c>
      <c r="E22258" t="s">
        <v>57291</v>
      </c>
      <c r="F22258" s="1">
        <f t="shared" si="1801"/>
        <v>43332.77083327937</v>
      </c>
      <c r="G22258">
        <f t="shared" si="1797"/>
        <v>20</v>
      </c>
      <c r="H22258">
        <f t="shared" si="1798"/>
        <v>8</v>
      </c>
      <c r="I22258">
        <f t="shared" si="1799"/>
        <v>2018</v>
      </c>
      <c r="J22258">
        <v>86.839996337890625</v>
      </c>
      <c r="K22258">
        <v>0.40000000596046448</v>
      </c>
    </row>
    <row r="22259" spans="1:11" x14ac:dyDescent="0.25">
      <c r="A22259" t="s">
        <v>22252</v>
      </c>
      <c r="B22259" s="1">
        <f t="shared" si="1800"/>
        <v>43697.781249946034</v>
      </c>
      <c r="C22259">
        <v>48.479999542236328</v>
      </c>
      <c r="D22259" s="2">
        <v>0</v>
      </c>
      <c r="E22259" t="s">
        <v>57292</v>
      </c>
      <c r="F22259" s="1">
        <f t="shared" si="1801"/>
        <v>43332.781249946034</v>
      </c>
      <c r="G22259">
        <f t="shared" si="1797"/>
        <v>20</v>
      </c>
      <c r="H22259">
        <f t="shared" si="1798"/>
        <v>8</v>
      </c>
      <c r="I22259">
        <f t="shared" si="1799"/>
        <v>2018</v>
      </c>
      <c r="J22259">
        <v>83.519996643066406</v>
      </c>
      <c r="K22259">
        <v>0.40000000596046448</v>
      </c>
    </row>
    <row r="22260" spans="1:11" x14ac:dyDescent="0.25">
      <c r="A22260" t="s">
        <v>22253</v>
      </c>
      <c r="B22260" s="1">
        <f t="shared" si="1800"/>
        <v>43697.791666612698</v>
      </c>
      <c r="C22260">
        <v>42.520000457763672</v>
      </c>
      <c r="D22260" s="2">
        <v>0</v>
      </c>
      <c r="E22260" t="s">
        <v>57293</v>
      </c>
      <c r="F22260" s="1">
        <f t="shared" si="1801"/>
        <v>43332.791666612698</v>
      </c>
      <c r="G22260">
        <f t="shared" si="1797"/>
        <v>20</v>
      </c>
      <c r="H22260">
        <f t="shared" si="1798"/>
        <v>8</v>
      </c>
      <c r="I22260">
        <f t="shared" si="1799"/>
        <v>2018</v>
      </c>
      <c r="J22260">
        <v>87.639999389648438</v>
      </c>
      <c r="K22260">
        <v>0</v>
      </c>
    </row>
    <row r="22261" spans="1:11" x14ac:dyDescent="0.25">
      <c r="A22261" t="s">
        <v>22254</v>
      </c>
      <c r="B22261" s="1">
        <f t="shared" si="1800"/>
        <v>43697.802083279363</v>
      </c>
      <c r="C22261">
        <v>46.840000152587891</v>
      </c>
      <c r="D22261" s="2">
        <v>0.40000000596046448</v>
      </c>
      <c r="E22261" t="s">
        <v>57294</v>
      </c>
      <c r="F22261" s="1">
        <f t="shared" si="1801"/>
        <v>43332.802083279363</v>
      </c>
      <c r="G22261">
        <f t="shared" si="1797"/>
        <v>20</v>
      </c>
      <c r="H22261">
        <f t="shared" si="1798"/>
        <v>8</v>
      </c>
      <c r="I22261">
        <f t="shared" si="1799"/>
        <v>2018</v>
      </c>
      <c r="J22261">
        <v>76.040000915527344</v>
      </c>
      <c r="K22261">
        <v>0.40000000596046448</v>
      </c>
    </row>
    <row r="22262" spans="1:11" x14ac:dyDescent="0.25">
      <c r="A22262" t="s">
        <v>22255</v>
      </c>
      <c r="B22262" s="1">
        <f t="shared" si="1800"/>
        <v>43697.812499946027</v>
      </c>
      <c r="C22262">
        <v>59.400001525878906</v>
      </c>
      <c r="D22262" s="2">
        <v>0</v>
      </c>
      <c r="E22262" t="s">
        <v>57295</v>
      </c>
      <c r="F22262" s="1">
        <f t="shared" si="1801"/>
        <v>43332.812499946027</v>
      </c>
      <c r="G22262">
        <f t="shared" si="1797"/>
        <v>20</v>
      </c>
      <c r="H22262">
        <f t="shared" si="1798"/>
        <v>8</v>
      </c>
      <c r="I22262">
        <f t="shared" si="1799"/>
        <v>2018</v>
      </c>
      <c r="J22262">
        <v>67.360000610351563</v>
      </c>
      <c r="K22262">
        <v>0</v>
      </c>
    </row>
    <row r="22263" spans="1:11" x14ac:dyDescent="0.25">
      <c r="A22263" t="s">
        <v>22256</v>
      </c>
      <c r="B22263" s="1">
        <f t="shared" si="1800"/>
        <v>43697.822916612691</v>
      </c>
      <c r="C22263">
        <v>60.759998321533203</v>
      </c>
      <c r="D22263" s="2">
        <v>0</v>
      </c>
      <c r="E22263" t="s">
        <v>57296</v>
      </c>
      <c r="F22263" s="1">
        <f t="shared" si="1801"/>
        <v>43332.822916612691</v>
      </c>
      <c r="G22263">
        <f t="shared" si="1797"/>
        <v>20</v>
      </c>
      <c r="H22263">
        <f t="shared" si="1798"/>
        <v>8</v>
      </c>
      <c r="I22263">
        <f t="shared" si="1799"/>
        <v>2018</v>
      </c>
      <c r="J22263">
        <v>72.919998168945313</v>
      </c>
      <c r="K22263">
        <v>0.40000000596046448</v>
      </c>
    </row>
    <row r="22264" spans="1:11" x14ac:dyDescent="0.25">
      <c r="A22264" t="s">
        <v>22257</v>
      </c>
      <c r="B22264" s="1">
        <f t="shared" si="1800"/>
        <v>43697.833333279355</v>
      </c>
      <c r="C22264">
        <v>48</v>
      </c>
      <c r="D22264" s="2">
        <v>0.40000000596046448</v>
      </c>
      <c r="E22264" t="s">
        <v>57297</v>
      </c>
      <c r="F22264" s="1">
        <f t="shared" si="1801"/>
        <v>43332.833333279355</v>
      </c>
      <c r="G22264">
        <f t="shared" si="1797"/>
        <v>20</v>
      </c>
      <c r="H22264">
        <f t="shared" si="1798"/>
        <v>8</v>
      </c>
      <c r="I22264">
        <f t="shared" si="1799"/>
        <v>2018</v>
      </c>
      <c r="J22264">
        <v>75.279998779296875</v>
      </c>
      <c r="K22264">
        <v>0.40000000596046448</v>
      </c>
    </row>
    <row r="22265" spans="1:11" x14ac:dyDescent="0.25">
      <c r="A22265" t="s">
        <v>22258</v>
      </c>
      <c r="B22265" s="1">
        <f t="shared" si="1800"/>
        <v>43697.84374994602</v>
      </c>
      <c r="C22265">
        <v>49.279998779296875</v>
      </c>
      <c r="D22265" s="2">
        <v>0</v>
      </c>
      <c r="E22265" t="s">
        <v>57298</v>
      </c>
      <c r="F22265" s="1">
        <f t="shared" si="1801"/>
        <v>43332.84374994602</v>
      </c>
      <c r="G22265">
        <f t="shared" si="1797"/>
        <v>20</v>
      </c>
      <c r="H22265">
        <f t="shared" si="1798"/>
        <v>8</v>
      </c>
      <c r="I22265">
        <f t="shared" si="1799"/>
        <v>2018</v>
      </c>
      <c r="J22265">
        <v>77.480003356933594</v>
      </c>
      <c r="K22265">
        <v>0.40000000596046448</v>
      </c>
    </row>
    <row r="22266" spans="1:11" x14ac:dyDescent="0.25">
      <c r="A22266" t="s">
        <v>22259</v>
      </c>
      <c r="B22266" s="1">
        <f t="shared" si="1800"/>
        <v>43697.854166612684</v>
      </c>
      <c r="C22266">
        <v>49.560001373291016</v>
      </c>
      <c r="D22266" s="2">
        <v>0.80000001192092896</v>
      </c>
      <c r="E22266" t="s">
        <v>57299</v>
      </c>
      <c r="F22266" s="1">
        <f t="shared" si="1801"/>
        <v>43332.854166612684</v>
      </c>
      <c r="G22266">
        <f t="shared" si="1797"/>
        <v>20</v>
      </c>
      <c r="H22266">
        <f t="shared" si="1798"/>
        <v>8</v>
      </c>
      <c r="I22266">
        <f t="shared" si="1799"/>
        <v>2018</v>
      </c>
      <c r="J22266">
        <v>73.959999084472656</v>
      </c>
      <c r="K22266">
        <v>0.40000000596046448</v>
      </c>
    </row>
    <row r="22267" spans="1:11" x14ac:dyDescent="0.25">
      <c r="A22267" t="s">
        <v>22260</v>
      </c>
      <c r="B22267" s="1">
        <f t="shared" si="1800"/>
        <v>43697.864583279348</v>
      </c>
      <c r="C22267">
        <v>50.240001678466797</v>
      </c>
      <c r="D22267" s="2">
        <v>0</v>
      </c>
      <c r="E22267" t="s">
        <v>57300</v>
      </c>
      <c r="F22267" s="1">
        <f t="shared" si="1801"/>
        <v>43332.864583279348</v>
      </c>
      <c r="G22267">
        <f t="shared" si="1797"/>
        <v>20</v>
      </c>
      <c r="H22267">
        <f t="shared" si="1798"/>
        <v>8</v>
      </c>
      <c r="I22267">
        <f t="shared" si="1799"/>
        <v>2018</v>
      </c>
      <c r="J22267">
        <v>74.080001831054688</v>
      </c>
      <c r="K22267">
        <v>0.40000000596046448</v>
      </c>
    </row>
    <row r="22268" spans="1:11" x14ac:dyDescent="0.25">
      <c r="A22268" t="s">
        <v>22261</v>
      </c>
      <c r="B22268" s="1">
        <f t="shared" si="1800"/>
        <v>43697.874999946012</v>
      </c>
      <c r="C22268">
        <v>40.639999389648438</v>
      </c>
      <c r="D22268" s="2">
        <v>0.40000000596046448</v>
      </c>
      <c r="E22268" t="s">
        <v>57301</v>
      </c>
      <c r="F22268" s="1">
        <f t="shared" si="1801"/>
        <v>43332.874999946012</v>
      </c>
      <c r="G22268">
        <f t="shared" si="1797"/>
        <v>20</v>
      </c>
      <c r="H22268">
        <f t="shared" si="1798"/>
        <v>8</v>
      </c>
      <c r="I22268">
        <f t="shared" si="1799"/>
        <v>2018</v>
      </c>
      <c r="J22268">
        <v>75.720001220703125</v>
      </c>
      <c r="K22268">
        <v>0</v>
      </c>
    </row>
    <row r="22269" spans="1:11" x14ac:dyDescent="0.25">
      <c r="A22269" t="s">
        <v>22262</v>
      </c>
      <c r="B22269" s="1">
        <f t="shared" si="1800"/>
        <v>43697.885416612677</v>
      </c>
      <c r="C22269">
        <v>45.919998168945313</v>
      </c>
      <c r="D22269" s="2">
        <v>0.40000000596046448</v>
      </c>
      <c r="E22269" t="s">
        <v>57302</v>
      </c>
      <c r="F22269" s="1">
        <f t="shared" si="1801"/>
        <v>43332.885416612677</v>
      </c>
      <c r="G22269">
        <f t="shared" si="1797"/>
        <v>20</v>
      </c>
      <c r="H22269">
        <f t="shared" si="1798"/>
        <v>8</v>
      </c>
      <c r="I22269">
        <f t="shared" si="1799"/>
        <v>2018</v>
      </c>
      <c r="J22269">
        <v>75.120002746582031</v>
      </c>
      <c r="K22269">
        <v>0.40000000596046448</v>
      </c>
    </row>
    <row r="22270" spans="1:11" x14ac:dyDescent="0.25">
      <c r="A22270" t="s">
        <v>22263</v>
      </c>
      <c r="B22270" s="1">
        <f t="shared" si="1800"/>
        <v>43697.895833279341</v>
      </c>
      <c r="C22270">
        <v>40.599998474121094</v>
      </c>
      <c r="D22270" s="2">
        <v>0</v>
      </c>
      <c r="E22270" t="s">
        <v>57303</v>
      </c>
      <c r="F22270" s="1">
        <f t="shared" si="1801"/>
        <v>43332.895833279341</v>
      </c>
      <c r="G22270">
        <f t="shared" si="1797"/>
        <v>20</v>
      </c>
      <c r="H22270">
        <f t="shared" si="1798"/>
        <v>8</v>
      </c>
      <c r="I22270">
        <f t="shared" si="1799"/>
        <v>2018</v>
      </c>
      <c r="J22270">
        <v>72.279998779296875</v>
      </c>
      <c r="K22270">
        <v>0.40000000596046448</v>
      </c>
    </row>
    <row r="22271" spans="1:11" x14ac:dyDescent="0.25">
      <c r="A22271" t="s">
        <v>22264</v>
      </c>
      <c r="B22271" s="1">
        <f t="shared" si="1800"/>
        <v>43697.906249946005</v>
      </c>
      <c r="C22271">
        <v>38.799999237060547</v>
      </c>
      <c r="D22271" s="2">
        <v>0</v>
      </c>
      <c r="E22271" t="s">
        <v>57304</v>
      </c>
      <c r="F22271" s="1">
        <f t="shared" si="1801"/>
        <v>43332.906249946005</v>
      </c>
      <c r="G22271">
        <f t="shared" si="1797"/>
        <v>20</v>
      </c>
      <c r="H22271">
        <f t="shared" si="1798"/>
        <v>8</v>
      </c>
      <c r="I22271">
        <f t="shared" si="1799"/>
        <v>2018</v>
      </c>
      <c r="J22271">
        <v>68.959999084472656</v>
      </c>
      <c r="K22271">
        <v>0</v>
      </c>
    </row>
    <row r="22272" spans="1:11" x14ac:dyDescent="0.25">
      <c r="A22272" t="s">
        <v>22265</v>
      </c>
      <c r="B22272" s="1">
        <f t="shared" si="1800"/>
        <v>43697.916666612669</v>
      </c>
      <c r="C22272">
        <v>42.520000457763672</v>
      </c>
      <c r="D22272" s="2">
        <v>0</v>
      </c>
      <c r="E22272" t="s">
        <v>57305</v>
      </c>
      <c r="F22272" s="1">
        <f t="shared" si="1801"/>
        <v>43332.916666612669</v>
      </c>
      <c r="G22272">
        <f t="shared" si="1797"/>
        <v>20</v>
      </c>
      <c r="H22272">
        <f t="shared" si="1798"/>
        <v>8</v>
      </c>
      <c r="I22272">
        <f t="shared" si="1799"/>
        <v>2018</v>
      </c>
      <c r="J22272">
        <v>69.959999084472656</v>
      </c>
      <c r="K22272">
        <v>0.40000000596046448</v>
      </c>
    </row>
    <row r="22273" spans="1:11" x14ac:dyDescent="0.25">
      <c r="A22273" t="s">
        <v>22266</v>
      </c>
      <c r="B22273" s="1">
        <f t="shared" si="1800"/>
        <v>43697.927083279334</v>
      </c>
      <c r="C22273">
        <v>33.040000915527344</v>
      </c>
      <c r="D22273" s="2">
        <v>0.40000000596046448</v>
      </c>
      <c r="E22273" t="s">
        <v>57306</v>
      </c>
      <c r="F22273" s="1">
        <f t="shared" si="1801"/>
        <v>43332.927083279334</v>
      </c>
      <c r="G22273">
        <f t="shared" si="1797"/>
        <v>20</v>
      </c>
      <c r="H22273">
        <f t="shared" si="1798"/>
        <v>8</v>
      </c>
      <c r="I22273">
        <f t="shared" si="1799"/>
        <v>2018</v>
      </c>
      <c r="J22273">
        <v>53.319999694824219</v>
      </c>
      <c r="K22273">
        <v>0.40000000596046448</v>
      </c>
    </row>
    <row r="22274" spans="1:11" x14ac:dyDescent="0.25">
      <c r="A22274" t="s">
        <v>22267</v>
      </c>
      <c r="B22274" s="1">
        <f t="shared" si="1800"/>
        <v>43697.937499945998</v>
      </c>
      <c r="C22274">
        <v>27.840000152587891</v>
      </c>
      <c r="D22274" s="2">
        <v>0.80000001192092896</v>
      </c>
      <c r="E22274" t="s">
        <v>57307</v>
      </c>
      <c r="F22274" s="1">
        <f t="shared" si="1801"/>
        <v>43332.937499945998</v>
      </c>
      <c r="G22274">
        <f t="shared" si="1797"/>
        <v>20</v>
      </c>
      <c r="H22274">
        <f t="shared" si="1798"/>
        <v>8</v>
      </c>
      <c r="I22274">
        <f t="shared" si="1799"/>
        <v>2018</v>
      </c>
      <c r="J22274">
        <v>46.959999084472656</v>
      </c>
      <c r="K22274">
        <v>0.80000001192092896</v>
      </c>
    </row>
    <row r="22275" spans="1:11" x14ac:dyDescent="0.25">
      <c r="A22275" t="s">
        <v>22268</v>
      </c>
      <c r="B22275" s="1">
        <f t="shared" si="1800"/>
        <v>43697.947916612662</v>
      </c>
      <c r="C22275">
        <v>28.360000610351563</v>
      </c>
      <c r="D22275" s="2">
        <v>0.40000000596046448</v>
      </c>
      <c r="E22275" t="s">
        <v>57308</v>
      </c>
      <c r="F22275" s="1">
        <f t="shared" si="1801"/>
        <v>43332.947916612662</v>
      </c>
      <c r="G22275">
        <f t="shared" si="1797"/>
        <v>20</v>
      </c>
      <c r="H22275">
        <f t="shared" si="1798"/>
        <v>8</v>
      </c>
      <c r="I22275">
        <f t="shared" si="1799"/>
        <v>2018</v>
      </c>
      <c r="J22275">
        <v>45.040000915527344</v>
      </c>
      <c r="K22275">
        <v>0.80000001192092896</v>
      </c>
    </row>
    <row r="22276" spans="1:11" x14ac:dyDescent="0.25">
      <c r="A22276" t="s">
        <v>22269</v>
      </c>
      <c r="B22276" s="1">
        <f t="shared" si="1800"/>
        <v>43697.958333279326</v>
      </c>
      <c r="C22276">
        <v>24.319999694824219</v>
      </c>
      <c r="D22276" s="2">
        <v>0.40000000596046448</v>
      </c>
      <c r="E22276" t="s">
        <v>57309</v>
      </c>
      <c r="F22276" s="1">
        <f t="shared" si="1801"/>
        <v>43332.958333279326</v>
      </c>
      <c r="G22276">
        <f t="shared" si="1797"/>
        <v>20</v>
      </c>
      <c r="H22276">
        <f t="shared" si="1798"/>
        <v>8</v>
      </c>
      <c r="I22276">
        <f t="shared" si="1799"/>
        <v>2018</v>
      </c>
      <c r="J22276">
        <v>38.919998168945313</v>
      </c>
      <c r="K22276">
        <v>0.80000001192092896</v>
      </c>
    </row>
    <row r="22277" spans="1:11" x14ac:dyDescent="0.25">
      <c r="A22277" t="s">
        <v>22270</v>
      </c>
      <c r="B22277" s="1">
        <f t="shared" si="1800"/>
        <v>43697.968749945991</v>
      </c>
      <c r="C22277">
        <v>23.600000381469727</v>
      </c>
      <c r="D22277" s="2">
        <v>0.40000000596046448</v>
      </c>
      <c r="E22277" t="s">
        <v>57310</v>
      </c>
      <c r="F22277" s="1">
        <f t="shared" si="1801"/>
        <v>43332.968749945991</v>
      </c>
      <c r="G22277">
        <f t="shared" si="1797"/>
        <v>20</v>
      </c>
      <c r="H22277">
        <f t="shared" si="1798"/>
        <v>8</v>
      </c>
      <c r="I22277">
        <f t="shared" si="1799"/>
        <v>2018</v>
      </c>
      <c r="J22277">
        <v>35.040000915527344</v>
      </c>
      <c r="K22277">
        <v>0</v>
      </c>
    </row>
    <row r="22278" spans="1:11" x14ac:dyDescent="0.25">
      <c r="A22278" t="s">
        <v>22271</v>
      </c>
      <c r="B22278" s="1">
        <f t="shared" si="1800"/>
        <v>43697.979166612655</v>
      </c>
      <c r="C22278">
        <v>14.399999618530273</v>
      </c>
      <c r="D22278" s="2">
        <v>0.40000000596046448</v>
      </c>
      <c r="E22278" t="s">
        <v>57311</v>
      </c>
      <c r="F22278" s="1">
        <f t="shared" si="1801"/>
        <v>43332.979166612655</v>
      </c>
      <c r="G22278">
        <f t="shared" si="1797"/>
        <v>20</v>
      </c>
      <c r="H22278">
        <f t="shared" si="1798"/>
        <v>8</v>
      </c>
      <c r="I22278">
        <f t="shared" si="1799"/>
        <v>2018</v>
      </c>
      <c r="J22278">
        <v>35.759998321533203</v>
      </c>
      <c r="K22278">
        <v>0.40000000596046448</v>
      </c>
    </row>
    <row r="22279" spans="1:11" x14ac:dyDescent="0.25">
      <c r="A22279" t="s">
        <v>22272</v>
      </c>
      <c r="B22279" s="1">
        <f t="shared" si="1800"/>
        <v>43697.989583279319</v>
      </c>
      <c r="C22279">
        <v>12.479999542236328</v>
      </c>
      <c r="D22279" s="2">
        <v>0</v>
      </c>
      <c r="E22279" t="s">
        <v>57312</v>
      </c>
      <c r="F22279" s="1">
        <f t="shared" si="1801"/>
        <v>43332.989583279319</v>
      </c>
      <c r="G22279">
        <f t="shared" si="1797"/>
        <v>20</v>
      </c>
      <c r="H22279">
        <f t="shared" si="1798"/>
        <v>8</v>
      </c>
      <c r="I22279">
        <f t="shared" si="1799"/>
        <v>2018</v>
      </c>
      <c r="J22279">
        <v>34.279998779296875</v>
      </c>
      <c r="K22279">
        <v>0</v>
      </c>
    </row>
    <row r="22280" spans="1:11" x14ac:dyDescent="0.25">
      <c r="A22280" t="s">
        <v>22273</v>
      </c>
      <c r="B22280" s="1">
        <f t="shared" si="1800"/>
        <v>43697.999999945983</v>
      </c>
      <c r="C22280">
        <v>9.1599998474121094</v>
      </c>
      <c r="D22280" s="2">
        <v>0</v>
      </c>
      <c r="E22280" t="s">
        <v>57313</v>
      </c>
      <c r="F22280" s="1">
        <f t="shared" si="1801"/>
        <v>43332.999999945983</v>
      </c>
      <c r="G22280">
        <f t="shared" si="1797"/>
        <v>21</v>
      </c>
      <c r="H22280">
        <f t="shared" si="1798"/>
        <v>8</v>
      </c>
      <c r="I22280">
        <f t="shared" si="1799"/>
        <v>2018</v>
      </c>
      <c r="J22280">
        <v>31.360000610351563</v>
      </c>
      <c r="K22280">
        <v>0.40000000596046448</v>
      </c>
    </row>
    <row r="22281" spans="1:11" x14ac:dyDescent="0.25">
      <c r="A22281" t="s">
        <v>22274</v>
      </c>
      <c r="B22281" s="1">
        <f t="shared" si="1800"/>
        <v>43698.010416612648</v>
      </c>
      <c r="C22281">
        <v>8.1999998092651367</v>
      </c>
      <c r="D22281" s="2">
        <v>0</v>
      </c>
      <c r="E22281" t="s">
        <v>57314</v>
      </c>
      <c r="F22281" s="1">
        <f t="shared" si="1801"/>
        <v>43333.010416612648</v>
      </c>
      <c r="G22281">
        <f t="shared" si="1797"/>
        <v>21</v>
      </c>
      <c r="H22281">
        <f t="shared" si="1798"/>
        <v>8</v>
      </c>
      <c r="I22281">
        <f t="shared" si="1799"/>
        <v>2018</v>
      </c>
      <c r="J22281">
        <v>22.280000686645508</v>
      </c>
      <c r="K22281">
        <v>0</v>
      </c>
    </row>
    <row r="22282" spans="1:11" x14ac:dyDescent="0.25">
      <c r="A22282" t="s">
        <v>22275</v>
      </c>
      <c r="B22282" s="1">
        <f t="shared" si="1800"/>
        <v>43698.020833279312</v>
      </c>
      <c r="C22282">
        <v>8.4399995803833008</v>
      </c>
      <c r="D22282" s="2">
        <v>0</v>
      </c>
      <c r="E22282" t="s">
        <v>57315</v>
      </c>
      <c r="F22282" s="1">
        <f t="shared" si="1801"/>
        <v>43333.020833279312</v>
      </c>
      <c r="G22282">
        <f t="shared" ref="G22282:G22345" si="1802">DAY(F22282)</f>
        <v>21</v>
      </c>
      <c r="H22282">
        <f t="shared" ref="H22282:H22345" si="1803">MONTH(F22282)</f>
        <v>8</v>
      </c>
      <c r="I22282">
        <f t="shared" ref="I22282:I22345" si="1804">YEAR(F22282)</f>
        <v>2018</v>
      </c>
      <c r="J22282">
        <v>22.200000762939453</v>
      </c>
      <c r="K22282">
        <v>0</v>
      </c>
    </row>
    <row r="22283" spans="1:11" x14ac:dyDescent="0.25">
      <c r="A22283" t="s">
        <v>22276</v>
      </c>
      <c r="B22283" s="1">
        <f t="shared" ref="B22283:B22346" si="1805">B22282+1/(24*4)</f>
        <v>43698.031249945976</v>
      </c>
      <c r="C22283">
        <v>9.119999885559082</v>
      </c>
      <c r="D22283" s="2">
        <v>0</v>
      </c>
      <c r="E22283" t="s">
        <v>57316</v>
      </c>
      <c r="F22283" s="1">
        <f t="shared" ref="F22283:F22346" si="1806">F22282+1/(24*4)</f>
        <v>43333.031249945976</v>
      </c>
      <c r="G22283">
        <f t="shared" si="1802"/>
        <v>21</v>
      </c>
      <c r="H22283">
        <f t="shared" si="1803"/>
        <v>8</v>
      </c>
      <c r="I22283">
        <f t="shared" si="1804"/>
        <v>2018</v>
      </c>
      <c r="J22283">
        <v>23.079999923706055</v>
      </c>
      <c r="K22283">
        <v>0</v>
      </c>
    </row>
    <row r="22284" spans="1:11" x14ac:dyDescent="0.25">
      <c r="A22284" t="s">
        <v>22277</v>
      </c>
      <c r="B22284" s="1">
        <f t="shared" si="1805"/>
        <v>43698.04166661264</v>
      </c>
      <c r="C22284">
        <v>10.439999580383301</v>
      </c>
      <c r="D22284" s="2">
        <v>0</v>
      </c>
      <c r="E22284" t="s">
        <v>57317</v>
      </c>
      <c r="F22284" s="1">
        <f t="shared" si="1806"/>
        <v>43333.04166661264</v>
      </c>
      <c r="G22284">
        <f t="shared" si="1802"/>
        <v>21</v>
      </c>
      <c r="H22284">
        <f t="shared" si="1803"/>
        <v>8</v>
      </c>
      <c r="I22284">
        <f t="shared" si="1804"/>
        <v>2018</v>
      </c>
      <c r="J22284">
        <v>23.639999389648438</v>
      </c>
      <c r="K22284">
        <v>0</v>
      </c>
    </row>
    <row r="22285" spans="1:11" x14ac:dyDescent="0.25">
      <c r="A22285" t="s">
        <v>22278</v>
      </c>
      <c r="B22285" s="1">
        <f t="shared" si="1805"/>
        <v>43698.052083279304</v>
      </c>
      <c r="C22285">
        <v>7.320000171661377</v>
      </c>
      <c r="D22285" s="2">
        <v>0</v>
      </c>
      <c r="E22285" t="s">
        <v>57318</v>
      </c>
      <c r="F22285" s="1">
        <f t="shared" si="1806"/>
        <v>43333.052083279304</v>
      </c>
      <c r="G22285">
        <f t="shared" si="1802"/>
        <v>21</v>
      </c>
      <c r="H22285">
        <f t="shared" si="1803"/>
        <v>8</v>
      </c>
      <c r="I22285">
        <f t="shared" si="1804"/>
        <v>2018</v>
      </c>
      <c r="J22285">
        <v>23.200000762939453</v>
      </c>
      <c r="K22285">
        <v>0</v>
      </c>
    </row>
    <row r="22286" spans="1:11" x14ac:dyDescent="0.25">
      <c r="A22286" t="s">
        <v>22279</v>
      </c>
      <c r="B22286" s="1">
        <f t="shared" si="1805"/>
        <v>43698.062499945969</v>
      </c>
      <c r="C22286">
        <v>6.9200000762939453</v>
      </c>
      <c r="D22286" s="2">
        <v>0</v>
      </c>
      <c r="E22286" t="s">
        <v>57319</v>
      </c>
      <c r="F22286" s="1">
        <f t="shared" si="1806"/>
        <v>43333.062499945969</v>
      </c>
      <c r="G22286">
        <f t="shared" si="1802"/>
        <v>21</v>
      </c>
      <c r="H22286">
        <f t="shared" si="1803"/>
        <v>8</v>
      </c>
      <c r="I22286">
        <f t="shared" si="1804"/>
        <v>2018</v>
      </c>
      <c r="J22286">
        <v>22.840000152587891</v>
      </c>
      <c r="K22286">
        <v>0</v>
      </c>
    </row>
    <row r="22287" spans="1:11" x14ac:dyDescent="0.25">
      <c r="A22287" t="s">
        <v>22280</v>
      </c>
      <c r="B22287" s="1">
        <f t="shared" si="1805"/>
        <v>43698.072916612633</v>
      </c>
      <c r="C22287">
        <v>6.1999998092651367</v>
      </c>
      <c r="D22287" s="2">
        <v>0</v>
      </c>
      <c r="E22287" t="s">
        <v>57320</v>
      </c>
      <c r="F22287" s="1">
        <f t="shared" si="1806"/>
        <v>43333.072916612633</v>
      </c>
      <c r="G22287">
        <f t="shared" si="1802"/>
        <v>21</v>
      </c>
      <c r="H22287">
        <f t="shared" si="1803"/>
        <v>8</v>
      </c>
      <c r="I22287">
        <f t="shared" si="1804"/>
        <v>2018</v>
      </c>
      <c r="J22287">
        <v>21.639999389648438</v>
      </c>
      <c r="K22287">
        <v>0</v>
      </c>
    </row>
    <row r="22288" spans="1:11" x14ac:dyDescent="0.25">
      <c r="A22288" t="s">
        <v>22281</v>
      </c>
      <c r="B22288" s="1">
        <f t="shared" si="1805"/>
        <v>43698.083333279297</v>
      </c>
      <c r="C22288">
        <v>4.8000001907348633</v>
      </c>
      <c r="D22288" s="2">
        <v>0</v>
      </c>
      <c r="E22288" t="s">
        <v>57321</v>
      </c>
      <c r="F22288" s="1">
        <f t="shared" si="1806"/>
        <v>43333.083333279297</v>
      </c>
      <c r="G22288">
        <f t="shared" si="1802"/>
        <v>21</v>
      </c>
      <c r="H22288">
        <f t="shared" si="1803"/>
        <v>8</v>
      </c>
      <c r="I22288">
        <f t="shared" si="1804"/>
        <v>2018</v>
      </c>
      <c r="J22288">
        <v>21.799999237060547</v>
      </c>
      <c r="K22288">
        <v>0</v>
      </c>
    </row>
    <row r="22289" spans="1:11" x14ac:dyDescent="0.25">
      <c r="A22289" t="s">
        <v>22282</v>
      </c>
      <c r="B22289" s="1">
        <f t="shared" si="1805"/>
        <v>43698.093749945961</v>
      </c>
      <c r="C22289">
        <v>5.8000001907348633</v>
      </c>
      <c r="D22289" s="2">
        <v>0</v>
      </c>
      <c r="E22289" t="s">
        <v>57322</v>
      </c>
      <c r="F22289" s="1">
        <f t="shared" si="1806"/>
        <v>43333.093749945961</v>
      </c>
      <c r="G22289">
        <f t="shared" si="1802"/>
        <v>21</v>
      </c>
      <c r="H22289">
        <f t="shared" si="1803"/>
        <v>8</v>
      </c>
      <c r="I22289">
        <f t="shared" si="1804"/>
        <v>2018</v>
      </c>
      <c r="J22289">
        <v>21.120000839233398</v>
      </c>
      <c r="K22289">
        <v>0</v>
      </c>
    </row>
    <row r="22290" spans="1:11" x14ac:dyDescent="0.25">
      <c r="A22290" t="s">
        <v>22283</v>
      </c>
      <c r="B22290" s="1">
        <f t="shared" si="1805"/>
        <v>43698.104166612626</v>
      </c>
      <c r="C22290">
        <v>5.8400001525878906</v>
      </c>
      <c r="D22290" s="2">
        <v>0</v>
      </c>
      <c r="E22290" t="s">
        <v>57323</v>
      </c>
      <c r="F22290" s="1">
        <f t="shared" si="1806"/>
        <v>43333.104166612626</v>
      </c>
      <c r="G22290">
        <f t="shared" si="1802"/>
        <v>21</v>
      </c>
      <c r="H22290">
        <f t="shared" si="1803"/>
        <v>8</v>
      </c>
      <c r="I22290">
        <f t="shared" si="1804"/>
        <v>2018</v>
      </c>
      <c r="J22290">
        <v>22.399999618530273</v>
      </c>
      <c r="K22290">
        <v>0</v>
      </c>
    </row>
    <row r="22291" spans="1:11" x14ac:dyDescent="0.25">
      <c r="A22291" t="s">
        <v>22284</v>
      </c>
      <c r="B22291" s="1">
        <f t="shared" si="1805"/>
        <v>43698.11458327929</v>
      </c>
      <c r="C22291">
        <v>6.2800002098083496</v>
      </c>
      <c r="D22291" s="2">
        <v>0</v>
      </c>
      <c r="E22291" t="s">
        <v>57324</v>
      </c>
      <c r="F22291" s="1">
        <f t="shared" si="1806"/>
        <v>43333.11458327929</v>
      </c>
      <c r="G22291">
        <f t="shared" si="1802"/>
        <v>21</v>
      </c>
      <c r="H22291">
        <f t="shared" si="1803"/>
        <v>8</v>
      </c>
      <c r="I22291">
        <f t="shared" si="1804"/>
        <v>2018</v>
      </c>
      <c r="J22291">
        <v>22</v>
      </c>
      <c r="K22291">
        <v>0</v>
      </c>
    </row>
    <row r="22292" spans="1:11" x14ac:dyDescent="0.25">
      <c r="A22292" t="s">
        <v>22285</v>
      </c>
      <c r="B22292" s="1">
        <f t="shared" si="1805"/>
        <v>43698.124999945954</v>
      </c>
      <c r="C22292">
        <v>5.880000114440918</v>
      </c>
      <c r="D22292" s="2">
        <v>0</v>
      </c>
      <c r="E22292" t="s">
        <v>57325</v>
      </c>
      <c r="F22292" s="1">
        <f t="shared" si="1806"/>
        <v>43333.124999945954</v>
      </c>
      <c r="G22292">
        <f t="shared" si="1802"/>
        <v>21</v>
      </c>
      <c r="H22292">
        <f t="shared" si="1803"/>
        <v>8</v>
      </c>
      <c r="I22292">
        <f t="shared" si="1804"/>
        <v>2018</v>
      </c>
      <c r="J22292">
        <v>22.799999237060547</v>
      </c>
      <c r="K22292">
        <v>0</v>
      </c>
    </row>
    <row r="22293" spans="1:11" x14ac:dyDescent="0.25">
      <c r="A22293" t="s">
        <v>22286</v>
      </c>
      <c r="B22293" s="1">
        <f t="shared" si="1805"/>
        <v>43698.135416612618</v>
      </c>
      <c r="C22293">
        <v>6.0399999618530273</v>
      </c>
      <c r="D22293" s="2">
        <v>0</v>
      </c>
      <c r="E22293" t="s">
        <v>57326</v>
      </c>
      <c r="F22293" s="1">
        <f t="shared" si="1806"/>
        <v>43333.135416612618</v>
      </c>
      <c r="G22293">
        <f t="shared" si="1802"/>
        <v>21</v>
      </c>
      <c r="H22293">
        <f t="shared" si="1803"/>
        <v>8</v>
      </c>
      <c r="I22293">
        <f t="shared" si="1804"/>
        <v>2018</v>
      </c>
      <c r="J22293">
        <v>21.959999084472656</v>
      </c>
      <c r="K22293">
        <v>0</v>
      </c>
    </row>
    <row r="22294" spans="1:11" x14ac:dyDescent="0.25">
      <c r="A22294" t="s">
        <v>22287</v>
      </c>
      <c r="B22294" s="1">
        <f t="shared" si="1805"/>
        <v>43698.145833279283</v>
      </c>
      <c r="C22294">
        <v>5.9200000762939453</v>
      </c>
      <c r="D22294" s="2">
        <v>0</v>
      </c>
      <c r="E22294" t="s">
        <v>57327</v>
      </c>
      <c r="F22294" s="1">
        <f t="shared" si="1806"/>
        <v>43333.145833279283</v>
      </c>
      <c r="G22294">
        <f t="shared" si="1802"/>
        <v>21</v>
      </c>
      <c r="H22294">
        <f t="shared" si="1803"/>
        <v>8</v>
      </c>
      <c r="I22294">
        <f t="shared" si="1804"/>
        <v>2018</v>
      </c>
      <c r="J22294">
        <v>21</v>
      </c>
      <c r="K22294">
        <v>0</v>
      </c>
    </row>
    <row r="22295" spans="1:11" x14ac:dyDescent="0.25">
      <c r="A22295" t="s">
        <v>22288</v>
      </c>
      <c r="B22295" s="1">
        <f t="shared" si="1805"/>
        <v>43698.156249945947</v>
      </c>
      <c r="C22295">
        <v>6.2399997711181641</v>
      </c>
      <c r="D22295" s="2">
        <v>0</v>
      </c>
      <c r="E22295" t="s">
        <v>57328</v>
      </c>
      <c r="F22295" s="1">
        <f t="shared" si="1806"/>
        <v>43333.156249945947</v>
      </c>
      <c r="G22295">
        <f t="shared" si="1802"/>
        <v>21</v>
      </c>
      <c r="H22295">
        <f t="shared" si="1803"/>
        <v>8</v>
      </c>
      <c r="I22295">
        <f t="shared" si="1804"/>
        <v>2018</v>
      </c>
      <c r="J22295">
        <v>23.079999923706055</v>
      </c>
      <c r="K22295">
        <v>0</v>
      </c>
    </row>
    <row r="22296" spans="1:11" x14ac:dyDescent="0.25">
      <c r="A22296" t="s">
        <v>22289</v>
      </c>
      <c r="B22296" s="1">
        <f t="shared" si="1805"/>
        <v>43698.166666612611</v>
      </c>
      <c r="C22296">
        <v>5.679999828338623</v>
      </c>
      <c r="D22296" s="2">
        <v>0</v>
      </c>
      <c r="E22296" t="s">
        <v>57329</v>
      </c>
      <c r="F22296" s="1">
        <f t="shared" si="1806"/>
        <v>43333.166666612611</v>
      </c>
      <c r="G22296">
        <f t="shared" si="1802"/>
        <v>21</v>
      </c>
      <c r="H22296">
        <f t="shared" si="1803"/>
        <v>8</v>
      </c>
      <c r="I22296">
        <f t="shared" si="1804"/>
        <v>2018</v>
      </c>
      <c r="J22296">
        <v>22</v>
      </c>
      <c r="K22296">
        <v>0</v>
      </c>
    </row>
    <row r="22297" spans="1:11" x14ac:dyDescent="0.25">
      <c r="A22297" t="s">
        <v>22290</v>
      </c>
      <c r="B22297" s="1">
        <f t="shared" si="1805"/>
        <v>43698.177083279275</v>
      </c>
      <c r="C22297">
        <v>4.6399998664855957</v>
      </c>
      <c r="D22297" s="2">
        <v>0</v>
      </c>
      <c r="E22297" t="s">
        <v>57330</v>
      </c>
      <c r="F22297" s="1">
        <f t="shared" si="1806"/>
        <v>43333.177083279275</v>
      </c>
      <c r="G22297">
        <f t="shared" si="1802"/>
        <v>21</v>
      </c>
      <c r="H22297">
        <f t="shared" si="1803"/>
        <v>8</v>
      </c>
      <c r="I22297">
        <f t="shared" si="1804"/>
        <v>2018</v>
      </c>
      <c r="J22297">
        <v>22.879999160766602</v>
      </c>
      <c r="K22297">
        <v>0</v>
      </c>
    </row>
    <row r="22298" spans="1:11" x14ac:dyDescent="0.25">
      <c r="A22298" t="s">
        <v>22291</v>
      </c>
      <c r="B22298" s="1">
        <f t="shared" si="1805"/>
        <v>43698.18749994594</v>
      </c>
      <c r="C22298">
        <v>4.679999828338623</v>
      </c>
      <c r="D22298" s="2">
        <v>0</v>
      </c>
      <c r="E22298" t="s">
        <v>57331</v>
      </c>
      <c r="F22298" s="1">
        <f t="shared" si="1806"/>
        <v>43333.18749994594</v>
      </c>
      <c r="G22298">
        <f t="shared" si="1802"/>
        <v>21</v>
      </c>
      <c r="H22298">
        <f t="shared" si="1803"/>
        <v>8</v>
      </c>
      <c r="I22298">
        <f t="shared" si="1804"/>
        <v>2018</v>
      </c>
      <c r="J22298">
        <v>22.360000610351563</v>
      </c>
      <c r="K22298">
        <v>0</v>
      </c>
    </row>
    <row r="22299" spans="1:11" x14ac:dyDescent="0.25">
      <c r="A22299" t="s">
        <v>22292</v>
      </c>
      <c r="B22299" s="1">
        <f t="shared" si="1805"/>
        <v>43698.197916612604</v>
      </c>
      <c r="C22299">
        <v>6.2399997711181641</v>
      </c>
      <c r="D22299" s="2">
        <v>0</v>
      </c>
      <c r="E22299" t="s">
        <v>57332</v>
      </c>
      <c r="F22299" s="1">
        <f t="shared" si="1806"/>
        <v>43333.197916612604</v>
      </c>
      <c r="G22299">
        <f t="shared" si="1802"/>
        <v>21</v>
      </c>
      <c r="H22299">
        <f t="shared" si="1803"/>
        <v>8</v>
      </c>
      <c r="I22299">
        <f t="shared" si="1804"/>
        <v>2018</v>
      </c>
      <c r="J22299">
        <v>22.280000686645508</v>
      </c>
      <c r="K22299">
        <v>0</v>
      </c>
    </row>
    <row r="22300" spans="1:11" x14ac:dyDescent="0.25">
      <c r="A22300" t="s">
        <v>22293</v>
      </c>
      <c r="B22300" s="1">
        <f t="shared" si="1805"/>
        <v>43698.208333279268</v>
      </c>
      <c r="C22300">
        <v>5.679999828338623</v>
      </c>
      <c r="D22300" s="2">
        <v>0</v>
      </c>
      <c r="E22300" t="s">
        <v>57333</v>
      </c>
      <c r="F22300" s="1">
        <f t="shared" si="1806"/>
        <v>43333.208333279268</v>
      </c>
      <c r="G22300">
        <f t="shared" si="1802"/>
        <v>21</v>
      </c>
      <c r="H22300">
        <f t="shared" si="1803"/>
        <v>8</v>
      </c>
      <c r="I22300">
        <f t="shared" si="1804"/>
        <v>2018</v>
      </c>
      <c r="J22300">
        <v>21</v>
      </c>
      <c r="K22300">
        <v>0</v>
      </c>
    </row>
    <row r="22301" spans="1:11" x14ac:dyDescent="0.25">
      <c r="A22301" t="s">
        <v>22294</v>
      </c>
      <c r="B22301" s="1">
        <f t="shared" si="1805"/>
        <v>43698.218749945932</v>
      </c>
      <c r="C22301">
        <v>4.6399998664855957</v>
      </c>
      <c r="D22301" s="2">
        <v>0</v>
      </c>
      <c r="E22301" t="s">
        <v>57334</v>
      </c>
      <c r="F22301" s="1">
        <f t="shared" si="1806"/>
        <v>43333.218749945932</v>
      </c>
      <c r="G22301">
        <f t="shared" si="1802"/>
        <v>21</v>
      </c>
      <c r="H22301">
        <f t="shared" si="1803"/>
        <v>8</v>
      </c>
      <c r="I22301">
        <f t="shared" si="1804"/>
        <v>2018</v>
      </c>
      <c r="J22301">
        <v>21.959999084472656</v>
      </c>
      <c r="K22301">
        <v>0</v>
      </c>
    </row>
    <row r="22302" spans="1:11" x14ac:dyDescent="0.25">
      <c r="A22302" t="s">
        <v>22295</v>
      </c>
      <c r="B22302" s="1">
        <f t="shared" si="1805"/>
        <v>43698.229166612597</v>
      </c>
      <c r="C22302">
        <v>4</v>
      </c>
      <c r="D22302" s="2">
        <v>0</v>
      </c>
      <c r="E22302" t="s">
        <v>57335</v>
      </c>
      <c r="F22302" s="1">
        <f t="shared" si="1806"/>
        <v>43333.229166612597</v>
      </c>
      <c r="G22302">
        <f t="shared" si="1802"/>
        <v>21</v>
      </c>
      <c r="H22302">
        <f t="shared" si="1803"/>
        <v>8</v>
      </c>
      <c r="I22302">
        <f t="shared" si="1804"/>
        <v>2018</v>
      </c>
      <c r="J22302">
        <v>21.600000381469727</v>
      </c>
      <c r="K22302">
        <v>0</v>
      </c>
    </row>
    <row r="22303" spans="1:11" x14ac:dyDescent="0.25">
      <c r="A22303" t="s">
        <v>22296</v>
      </c>
      <c r="B22303" s="1">
        <f t="shared" si="1805"/>
        <v>43698.239583279261</v>
      </c>
      <c r="C22303">
        <v>4.1599998474121094</v>
      </c>
      <c r="D22303" s="2">
        <v>0</v>
      </c>
      <c r="E22303" t="s">
        <v>57336</v>
      </c>
      <c r="F22303" s="1">
        <f t="shared" si="1806"/>
        <v>43333.239583279261</v>
      </c>
      <c r="G22303">
        <f t="shared" si="1802"/>
        <v>21</v>
      </c>
      <c r="H22303">
        <f t="shared" si="1803"/>
        <v>8</v>
      </c>
      <c r="I22303">
        <f t="shared" si="1804"/>
        <v>2018</v>
      </c>
      <c r="J22303">
        <v>22.479999542236328</v>
      </c>
      <c r="K22303">
        <v>0</v>
      </c>
    </row>
    <row r="22304" spans="1:11" x14ac:dyDescent="0.25">
      <c r="A22304" t="s">
        <v>22297</v>
      </c>
      <c r="B22304" s="1">
        <f t="shared" si="1805"/>
        <v>43698.249999945925</v>
      </c>
      <c r="C22304">
        <v>3.7999999523162842</v>
      </c>
      <c r="D22304" s="2">
        <v>0</v>
      </c>
      <c r="E22304" t="s">
        <v>57337</v>
      </c>
      <c r="F22304" s="1">
        <f t="shared" si="1806"/>
        <v>43333.249999945925</v>
      </c>
      <c r="G22304">
        <f t="shared" si="1802"/>
        <v>21</v>
      </c>
      <c r="H22304">
        <f t="shared" si="1803"/>
        <v>8</v>
      </c>
      <c r="I22304">
        <f t="shared" si="1804"/>
        <v>2018</v>
      </c>
      <c r="J22304">
        <v>21.399999618530273</v>
      </c>
      <c r="K22304">
        <v>0</v>
      </c>
    </row>
    <row r="22305" spans="1:11" x14ac:dyDescent="0.25">
      <c r="A22305" t="s">
        <v>22298</v>
      </c>
      <c r="B22305" s="1">
        <f t="shared" si="1805"/>
        <v>43698.260416612589</v>
      </c>
      <c r="C22305">
        <v>3.7200000286102295</v>
      </c>
      <c r="D22305" s="2">
        <v>0</v>
      </c>
      <c r="E22305" t="s">
        <v>57338</v>
      </c>
      <c r="F22305" s="1">
        <f t="shared" si="1806"/>
        <v>43333.260416612589</v>
      </c>
      <c r="G22305">
        <f t="shared" si="1802"/>
        <v>21</v>
      </c>
      <c r="H22305">
        <f t="shared" si="1803"/>
        <v>8</v>
      </c>
      <c r="I22305">
        <f t="shared" si="1804"/>
        <v>2018</v>
      </c>
      <c r="J22305">
        <v>22</v>
      </c>
      <c r="K22305">
        <v>0</v>
      </c>
    </row>
    <row r="22306" spans="1:11" x14ac:dyDescent="0.25">
      <c r="A22306" t="s">
        <v>22299</v>
      </c>
      <c r="B22306" s="1">
        <f t="shared" si="1805"/>
        <v>43698.270833279254</v>
      </c>
      <c r="C22306">
        <v>3.7999999523162842</v>
      </c>
      <c r="D22306" s="2">
        <v>0</v>
      </c>
      <c r="E22306" t="s">
        <v>57339</v>
      </c>
      <c r="F22306" s="1">
        <f t="shared" si="1806"/>
        <v>43333.270833279254</v>
      </c>
      <c r="G22306">
        <f t="shared" si="1802"/>
        <v>21</v>
      </c>
      <c r="H22306">
        <f t="shared" si="1803"/>
        <v>8</v>
      </c>
      <c r="I22306">
        <f t="shared" si="1804"/>
        <v>2018</v>
      </c>
      <c r="J22306">
        <v>22.319999694824219</v>
      </c>
      <c r="K22306">
        <v>0</v>
      </c>
    </row>
    <row r="22307" spans="1:11" x14ac:dyDescent="0.25">
      <c r="A22307" t="s">
        <v>22300</v>
      </c>
      <c r="B22307" s="1">
        <f t="shared" si="1805"/>
        <v>43698.281249945918</v>
      </c>
      <c r="C22307">
        <v>3.880000114440918</v>
      </c>
      <c r="D22307" s="2">
        <v>0</v>
      </c>
      <c r="E22307" t="s">
        <v>57340</v>
      </c>
      <c r="F22307" s="1">
        <f t="shared" si="1806"/>
        <v>43333.281249945918</v>
      </c>
      <c r="G22307">
        <f t="shared" si="1802"/>
        <v>21</v>
      </c>
      <c r="H22307">
        <f t="shared" si="1803"/>
        <v>8</v>
      </c>
      <c r="I22307">
        <f t="shared" si="1804"/>
        <v>2018</v>
      </c>
      <c r="J22307">
        <v>22.520000457763672</v>
      </c>
      <c r="K22307">
        <v>0</v>
      </c>
    </row>
    <row r="22308" spans="1:11" x14ac:dyDescent="0.25">
      <c r="A22308" t="s">
        <v>22301</v>
      </c>
      <c r="B22308" s="1">
        <f t="shared" si="1805"/>
        <v>43698.291666612582</v>
      </c>
      <c r="C22308">
        <v>5.3600001335144043</v>
      </c>
      <c r="D22308" s="2">
        <v>0</v>
      </c>
      <c r="E22308" t="s">
        <v>57341</v>
      </c>
      <c r="F22308" s="1">
        <f t="shared" si="1806"/>
        <v>43333.291666612582</v>
      </c>
      <c r="G22308">
        <f t="shared" si="1802"/>
        <v>21</v>
      </c>
      <c r="H22308">
        <f t="shared" si="1803"/>
        <v>8</v>
      </c>
      <c r="I22308">
        <f t="shared" si="1804"/>
        <v>2018</v>
      </c>
      <c r="J22308">
        <v>21.120000839233398</v>
      </c>
      <c r="K22308">
        <v>0</v>
      </c>
    </row>
    <row r="22309" spans="1:11" x14ac:dyDescent="0.25">
      <c r="A22309" t="s">
        <v>22302</v>
      </c>
      <c r="B22309" s="1">
        <f t="shared" si="1805"/>
        <v>43698.302083279246</v>
      </c>
      <c r="C22309">
        <v>6.440000057220459</v>
      </c>
      <c r="D22309" s="2">
        <v>0</v>
      </c>
      <c r="E22309" t="s">
        <v>57342</v>
      </c>
      <c r="F22309" s="1">
        <f t="shared" si="1806"/>
        <v>43333.302083279246</v>
      </c>
      <c r="G22309">
        <f t="shared" si="1802"/>
        <v>21</v>
      </c>
      <c r="H22309">
        <f t="shared" si="1803"/>
        <v>8</v>
      </c>
      <c r="I22309">
        <f t="shared" si="1804"/>
        <v>2018</v>
      </c>
      <c r="J22309">
        <v>22</v>
      </c>
      <c r="K22309">
        <v>0</v>
      </c>
    </row>
    <row r="22310" spans="1:11" x14ac:dyDescent="0.25">
      <c r="A22310" t="s">
        <v>22303</v>
      </c>
      <c r="B22310" s="1">
        <f t="shared" si="1805"/>
        <v>43698.312499945911</v>
      </c>
      <c r="C22310">
        <v>6.0799999237060547</v>
      </c>
      <c r="D22310" s="2">
        <v>0</v>
      </c>
      <c r="E22310" t="s">
        <v>57343</v>
      </c>
      <c r="F22310" s="1">
        <f t="shared" si="1806"/>
        <v>43333.312499945911</v>
      </c>
      <c r="G22310">
        <f t="shared" si="1802"/>
        <v>21</v>
      </c>
      <c r="H22310">
        <f t="shared" si="1803"/>
        <v>8</v>
      </c>
      <c r="I22310">
        <f t="shared" si="1804"/>
        <v>2018</v>
      </c>
      <c r="J22310">
        <v>21.280000686645508</v>
      </c>
      <c r="K22310">
        <v>0</v>
      </c>
    </row>
    <row r="22311" spans="1:11" x14ac:dyDescent="0.25">
      <c r="A22311" t="s">
        <v>22304</v>
      </c>
      <c r="B22311" s="1">
        <f t="shared" si="1805"/>
        <v>43698.322916612575</v>
      </c>
      <c r="C22311">
        <v>5.0799999237060547</v>
      </c>
      <c r="D22311" s="2">
        <v>0</v>
      </c>
      <c r="E22311" t="s">
        <v>57344</v>
      </c>
      <c r="F22311" s="1">
        <f t="shared" si="1806"/>
        <v>43333.322916612575</v>
      </c>
      <c r="G22311">
        <f t="shared" si="1802"/>
        <v>21</v>
      </c>
      <c r="H22311">
        <f t="shared" si="1803"/>
        <v>8</v>
      </c>
      <c r="I22311">
        <f t="shared" si="1804"/>
        <v>2018</v>
      </c>
      <c r="J22311">
        <v>22.280000686645508</v>
      </c>
      <c r="K22311">
        <v>0</v>
      </c>
    </row>
    <row r="22312" spans="1:11" x14ac:dyDescent="0.25">
      <c r="A22312" t="s">
        <v>22305</v>
      </c>
      <c r="B22312" s="1">
        <f t="shared" si="1805"/>
        <v>43698.333333279239</v>
      </c>
      <c r="C22312">
        <v>9.4399995803833008</v>
      </c>
      <c r="D22312" s="2">
        <v>0</v>
      </c>
      <c r="E22312" t="s">
        <v>57345</v>
      </c>
      <c r="F22312" s="1">
        <f t="shared" si="1806"/>
        <v>43333.333333279239</v>
      </c>
      <c r="G22312">
        <f t="shared" si="1802"/>
        <v>21</v>
      </c>
      <c r="H22312">
        <f t="shared" si="1803"/>
        <v>8</v>
      </c>
      <c r="I22312">
        <f t="shared" si="1804"/>
        <v>2018</v>
      </c>
      <c r="J22312">
        <v>23.520000457763672</v>
      </c>
      <c r="K22312">
        <v>0</v>
      </c>
    </row>
    <row r="22313" spans="1:11" x14ac:dyDescent="0.25">
      <c r="A22313" t="s">
        <v>22306</v>
      </c>
      <c r="B22313" s="1">
        <f t="shared" si="1805"/>
        <v>43698.343749945903</v>
      </c>
      <c r="C22313">
        <v>18.799999237060547</v>
      </c>
      <c r="D22313" s="2">
        <v>0.40000000596046448</v>
      </c>
      <c r="E22313" t="s">
        <v>57346</v>
      </c>
      <c r="F22313" s="1">
        <f t="shared" si="1806"/>
        <v>43333.343749945903</v>
      </c>
      <c r="G22313">
        <f t="shared" si="1802"/>
        <v>21</v>
      </c>
      <c r="H22313">
        <f t="shared" si="1803"/>
        <v>8</v>
      </c>
      <c r="I22313">
        <f t="shared" si="1804"/>
        <v>2018</v>
      </c>
      <c r="J22313">
        <v>24.760000228881836</v>
      </c>
      <c r="K22313">
        <v>0</v>
      </c>
    </row>
    <row r="22314" spans="1:11" x14ac:dyDescent="0.25">
      <c r="A22314" t="s">
        <v>22307</v>
      </c>
      <c r="B22314" s="1">
        <f t="shared" si="1805"/>
        <v>43698.354166612567</v>
      </c>
      <c r="C22314">
        <v>27.200000762939453</v>
      </c>
      <c r="D22314" s="2">
        <v>0</v>
      </c>
      <c r="E22314" t="s">
        <v>57347</v>
      </c>
      <c r="F22314" s="1">
        <f t="shared" si="1806"/>
        <v>43333.354166612567</v>
      </c>
      <c r="G22314">
        <f t="shared" si="1802"/>
        <v>21</v>
      </c>
      <c r="H22314">
        <f t="shared" si="1803"/>
        <v>8</v>
      </c>
      <c r="I22314">
        <f t="shared" si="1804"/>
        <v>2018</v>
      </c>
      <c r="J22314">
        <v>28.760000228881836</v>
      </c>
      <c r="K22314">
        <v>0</v>
      </c>
    </row>
    <row r="22315" spans="1:11" x14ac:dyDescent="0.25">
      <c r="A22315" t="s">
        <v>22308</v>
      </c>
      <c r="B22315" s="1">
        <f t="shared" si="1805"/>
        <v>43698.364583279232</v>
      </c>
      <c r="C22315">
        <v>31.360000610351563</v>
      </c>
      <c r="D22315" s="2">
        <v>0.40000000596046448</v>
      </c>
      <c r="E22315" t="s">
        <v>57348</v>
      </c>
      <c r="F22315" s="1">
        <f t="shared" si="1806"/>
        <v>43333.364583279232</v>
      </c>
      <c r="G22315">
        <f t="shared" si="1802"/>
        <v>21</v>
      </c>
      <c r="H22315">
        <f t="shared" si="1803"/>
        <v>8</v>
      </c>
      <c r="I22315">
        <f t="shared" si="1804"/>
        <v>2018</v>
      </c>
      <c r="J22315">
        <v>31.600000381469727</v>
      </c>
      <c r="K22315">
        <v>0</v>
      </c>
    </row>
    <row r="22316" spans="1:11" x14ac:dyDescent="0.25">
      <c r="A22316" t="s">
        <v>22309</v>
      </c>
      <c r="B22316" s="1">
        <f t="shared" si="1805"/>
        <v>43698.374999945896</v>
      </c>
      <c r="C22316">
        <v>24.840000152587891</v>
      </c>
      <c r="D22316" s="2">
        <v>0</v>
      </c>
      <c r="E22316" t="s">
        <v>57349</v>
      </c>
      <c r="F22316" s="1">
        <f t="shared" si="1806"/>
        <v>43333.374999945896</v>
      </c>
      <c r="G22316">
        <f t="shared" si="1802"/>
        <v>21</v>
      </c>
      <c r="H22316">
        <f t="shared" si="1803"/>
        <v>8</v>
      </c>
      <c r="I22316">
        <f t="shared" si="1804"/>
        <v>2018</v>
      </c>
      <c r="J22316">
        <v>56.080001831054688</v>
      </c>
      <c r="K22316">
        <v>0.40000000596046448</v>
      </c>
    </row>
    <row r="22317" spans="1:11" x14ac:dyDescent="0.25">
      <c r="A22317" t="s">
        <v>22310</v>
      </c>
      <c r="B22317" s="1">
        <f t="shared" si="1805"/>
        <v>43698.38541661256</v>
      </c>
      <c r="C22317">
        <v>52</v>
      </c>
      <c r="D22317" s="2">
        <v>0</v>
      </c>
      <c r="E22317" t="s">
        <v>57350</v>
      </c>
      <c r="F22317" s="1">
        <f t="shared" si="1806"/>
        <v>43333.38541661256</v>
      </c>
      <c r="G22317">
        <f t="shared" si="1802"/>
        <v>21</v>
      </c>
      <c r="H22317">
        <f t="shared" si="1803"/>
        <v>8</v>
      </c>
      <c r="I22317">
        <f t="shared" si="1804"/>
        <v>2018</v>
      </c>
      <c r="J22317">
        <v>73.680000305175781</v>
      </c>
      <c r="K22317">
        <v>0</v>
      </c>
    </row>
    <row r="22318" spans="1:11" x14ac:dyDescent="0.25">
      <c r="A22318" t="s">
        <v>22311</v>
      </c>
      <c r="B22318" s="1">
        <f t="shared" si="1805"/>
        <v>43698.395833279224</v>
      </c>
      <c r="C22318">
        <v>41.360000610351563</v>
      </c>
      <c r="D22318" s="2">
        <v>0.40000000596046448</v>
      </c>
      <c r="E22318" t="s">
        <v>57351</v>
      </c>
      <c r="F22318" s="1">
        <f t="shared" si="1806"/>
        <v>43333.395833279224</v>
      </c>
      <c r="G22318">
        <f t="shared" si="1802"/>
        <v>21</v>
      </c>
      <c r="H22318">
        <f t="shared" si="1803"/>
        <v>8</v>
      </c>
      <c r="I22318">
        <f t="shared" si="1804"/>
        <v>2018</v>
      </c>
      <c r="J22318">
        <v>79.279998779296875</v>
      </c>
      <c r="K22318">
        <v>0</v>
      </c>
    </row>
    <row r="22319" spans="1:11" x14ac:dyDescent="0.25">
      <c r="A22319" t="s">
        <v>22312</v>
      </c>
      <c r="B22319" s="1">
        <f t="shared" si="1805"/>
        <v>43698.406249945889</v>
      </c>
      <c r="C22319">
        <v>36.639999389648438</v>
      </c>
      <c r="D22319" s="2">
        <v>0</v>
      </c>
      <c r="E22319" t="s">
        <v>57352</v>
      </c>
      <c r="F22319" s="1">
        <f t="shared" si="1806"/>
        <v>43333.406249945889</v>
      </c>
      <c r="G22319">
        <f t="shared" si="1802"/>
        <v>21</v>
      </c>
      <c r="H22319">
        <f t="shared" si="1803"/>
        <v>8</v>
      </c>
      <c r="I22319">
        <f t="shared" si="1804"/>
        <v>2018</v>
      </c>
      <c r="J22319">
        <v>81.360000610351563</v>
      </c>
      <c r="K22319">
        <v>0</v>
      </c>
    </row>
    <row r="22320" spans="1:11" x14ac:dyDescent="0.25">
      <c r="A22320" t="s">
        <v>22313</v>
      </c>
      <c r="B22320" s="1">
        <f t="shared" si="1805"/>
        <v>43698.416666612553</v>
      </c>
      <c r="C22320">
        <v>56.159999847412109</v>
      </c>
      <c r="D22320" s="2">
        <v>0</v>
      </c>
      <c r="E22320" t="s">
        <v>57353</v>
      </c>
      <c r="F22320" s="1">
        <f t="shared" si="1806"/>
        <v>43333.416666612553</v>
      </c>
      <c r="G22320">
        <f t="shared" si="1802"/>
        <v>21</v>
      </c>
      <c r="H22320">
        <f t="shared" si="1803"/>
        <v>8</v>
      </c>
      <c r="I22320">
        <f t="shared" si="1804"/>
        <v>2018</v>
      </c>
      <c r="J22320">
        <v>81.879997253417969</v>
      </c>
      <c r="K22320">
        <v>0</v>
      </c>
    </row>
    <row r="22321" spans="1:11" x14ac:dyDescent="0.25">
      <c r="A22321" t="s">
        <v>22314</v>
      </c>
      <c r="B22321" s="1">
        <f t="shared" si="1805"/>
        <v>43698.427083279217</v>
      </c>
      <c r="C22321">
        <v>42.479999542236328</v>
      </c>
      <c r="D22321" s="2">
        <v>0</v>
      </c>
      <c r="E22321" t="s">
        <v>57354</v>
      </c>
      <c r="F22321" s="1">
        <f t="shared" si="1806"/>
        <v>43333.427083279217</v>
      </c>
      <c r="G22321">
        <f t="shared" si="1802"/>
        <v>21</v>
      </c>
      <c r="H22321">
        <f t="shared" si="1803"/>
        <v>8</v>
      </c>
      <c r="I22321">
        <f t="shared" si="1804"/>
        <v>2018</v>
      </c>
      <c r="J22321">
        <v>79.040000915527344</v>
      </c>
      <c r="K22321">
        <v>0.40000000596046448</v>
      </c>
    </row>
    <row r="22322" spans="1:11" x14ac:dyDescent="0.25">
      <c r="A22322" t="s">
        <v>22315</v>
      </c>
      <c r="B22322" s="1">
        <f t="shared" si="1805"/>
        <v>43698.437499945881</v>
      </c>
      <c r="C22322">
        <v>40.720001220703125</v>
      </c>
      <c r="D22322" s="2">
        <v>0.40000000596046448</v>
      </c>
      <c r="E22322" t="s">
        <v>57355</v>
      </c>
      <c r="F22322" s="1">
        <f t="shared" si="1806"/>
        <v>43333.437499945881</v>
      </c>
      <c r="G22322">
        <f t="shared" si="1802"/>
        <v>21</v>
      </c>
      <c r="H22322">
        <f t="shared" si="1803"/>
        <v>8</v>
      </c>
      <c r="I22322">
        <f t="shared" si="1804"/>
        <v>2018</v>
      </c>
      <c r="J22322">
        <v>69.160003662109375</v>
      </c>
      <c r="K22322">
        <v>0.40000000596046448</v>
      </c>
    </row>
    <row r="22323" spans="1:11" x14ac:dyDescent="0.25">
      <c r="A22323" t="s">
        <v>22316</v>
      </c>
      <c r="B22323" s="1">
        <f t="shared" si="1805"/>
        <v>43698.447916612546</v>
      </c>
      <c r="C22323">
        <v>42.799999237060547</v>
      </c>
      <c r="D22323" s="2">
        <v>0</v>
      </c>
      <c r="E22323" t="s">
        <v>57356</v>
      </c>
      <c r="F22323" s="1">
        <f t="shared" si="1806"/>
        <v>43333.447916612546</v>
      </c>
      <c r="G22323">
        <f t="shared" si="1802"/>
        <v>21</v>
      </c>
      <c r="H22323">
        <f t="shared" si="1803"/>
        <v>8</v>
      </c>
      <c r="I22323">
        <f t="shared" si="1804"/>
        <v>2018</v>
      </c>
      <c r="J22323">
        <v>63.959999084472656</v>
      </c>
      <c r="K22323">
        <v>0</v>
      </c>
    </row>
    <row r="22324" spans="1:11" x14ac:dyDescent="0.25">
      <c r="A22324" t="s">
        <v>22317</v>
      </c>
      <c r="B22324" s="1">
        <f t="shared" si="1805"/>
        <v>43698.45833327921</v>
      </c>
      <c r="C22324">
        <v>40.680000305175781</v>
      </c>
      <c r="D22324" s="2">
        <v>0</v>
      </c>
      <c r="E22324" t="s">
        <v>57357</v>
      </c>
      <c r="F22324" s="1">
        <f t="shared" si="1806"/>
        <v>43333.45833327921</v>
      </c>
      <c r="G22324">
        <f t="shared" si="1802"/>
        <v>21</v>
      </c>
      <c r="H22324">
        <f t="shared" si="1803"/>
        <v>8</v>
      </c>
      <c r="I22324">
        <f t="shared" si="1804"/>
        <v>2018</v>
      </c>
      <c r="J22324">
        <v>70.360000610351563</v>
      </c>
      <c r="K22324">
        <v>0</v>
      </c>
    </row>
    <row r="22325" spans="1:11" x14ac:dyDescent="0.25">
      <c r="A22325" t="s">
        <v>22318</v>
      </c>
      <c r="B22325" s="1">
        <f t="shared" si="1805"/>
        <v>43698.468749945874</v>
      </c>
      <c r="C22325">
        <v>55.360000610351563</v>
      </c>
      <c r="D22325" s="2">
        <v>0</v>
      </c>
      <c r="E22325" t="s">
        <v>57358</v>
      </c>
      <c r="F22325" s="1">
        <f t="shared" si="1806"/>
        <v>43333.468749945874</v>
      </c>
      <c r="G22325">
        <f t="shared" si="1802"/>
        <v>21</v>
      </c>
      <c r="H22325">
        <f t="shared" si="1803"/>
        <v>8</v>
      </c>
      <c r="I22325">
        <f t="shared" si="1804"/>
        <v>2018</v>
      </c>
      <c r="J22325">
        <v>82.080001831054688</v>
      </c>
      <c r="K22325">
        <v>0</v>
      </c>
    </row>
    <row r="22326" spans="1:11" x14ac:dyDescent="0.25">
      <c r="A22326" t="s">
        <v>22319</v>
      </c>
      <c r="B22326" s="1">
        <f t="shared" si="1805"/>
        <v>43698.479166612538</v>
      </c>
      <c r="C22326">
        <v>50.959999084472656</v>
      </c>
      <c r="D22326" s="2">
        <v>0.40000000596046448</v>
      </c>
      <c r="E22326" t="s">
        <v>57359</v>
      </c>
      <c r="F22326" s="1">
        <f t="shared" si="1806"/>
        <v>43333.479166612538</v>
      </c>
      <c r="G22326">
        <f t="shared" si="1802"/>
        <v>21</v>
      </c>
      <c r="H22326">
        <f t="shared" si="1803"/>
        <v>8</v>
      </c>
      <c r="I22326">
        <f t="shared" si="1804"/>
        <v>2018</v>
      </c>
      <c r="J22326">
        <v>83.959999084472656</v>
      </c>
      <c r="K22326">
        <v>0</v>
      </c>
    </row>
    <row r="22327" spans="1:11" x14ac:dyDescent="0.25">
      <c r="A22327" t="s">
        <v>22320</v>
      </c>
      <c r="B22327" s="1">
        <f t="shared" si="1805"/>
        <v>43698.489583279203</v>
      </c>
      <c r="C22327">
        <v>55.040000915527344</v>
      </c>
      <c r="D22327" s="2">
        <v>0</v>
      </c>
      <c r="E22327" t="s">
        <v>57360</v>
      </c>
      <c r="F22327" s="1">
        <f t="shared" si="1806"/>
        <v>43333.489583279203</v>
      </c>
      <c r="G22327">
        <f t="shared" si="1802"/>
        <v>21</v>
      </c>
      <c r="H22327">
        <f t="shared" si="1803"/>
        <v>8</v>
      </c>
      <c r="I22327">
        <f t="shared" si="1804"/>
        <v>2018</v>
      </c>
      <c r="J22327">
        <v>82.839996337890625</v>
      </c>
      <c r="K22327">
        <v>0.40000000596046448</v>
      </c>
    </row>
    <row r="22328" spans="1:11" x14ac:dyDescent="0.25">
      <c r="A22328" t="s">
        <v>22321</v>
      </c>
      <c r="B22328" s="1">
        <f t="shared" si="1805"/>
        <v>43698.499999945867</v>
      </c>
      <c r="C22328">
        <v>59.319999694824219</v>
      </c>
      <c r="D22328" s="2">
        <v>0</v>
      </c>
      <c r="E22328" t="s">
        <v>57361</v>
      </c>
      <c r="F22328" s="1">
        <f t="shared" si="1806"/>
        <v>43333.499999945867</v>
      </c>
      <c r="G22328">
        <f t="shared" si="1802"/>
        <v>21</v>
      </c>
      <c r="H22328">
        <f t="shared" si="1803"/>
        <v>8</v>
      </c>
      <c r="I22328">
        <f t="shared" si="1804"/>
        <v>2018</v>
      </c>
      <c r="J22328">
        <v>75.239997863769531</v>
      </c>
      <c r="K22328">
        <v>0</v>
      </c>
    </row>
    <row r="22329" spans="1:11" x14ac:dyDescent="0.25">
      <c r="A22329" t="s">
        <v>22322</v>
      </c>
      <c r="B22329" s="1">
        <f t="shared" si="1805"/>
        <v>43698.510416612531</v>
      </c>
      <c r="C22329">
        <v>51.639999389648438</v>
      </c>
      <c r="D22329" s="2">
        <v>0.40000000596046448</v>
      </c>
      <c r="E22329" t="s">
        <v>57362</v>
      </c>
      <c r="F22329" s="1">
        <f t="shared" si="1806"/>
        <v>43333.510416612531</v>
      </c>
      <c r="G22329">
        <f t="shared" si="1802"/>
        <v>21</v>
      </c>
      <c r="H22329">
        <f t="shared" si="1803"/>
        <v>8</v>
      </c>
      <c r="I22329">
        <f t="shared" si="1804"/>
        <v>2018</v>
      </c>
      <c r="J22329">
        <v>81.160003662109375</v>
      </c>
      <c r="K22329">
        <v>0</v>
      </c>
    </row>
    <row r="22330" spans="1:11" x14ac:dyDescent="0.25">
      <c r="A22330" t="s">
        <v>22323</v>
      </c>
      <c r="B22330" s="1">
        <f t="shared" si="1805"/>
        <v>43698.520833279195</v>
      </c>
      <c r="C22330">
        <v>40.439998626708984</v>
      </c>
      <c r="D22330" s="2">
        <v>0</v>
      </c>
      <c r="E22330" t="s">
        <v>57363</v>
      </c>
      <c r="F22330" s="1">
        <f t="shared" si="1806"/>
        <v>43333.520833279195</v>
      </c>
      <c r="G22330">
        <f t="shared" si="1802"/>
        <v>21</v>
      </c>
      <c r="H22330">
        <f t="shared" si="1803"/>
        <v>8</v>
      </c>
      <c r="I22330">
        <f t="shared" si="1804"/>
        <v>2018</v>
      </c>
      <c r="J22330">
        <v>68.400001525878906</v>
      </c>
      <c r="K22330">
        <v>0.40000000596046448</v>
      </c>
    </row>
    <row r="22331" spans="1:11" x14ac:dyDescent="0.25">
      <c r="A22331" t="s">
        <v>22324</v>
      </c>
      <c r="B22331" s="1">
        <f t="shared" si="1805"/>
        <v>43698.53124994586</v>
      </c>
      <c r="C22331">
        <v>58.520000457763672</v>
      </c>
      <c r="D22331" s="2">
        <v>0.40000000596046448</v>
      </c>
      <c r="E22331" t="s">
        <v>57364</v>
      </c>
      <c r="F22331" s="1">
        <f t="shared" si="1806"/>
        <v>43333.53124994586</v>
      </c>
      <c r="G22331">
        <f t="shared" si="1802"/>
        <v>21</v>
      </c>
      <c r="H22331">
        <f t="shared" si="1803"/>
        <v>8</v>
      </c>
      <c r="I22331">
        <f t="shared" si="1804"/>
        <v>2018</v>
      </c>
      <c r="J22331">
        <v>68.44000244140625</v>
      </c>
      <c r="K22331">
        <v>0</v>
      </c>
    </row>
    <row r="22332" spans="1:11" x14ac:dyDescent="0.25">
      <c r="A22332" t="s">
        <v>22325</v>
      </c>
      <c r="B22332" s="1">
        <f t="shared" si="1805"/>
        <v>43698.541666612524</v>
      </c>
      <c r="C22332">
        <v>48.880001068115234</v>
      </c>
      <c r="D22332" s="2">
        <v>0</v>
      </c>
      <c r="E22332" t="s">
        <v>57365</v>
      </c>
      <c r="F22332" s="1">
        <f t="shared" si="1806"/>
        <v>43333.541666612524</v>
      </c>
      <c r="G22332">
        <f t="shared" si="1802"/>
        <v>21</v>
      </c>
      <c r="H22332">
        <f t="shared" si="1803"/>
        <v>8</v>
      </c>
      <c r="I22332">
        <f t="shared" si="1804"/>
        <v>2018</v>
      </c>
      <c r="J22332">
        <v>74.160003662109375</v>
      </c>
      <c r="K22332">
        <v>0.40000000596046448</v>
      </c>
    </row>
    <row r="22333" spans="1:11" x14ac:dyDescent="0.25">
      <c r="A22333" t="s">
        <v>22326</v>
      </c>
      <c r="B22333" s="1">
        <f t="shared" si="1805"/>
        <v>43698.552083279188</v>
      </c>
      <c r="C22333">
        <v>47.799999237060547</v>
      </c>
      <c r="D22333" s="2">
        <v>0.40000000596046448</v>
      </c>
      <c r="E22333" t="s">
        <v>57366</v>
      </c>
      <c r="F22333" s="1">
        <f t="shared" si="1806"/>
        <v>43333.552083279188</v>
      </c>
      <c r="G22333">
        <f t="shared" si="1802"/>
        <v>21</v>
      </c>
      <c r="H22333">
        <f t="shared" si="1803"/>
        <v>8</v>
      </c>
      <c r="I22333">
        <f t="shared" si="1804"/>
        <v>2018</v>
      </c>
      <c r="J22333">
        <v>70.199996948242188</v>
      </c>
      <c r="K22333">
        <v>0</v>
      </c>
    </row>
    <row r="22334" spans="1:11" x14ac:dyDescent="0.25">
      <c r="A22334" t="s">
        <v>22327</v>
      </c>
      <c r="B22334" s="1">
        <f t="shared" si="1805"/>
        <v>43698.562499945852</v>
      </c>
      <c r="C22334">
        <v>48.959999084472656</v>
      </c>
      <c r="D22334" s="2">
        <v>0</v>
      </c>
      <c r="E22334" t="s">
        <v>57367</v>
      </c>
      <c r="F22334" s="1">
        <f t="shared" si="1806"/>
        <v>43333.562499945852</v>
      </c>
      <c r="G22334">
        <f t="shared" si="1802"/>
        <v>21</v>
      </c>
      <c r="H22334">
        <f t="shared" si="1803"/>
        <v>8</v>
      </c>
      <c r="I22334">
        <f t="shared" si="1804"/>
        <v>2018</v>
      </c>
      <c r="J22334">
        <v>66.239997863769531</v>
      </c>
      <c r="K22334">
        <v>0</v>
      </c>
    </row>
    <row r="22335" spans="1:11" x14ac:dyDescent="0.25">
      <c r="A22335" t="s">
        <v>22328</v>
      </c>
      <c r="B22335" s="1">
        <f t="shared" si="1805"/>
        <v>43698.572916612517</v>
      </c>
      <c r="C22335">
        <v>55.040000915527344</v>
      </c>
      <c r="D22335" s="2">
        <v>0.40000000596046448</v>
      </c>
      <c r="E22335" t="s">
        <v>57368</v>
      </c>
      <c r="F22335" s="1">
        <f t="shared" si="1806"/>
        <v>43333.572916612517</v>
      </c>
      <c r="G22335">
        <f t="shared" si="1802"/>
        <v>21</v>
      </c>
      <c r="H22335">
        <f t="shared" si="1803"/>
        <v>8</v>
      </c>
      <c r="I22335">
        <f t="shared" si="1804"/>
        <v>2018</v>
      </c>
      <c r="J22335">
        <v>71.120002746582031</v>
      </c>
      <c r="K22335">
        <v>0</v>
      </c>
    </row>
    <row r="22336" spans="1:11" x14ac:dyDescent="0.25">
      <c r="A22336" t="s">
        <v>22329</v>
      </c>
      <c r="B22336" s="1">
        <f t="shared" si="1805"/>
        <v>43698.583333279181</v>
      </c>
      <c r="C22336">
        <v>61.080001831054688</v>
      </c>
      <c r="D22336" s="2">
        <v>0</v>
      </c>
      <c r="E22336" t="s">
        <v>57369</v>
      </c>
      <c r="F22336" s="1">
        <f t="shared" si="1806"/>
        <v>43333.583333279181</v>
      </c>
      <c r="G22336">
        <f t="shared" si="1802"/>
        <v>21</v>
      </c>
      <c r="H22336">
        <f t="shared" si="1803"/>
        <v>8</v>
      </c>
      <c r="I22336">
        <f t="shared" si="1804"/>
        <v>2018</v>
      </c>
      <c r="J22336">
        <v>67.319999694824219</v>
      </c>
      <c r="K22336">
        <v>0.40000000596046448</v>
      </c>
    </row>
    <row r="22337" spans="1:11" x14ac:dyDescent="0.25">
      <c r="A22337" t="s">
        <v>22330</v>
      </c>
      <c r="B22337" s="1">
        <f t="shared" si="1805"/>
        <v>43698.593749945845</v>
      </c>
      <c r="C22337">
        <v>53.799999237060547</v>
      </c>
      <c r="D22337" s="2">
        <v>0</v>
      </c>
      <c r="E22337" t="s">
        <v>57370</v>
      </c>
      <c r="F22337" s="1">
        <f t="shared" si="1806"/>
        <v>43333.593749945845</v>
      </c>
      <c r="G22337">
        <f t="shared" si="1802"/>
        <v>21</v>
      </c>
      <c r="H22337">
        <f t="shared" si="1803"/>
        <v>8</v>
      </c>
      <c r="I22337">
        <f t="shared" si="1804"/>
        <v>2018</v>
      </c>
      <c r="J22337">
        <v>63.119998931884766</v>
      </c>
      <c r="K22337">
        <v>0</v>
      </c>
    </row>
    <row r="22338" spans="1:11" x14ac:dyDescent="0.25">
      <c r="A22338" t="s">
        <v>22331</v>
      </c>
      <c r="B22338" s="1">
        <f t="shared" si="1805"/>
        <v>43698.604166612509</v>
      </c>
      <c r="C22338">
        <v>50.040000915527344</v>
      </c>
      <c r="D22338" s="2">
        <v>0.40000000596046448</v>
      </c>
      <c r="E22338" t="s">
        <v>57371</v>
      </c>
      <c r="F22338" s="1">
        <f t="shared" si="1806"/>
        <v>43333.604166612509</v>
      </c>
      <c r="G22338">
        <f t="shared" si="1802"/>
        <v>21</v>
      </c>
      <c r="H22338">
        <f t="shared" si="1803"/>
        <v>8</v>
      </c>
      <c r="I22338">
        <f t="shared" si="1804"/>
        <v>2018</v>
      </c>
      <c r="J22338">
        <v>72.400001525878906</v>
      </c>
      <c r="K22338">
        <v>0</v>
      </c>
    </row>
    <row r="22339" spans="1:11" x14ac:dyDescent="0.25">
      <c r="A22339" t="s">
        <v>22332</v>
      </c>
      <c r="B22339" s="1">
        <f t="shared" si="1805"/>
        <v>43698.614583279174</v>
      </c>
      <c r="C22339">
        <v>50.639999389648438</v>
      </c>
      <c r="D22339" s="2">
        <v>0</v>
      </c>
      <c r="E22339" t="s">
        <v>57372</v>
      </c>
      <c r="F22339" s="1">
        <f t="shared" si="1806"/>
        <v>43333.614583279174</v>
      </c>
      <c r="G22339">
        <f t="shared" si="1802"/>
        <v>21</v>
      </c>
      <c r="H22339">
        <f t="shared" si="1803"/>
        <v>8</v>
      </c>
      <c r="I22339">
        <f t="shared" si="1804"/>
        <v>2018</v>
      </c>
      <c r="J22339">
        <v>71.44000244140625</v>
      </c>
      <c r="K22339">
        <v>0</v>
      </c>
    </row>
    <row r="22340" spans="1:11" x14ac:dyDescent="0.25">
      <c r="A22340" t="s">
        <v>22333</v>
      </c>
      <c r="B22340" s="1">
        <f t="shared" si="1805"/>
        <v>43698.624999945838</v>
      </c>
      <c r="C22340">
        <v>46.919998168945313</v>
      </c>
      <c r="D22340" s="2">
        <v>0.40000000596046448</v>
      </c>
      <c r="E22340" t="s">
        <v>57373</v>
      </c>
      <c r="F22340" s="1">
        <f t="shared" si="1806"/>
        <v>43333.624999945838</v>
      </c>
      <c r="G22340">
        <f t="shared" si="1802"/>
        <v>21</v>
      </c>
      <c r="H22340">
        <f t="shared" si="1803"/>
        <v>8</v>
      </c>
      <c r="I22340">
        <f t="shared" si="1804"/>
        <v>2018</v>
      </c>
      <c r="J22340">
        <v>64.760002136230469</v>
      </c>
      <c r="K22340">
        <v>0</v>
      </c>
    </row>
    <row r="22341" spans="1:11" x14ac:dyDescent="0.25">
      <c r="A22341" t="s">
        <v>22334</v>
      </c>
      <c r="B22341" s="1">
        <f t="shared" si="1805"/>
        <v>43698.635416612502</v>
      </c>
      <c r="C22341">
        <v>61.680000305175781</v>
      </c>
      <c r="D22341" s="2">
        <v>0.40000000596046448</v>
      </c>
      <c r="E22341" t="s">
        <v>57374</v>
      </c>
      <c r="F22341" s="1">
        <f t="shared" si="1806"/>
        <v>43333.635416612502</v>
      </c>
      <c r="G22341">
        <f t="shared" si="1802"/>
        <v>21</v>
      </c>
      <c r="H22341">
        <f t="shared" si="1803"/>
        <v>8</v>
      </c>
      <c r="I22341">
        <f t="shared" si="1804"/>
        <v>2018</v>
      </c>
      <c r="J22341">
        <v>62.080001831054688</v>
      </c>
      <c r="K22341">
        <v>0</v>
      </c>
    </row>
    <row r="22342" spans="1:11" x14ac:dyDescent="0.25">
      <c r="A22342" t="s">
        <v>22335</v>
      </c>
      <c r="B22342" s="1">
        <f t="shared" si="1805"/>
        <v>43698.645833279166</v>
      </c>
      <c r="C22342">
        <v>41.200000762939453</v>
      </c>
      <c r="D22342" s="2">
        <v>0</v>
      </c>
      <c r="E22342" t="s">
        <v>57375</v>
      </c>
      <c r="F22342" s="1">
        <f t="shared" si="1806"/>
        <v>43333.645833279166</v>
      </c>
      <c r="G22342">
        <f t="shared" si="1802"/>
        <v>21</v>
      </c>
      <c r="H22342">
        <f t="shared" si="1803"/>
        <v>8</v>
      </c>
      <c r="I22342">
        <f t="shared" si="1804"/>
        <v>2018</v>
      </c>
      <c r="J22342">
        <v>68.839996337890625</v>
      </c>
      <c r="K22342">
        <v>0</v>
      </c>
    </row>
    <row r="22343" spans="1:11" x14ac:dyDescent="0.25">
      <c r="A22343" t="s">
        <v>22336</v>
      </c>
      <c r="B22343" s="1">
        <f t="shared" si="1805"/>
        <v>43698.65624994583</v>
      </c>
      <c r="C22343">
        <v>45.119998931884766</v>
      </c>
      <c r="D22343" s="2">
        <v>0.40000000596046448</v>
      </c>
      <c r="E22343" t="s">
        <v>57376</v>
      </c>
      <c r="F22343" s="1">
        <f t="shared" si="1806"/>
        <v>43333.65624994583</v>
      </c>
      <c r="G22343">
        <f t="shared" si="1802"/>
        <v>21</v>
      </c>
      <c r="H22343">
        <f t="shared" si="1803"/>
        <v>8</v>
      </c>
      <c r="I22343">
        <f t="shared" si="1804"/>
        <v>2018</v>
      </c>
      <c r="J22343">
        <v>74.720001220703125</v>
      </c>
      <c r="K22343">
        <v>0.40000000596046448</v>
      </c>
    </row>
    <row r="22344" spans="1:11" x14ac:dyDescent="0.25">
      <c r="A22344" t="s">
        <v>22337</v>
      </c>
      <c r="B22344" s="1">
        <f t="shared" si="1805"/>
        <v>43698.666666612495</v>
      </c>
      <c r="C22344">
        <v>46.599998474121094</v>
      </c>
      <c r="D22344" s="2">
        <v>0</v>
      </c>
      <c r="E22344" t="s">
        <v>57377</v>
      </c>
      <c r="F22344" s="1">
        <f t="shared" si="1806"/>
        <v>43333.666666612495</v>
      </c>
      <c r="G22344">
        <f t="shared" si="1802"/>
        <v>21</v>
      </c>
      <c r="H22344">
        <f t="shared" si="1803"/>
        <v>8</v>
      </c>
      <c r="I22344">
        <f t="shared" si="1804"/>
        <v>2018</v>
      </c>
      <c r="J22344">
        <v>67.160003662109375</v>
      </c>
      <c r="K22344">
        <v>0</v>
      </c>
    </row>
    <row r="22345" spans="1:11" x14ac:dyDescent="0.25">
      <c r="A22345" t="s">
        <v>22338</v>
      </c>
      <c r="B22345" s="1">
        <f t="shared" si="1805"/>
        <v>43698.677083279159</v>
      </c>
      <c r="C22345">
        <v>62.680000305175781</v>
      </c>
      <c r="D22345" s="2">
        <v>0.40000000596046448</v>
      </c>
      <c r="E22345" t="s">
        <v>57378</v>
      </c>
      <c r="F22345" s="1">
        <f t="shared" si="1806"/>
        <v>43333.677083279159</v>
      </c>
      <c r="G22345">
        <f t="shared" si="1802"/>
        <v>21</v>
      </c>
      <c r="H22345">
        <f t="shared" si="1803"/>
        <v>8</v>
      </c>
      <c r="I22345">
        <f t="shared" si="1804"/>
        <v>2018</v>
      </c>
      <c r="J22345">
        <v>85.519996643066406</v>
      </c>
      <c r="K22345">
        <v>0</v>
      </c>
    </row>
    <row r="22346" spans="1:11" x14ac:dyDescent="0.25">
      <c r="A22346" t="s">
        <v>22339</v>
      </c>
      <c r="B22346" s="1">
        <f t="shared" si="1805"/>
        <v>43698.687499945823</v>
      </c>
      <c r="C22346">
        <v>52.159999847412109</v>
      </c>
      <c r="D22346" s="2">
        <v>0</v>
      </c>
      <c r="E22346" t="s">
        <v>57379</v>
      </c>
      <c r="F22346" s="1">
        <f t="shared" si="1806"/>
        <v>43333.687499945823</v>
      </c>
      <c r="G22346">
        <f t="shared" ref="G22346:G22409" si="1807">DAY(F22346)</f>
        <v>21</v>
      </c>
      <c r="H22346">
        <f t="shared" ref="H22346:H22409" si="1808">MONTH(F22346)</f>
        <v>8</v>
      </c>
      <c r="I22346">
        <f t="shared" ref="I22346:I22409" si="1809">YEAR(F22346)</f>
        <v>2018</v>
      </c>
      <c r="J22346">
        <v>80.040000915527344</v>
      </c>
      <c r="K22346">
        <v>0.40000000596046448</v>
      </c>
    </row>
    <row r="22347" spans="1:11" x14ac:dyDescent="0.25">
      <c r="A22347" t="s">
        <v>22340</v>
      </c>
      <c r="B22347" s="1">
        <f t="shared" ref="B22347:B22410" si="1810">B22346+1/(24*4)</f>
        <v>43698.697916612487</v>
      </c>
      <c r="C22347">
        <v>54.360000610351563</v>
      </c>
      <c r="D22347" s="2">
        <v>0.40000000596046448</v>
      </c>
      <c r="E22347" t="s">
        <v>57380</v>
      </c>
      <c r="F22347" s="1">
        <f t="shared" ref="F22347:F22410" si="1811">F22346+1/(24*4)</f>
        <v>43333.697916612487</v>
      </c>
      <c r="G22347">
        <f t="shared" si="1807"/>
        <v>21</v>
      </c>
      <c r="H22347">
        <f t="shared" si="1808"/>
        <v>8</v>
      </c>
      <c r="I22347">
        <f t="shared" si="1809"/>
        <v>2018</v>
      </c>
      <c r="J22347">
        <v>74.239997863769531</v>
      </c>
      <c r="K22347">
        <v>0</v>
      </c>
    </row>
    <row r="22348" spans="1:11" x14ac:dyDescent="0.25">
      <c r="A22348" t="s">
        <v>22341</v>
      </c>
      <c r="B22348" s="1">
        <f t="shared" si="1810"/>
        <v>43698.708333279152</v>
      </c>
      <c r="C22348">
        <v>44.520000457763672</v>
      </c>
      <c r="D22348" s="2">
        <v>0</v>
      </c>
      <c r="E22348" t="s">
        <v>57381</v>
      </c>
      <c r="F22348" s="1">
        <f t="shared" si="1811"/>
        <v>43333.708333279152</v>
      </c>
      <c r="G22348">
        <f t="shared" si="1807"/>
        <v>21</v>
      </c>
      <c r="H22348">
        <f t="shared" si="1808"/>
        <v>8</v>
      </c>
      <c r="I22348">
        <f t="shared" si="1809"/>
        <v>2018</v>
      </c>
      <c r="J22348">
        <v>71.919998168945313</v>
      </c>
      <c r="K22348">
        <v>0</v>
      </c>
    </row>
    <row r="22349" spans="1:11" x14ac:dyDescent="0.25">
      <c r="A22349" t="s">
        <v>22342</v>
      </c>
      <c r="B22349" s="1">
        <f t="shared" si="1810"/>
        <v>43698.718749945816</v>
      </c>
      <c r="C22349">
        <v>50.479999542236328</v>
      </c>
      <c r="D22349" s="2">
        <v>0</v>
      </c>
      <c r="E22349" t="s">
        <v>57382</v>
      </c>
      <c r="F22349" s="1">
        <f t="shared" si="1811"/>
        <v>43333.718749945816</v>
      </c>
      <c r="G22349">
        <f t="shared" si="1807"/>
        <v>21</v>
      </c>
      <c r="H22349">
        <f t="shared" si="1808"/>
        <v>8</v>
      </c>
      <c r="I22349">
        <f t="shared" si="1809"/>
        <v>2018</v>
      </c>
      <c r="J22349">
        <v>72.879997253417969</v>
      </c>
      <c r="K22349">
        <v>0.40000000596046448</v>
      </c>
    </row>
    <row r="22350" spans="1:11" x14ac:dyDescent="0.25">
      <c r="A22350" t="s">
        <v>22343</v>
      </c>
      <c r="B22350" s="1">
        <f t="shared" si="1810"/>
        <v>43698.72916661248</v>
      </c>
      <c r="C22350">
        <v>53.639999389648438</v>
      </c>
      <c r="D22350" s="2">
        <v>0.40000000596046448</v>
      </c>
      <c r="E22350" t="s">
        <v>57383</v>
      </c>
      <c r="F22350" s="1">
        <f t="shared" si="1811"/>
        <v>43333.72916661248</v>
      </c>
      <c r="G22350">
        <f t="shared" si="1807"/>
        <v>21</v>
      </c>
      <c r="H22350">
        <f t="shared" si="1808"/>
        <v>8</v>
      </c>
      <c r="I22350">
        <f t="shared" si="1809"/>
        <v>2018</v>
      </c>
      <c r="J22350">
        <v>67.720001220703125</v>
      </c>
      <c r="K22350">
        <v>0</v>
      </c>
    </row>
    <row r="22351" spans="1:11" x14ac:dyDescent="0.25">
      <c r="A22351" t="s">
        <v>22344</v>
      </c>
      <c r="B22351" s="1">
        <f t="shared" si="1810"/>
        <v>43698.739583279144</v>
      </c>
      <c r="C22351">
        <v>48.720001220703125</v>
      </c>
      <c r="D22351" s="2">
        <v>0</v>
      </c>
      <c r="E22351" t="s">
        <v>57384</v>
      </c>
      <c r="F22351" s="1">
        <f t="shared" si="1811"/>
        <v>43333.739583279144</v>
      </c>
      <c r="G22351">
        <f t="shared" si="1807"/>
        <v>21</v>
      </c>
      <c r="H22351">
        <f t="shared" si="1808"/>
        <v>8</v>
      </c>
      <c r="I22351">
        <f t="shared" si="1809"/>
        <v>2018</v>
      </c>
      <c r="J22351">
        <v>80.519996643066406</v>
      </c>
      <c r="K22351">
        <v>0.40000000596046448</v>
      </c>
    </row>
    <row r="22352" spans="1:11" x14ac:dyDescent="0.25">
      <c r="A22352" t="s">
        <v>22345</v>
      </c>
      <c r="B22352" s="1">
        <f t="shared" si="1810"/>
        <v>43698.749999945809</v>
      </c>
      <c r="C22352">
        <v>55.200000762939453</v>
      </c>
      <c r="D22352" s="2">
        <v>0.40000000596046448</v>
      </c>
      <c r="E22352" t="s">
        <v>57385</v>
      </c>
      <c r="F22352" s="1">
        <f t="shared" si="1811"/>
        <v>43333.749999945809</v>
      </c>
      <c r="G22352">
        <f t="shared" si="1807"/>
        <v>21</v>
      </c>
      <c r="H22352">
        <f t="shared" si="1808"/>
        <v>8</v>
      </c>
      <c r="I22352">
        <f t="shared" si="1809"/>
        <v>2018</v>
      </c>
      <c r="J22352">
        <v>76.279998779296875</v>
      </c>
      <c r="K22352">
        <v>0</v>
      </c>
    </row>
    <row r="22353" spans="1:11" x14ac:dyDescent="0.25">
      <c r="A22353" t="s">
        <v>22346</v>
      </c>
      <c r="B22353" s="1">
        <f t="shared" si="1810"/>
        <v>43698.760416612473</v>
      </c>
      <c r="C22353">
        <v>61.439998626708984</v>
      </c>
      <c r="D22353" s="2">
        <v>0</v>
      </c>
      <c r="E22353" t="s">
        <v>57386</v>
      </c>
      <c r="F22353" s="1">
        <f t="shared" si="1811"/>
        <v>43333.760416612473</v>
      </c>
      <c r="G22353">
        <f t="shared" si="1807"/>
        <v>21</v>
      </c>
      <c r="H22353">
        <f t="shared" si="1808"/>
        <v>8</v>
      </c>
      <c r="I22353">
        <f t="shared" si="1809"/>
        <v>2018</v>
      </c>
      <c r="J22353">
        <v>83</v>
      </c>
      <c r="K22353">
        <v>0</v>
      </c>
    </row>
    <row r="22354" spans="1:11" x14ac:dyDescent="0.25">
      <c r="A22354" t="s">
        <v>22347</v>
      </c>
      <c r="B22354" s="1">
        <f t="shared" si="1810"/>
        <v>43698.770833279137</v>
      </c>
      <c r="C22354">
        <v>52.319999694824219</v>
      </c>
      <c r="D22354" s="2">
        <v>0</v>
      </c>
      <c r="E22354" t="s">
        <v>57387</v>
      </c>
      <c r="F22354" s="1">
        <f t="shared" si="1811"/>
        <v>43333.770833279137</v>
      </c>
      <c r="G22354">
        <f t="shared" si="1807"/>
        <v>21</v>
      </c>
      <c r="H22354">
        <f t="shared" si="1808"/>
        <v>8</v>
      </c>
      <c r="I22354">
        <f t="shared" si="1809"/>
        <v>2018</v>
      </c>
      <c r="J22354">
        <v>82.800003051757813</v>
      </c>
      <c r="K22354">
        <v>0.40000000596046448</v>
      </c>
    </row>
    <row r="22355" spans="1:11" x14ac:dyDescent="0.25">
      <c r="A22355" t="s">
        <v>22348</v>
      </c>
      <c r="B22355" s="1">
        <f t="shared" si="1810"/>
        <v>43698.781249945801</v>
      </c>
      <c r="C22355">
        <v>67.120002746582031</v>
      </c>
      <c r="D22355" s="2">
        <v>0.40000000596046448</v>
      </c>
      <c r="E22355" t="s">
        <v>57388</v>
      </c>
      <c r="F22355" s="1">
        <f t="shared" si="1811"/>
        <v>43333.781249945801</v>
      </c>
      <c r="G22355">
        <f t="shared" si="1807"/>
        <v>21</v>
      </c>
      <c r="H22355">
        <f t="shared" si="1808"/>
        <v>8</v>
      </c>
      <c r="I22355">
        <f t="shared" si="1809"/>
        <v>2018</v>
      </c>
      <c r="J22355">
        <v>78.55999755859375</v>
      </c>
      <c r="K22355">
        <v>0.40000000596046448</v>
      </c>
    </row>
    <row r="22356" spans="1:11" x14ac:dyDescent="0.25">
      <c r="A22356" t="s">
        <v>22349</v>
      </c>
      <c r="B22356" s="1">
        <f t="shared" si="1810"/>
        <v>43698.791666612466</v>
      </c>
      <c r="C22356">
        <v>51.959999084472656</v>
      </c>
      <c r="D22356" s="2">
        <v>0</v>
      </c>
      <c r="E22356" t="s">
        <v>57389</v>
      </c>
      <c r="F22356" s="1">
        <f t="shared" si="1811"/>
        <v>43333.791666612466</v>
      </c>
      <c r="G22356">
        <f t="shared" si="1807"/>
        <v>21</v>
      </c>
      <c r="H22356">
        <f t="shared" si="1808"/>
        <v>8</v>
      </c>
      <c r="I22356">
        <f t="shared" si="1809"/>
        <v>2018</v>
      </c>
      <c r="J22356">
        <v>85.040000915527344</v>
      </c>
      <c r="K22356">
        <v>0.40000000596046448</v>
      </c>
    </row>
    <row r="22357" spans="1:11" x14ac:dyDescent="0.25">
      <c r="A22357" t="s">
        <v>22350</v>
      </c>
      <c r="B22357" s="1">
        <f t="shared" si="1810"/>
        <v>43698.80208327913</v>
      </c>
      <c r="C22357">
        <v>62.240001678466797</v>
      </c>
      <c r="D22357" s="2">
        <v>0.80000001192092896</v>
      </c>
      <c r="E22357" t="s">
        <v>57390</v>
      </c>
      <c r="F22357" s="1">
        <f t="shared" si="1811"/>
        <v>43333.80208327913</v>
      </c>
      <c r="G22357">
        <f t="shared" si="1807"/>
        <v>21</v>
      </c>
      <c r="H22357">
        <f t="shared" si="1808"/>
        <v>8</v>
      </c>
      <c r="I22357">
        <f t="shared" si="1809"/>
        <v>2018</v>
      </c>
      <c r="J22357">
        <v>86.959999084472656</v>
      </c>
      <c r="K22357">
        <v>0</v>
      </c>
    </row>
    <row r="22358" spans="1:11" x14ac:dyDescent="0.25">
      <c r="A22358" t="s">
        <v>22351</v>
      </c>
      <c r="B22358" s="1">
        <f t="shared" si="1810"/>
        <v>43698.812499945794</v>
      </c>
      <c r="C22358">
        <v>51.479999542236328</v>
      </c>
      <c r="D22358" s="2">
        <v>0.40000000596046448</v>
      </c>
      <c r="E22358" t="s">
        <v>57391</v>
      </c>
      <c r="F22358" s="1">
        <f t="shared" si="1811"/>
        <v>43333.812499945794</v>
      </c>
      <c r="G22358">
        <f t="shared" si="1807"/>
        <v>21</v>
      </c>
      <c r="H22358">
        <f t="shared" si="1808"/>
        <v>8</v>
      </c>
      <c r="I22358">
        <f t="shared" si="1809"/>
        <v>2018</v>
      </c>
      <c r="J22358">
        <v>73.279998779296875</v>
      </c>
      <c r="K22358">
        <v>0</v>
      </c>
    </row>
    <row r="22359" spans="1:11" x14ac:dyDescent="0.25">
      <c r="A22359" t="s">
        <v>22352</v>
      </c>
      <c r="B22359" s="1">
        <f t="shared" si="1810"/>
        <v>43698.822916612458</v>
      </c>
      <c r="C22359">
        <v>56.680000305175781</v>
      </c>
      <c r="D22359" s="2">
        <v>1.2000000476837158</v>
      </c>
      <c r="E22359" t="s">
        <v>57392</v>
      </c>
      <c r="F22359" s="1">
        <f t="shared" si="1811"/>
        <v>43333.822916612458</v>
      </c>
      <c r="G22359">
        <f t="shared" si="1807"/>
        <v>21</v>
      </c>
      <c r="H22359">
        <f t="shared" si="1808"/>
        <v>8</v>
      </c>
      <c r="I22359">
        <f t="shared" si="1809"/>
        <v>2018</v>
      </c>
      <c r="J22359">
        <v>75.080001831054688</v>
      </c>
      <c r="K22359">
        <v>0.40000000596046448</v>
      </c>
    </row>
    <row r="22360" spans="1:11" x14ac:dyDescent="0.25">
      <c r="A22360" t="s">
        <v>22353</v>
      </c>
      <c r="B22360" s="1">
        <f t="shared" si="1810"/>
        <v>43698.833333279123</v>
      </c>
      <c r="C22360">
        <v>63.200000762939453</v>
      </c>
      <c r="D22360" s="2">
        <v>0.80000001192092896</v>
      </c>
      <c r="E22360" t="s">
        <v>57393</v>
      </c>
      <c r="F22360" s="1">
        <f t="shared" si="1811"/>
        <v>43333.833333279123</v>
      </c>
      <c r="G22360">
        <f t="shared" si="1807"/>
        <v>21</v>
      </c>
      <c r="H22360">
        <f t="shared" si="1808"/>
        <v>8</v>
      </c>
      <c r="I22360">
        <f t="shared" si="1809"/>
        <v>2018</v>
      </c>
      <c r="J22360">
        <v>78.760002136230469</v>
      </c>
      <c r="K22360">
        <v>0.40000000596046448</v>
      </c>
    </row>
    <row r="22361" spans="1:11" x14ac:dyDescent="0.25">
      <c r="A22361" t="s">
        <v>22354</v>
      </c>
      <c r="B22361" s="1">
        <f t="shared" si="1810"/>
        <v>43698.843749945787</v>
      </c>
      <c r="C22361">
        <v>60.400001525878906</v>
      </c>
      <c r="D22361" s="2">
        <v>0</v>
      </c>
      <c r="E22361" t="s">
        <v>57394</v>
      </c>
      <c r="F22361" s="1">
        <f t="shared" si="1811"/>
        <v>43333.843749945787</v>
      </c>
      <c r="G22361">
        <f t="shared" si="1807"/>
        <v>21</v>
      </c>
      <c r="H22361">
        <f t="shared" si="1808"/>
        <v>8</v>
      </c>
      <c r="I22361">
        <f t="shared" si="1809"/>
        <v>2018</v>
      </c>
      <c r="J22361">
        <v>72.400001525878906</v>
      </c>
      <c r="K22361">
        <v>0</v>
      </c>
    </row>
    <row r="22362" spans="1:11" x14ac:dyDescent="0.25">
      <c r="A22362" t="s">
        <v>22355</v>
      </c>
      <c r="B22362" s="1">
        <f t="shared" si="1810"/>
        <v>43698.854166612451</v>
      </c>
      <c r="C22362">
        <v>57.599998474121094</v>
      </c>
      <c r="D22362" s="2">
        <v>0.40000000596046448</v>
      </c>
      <c r="E22362" t="s">
        <v>57395</v>
      </c>
      <c r="F22362" s="1">
        <f t="shared" si="1811"/>
        <v>43333.854166612451</v>
      </c>
      <c r="G22362">
        <f t="shared" si="1807"/>
        <v>21</v>
      </c>
      <c r="H22362">
        <f t="shared" si="1808"/>
        <v>8</v>
      </c>
      <c r="I22362">
        <f t="shared" si="1809"/>
        <v>2018</v>
      </c>
      <c r="J22362">
        <v>74.360000610351563</v>
      </c>
      <c r="K22362">
        <v>0</v>
      </c>
    </row>
    <row r="22363" spans="1:11" x14ac:dyDescent="0.25">
      <c r="A22363" t="s">
        <v>22356</v>
      </c>
      <c r="B22363" s="1">
        <f t="shared" si="1810"/>
        <v>43698.864583279115</v>
      </c>
      <c r="C22363">
        <v>33.479999542236328</v>
      </c>
      <c r="D22363" s="2">
        <v>0.40000000596046448</v>
      </c>
      <c r="E22363" t="s">
        <v>57396</v>
      </c>
      <c r="F22363" s="1">
        <f t="shared" si="1811"/>
        <v>43333.864583279115</v>
      </c>
      <c r="G22363">
        <f t="shared" si="1807"/>
        <v>21</v>
      </c>
      <c r="H22363">
        <f t="shared" si="1808"/>
        <v>8</v>
      </c>
      <c r="I22363">
        <f t="shared" si="1809"/>
        <v>2018</v>
      </c>
      <c r="J22363">
        <v>75.120002746582031</v>
      </c>
      <c r="K22363">
        <v>0</v>
      </c>
    </row>
    <row r="22364" spans="1:11" x14ac:dyDescent="0.25">
      <c r="A22364" t="s">
        <v>22357</v>
      </c>
      <c r="B22364" s="1">
        <f t="shared" si="1810"/>
        <v>43698.87499994578</v>
      </c>
      <c r="C22364">
        <v>40.080001831054688</v>
      </c>
      <c r="D22364" s="2">
        <v>0.40000000596046448</v>
      </c>
      <c r="E22364" t="s">
        <v>57397</v>
      </c>
      <c r="F22364" s="1">
        <f t="shared" si="1811"/>
        <v>43333.87499994578</v>
      </c>
      <c r="G22364">
        <f t="shared" si="1807"/>
        <v>21</v>
      </c>
      <c r="H22364">
        <f t="shared" si="1808"/>
        <v>8</v>
      </c>
      <c r="I22364">
        <f t="shared" si="1809"/>
        <v>2018</v>
      </c>
      <c r="J22364">
        <v>66.720001220703125</v>
      </c>
      <c r="K22364">
        <v>0.40000000596046448</v>
      </c>
    </row>
    <row r="22365" spans="1:11" x14ac:dyDescent="0.25">
      <c r="A22365" t="s">
        <v>22358</v>
      </c>
      <c r="B22365" s="1">
        <f t="shared" si="1810"/>
        <v>43698.885416612444</v>
      </c>
      <c r="C22365">
        <v>51.599998474121094</v>
      </c>
      <c r="D22365" s="2">
        <v>0.80000001192092896</v>
      </c>
      <c r="E22365" t="s">
        <v>57398</v>
      </c>
      <c r="F22365" s="1">
        <f t="shared" si="1811"/>
        <v>43333.885416612444</v>
      </c>
      <c r="G22365">
        <f t="shared" si="1807"/>
        <v>21</v>
      </c>
      <c r="H22365">
        <f t="shared" si="1808"/>
        <v>8</v>
      </c>
      <c r="I22365">
        <f t="shared" si="1809"/>
        <v>2018</v>
      </c>
      <c r="J22365">
        <v>78.279998779296875</v>
      </c>
      <c r="K22365">
        <v>0.40000000596046448</v>
      </c>
    </row>
    <row r="22366" spans="1:11" x14ac:dyDescent="0.25">
      <c r="A22366" t="s">
        <v>22359</v>
      </c>
      <c r="B22366" s="1">
        <f t="shared" si="1810"/>
        <v>43698.895833279108</v>
      </c>
      <c r="C22366">
        <v>42.560001373291016</v>
      </c>
      <c r="D22366" s="2">
        <v>0.80000001192092896</v>
      </c>
      <c r="E22366" t="s">
        <v>57399</v>
      </c>
      <c r="F22366" s="1">
        <f t="shared" si="1811"/>
        <v>43333.895833279108</v>
      </c>
      <c r="G22366">
        <f t="shared" si="1807"/>
        <v>21</v>
      </c>
      <c r="H22366">
        <f t="shared" si="1808"/>
        <v>8</v>
      </c>
      <c r="I22366">
        <f t="shared" si="1809"/>
        <v>2018</v>
      </c>
      <c r="J22366">
        <v>71.480003356933594</v>
      </c>
      <c r="K22366">
        <v>0</v>
      </c>
    </row>
    <row r="22367" spans="1:11" x14ac:dyDescent="0.25">
      <c r="A22367" t="s">
        <v>22360</v>
      </c>
      <c r="B22367" s="1">
        <f t="shared" si="1810"/>
        <v>43698.906249945772</v>
      </c>
      <c r="C22367">
        <v>41.279998779296875</v>
      </c>
      <c r="D22367" s="2">
        <v>0.40000000596046448</v>
      </c>
      <c r="E22367" t="s">
        <v>57400</v>
      </c>
      <c r="F22367" s="1">
        <f t="shared" si="1811"/>
        <v>43333.906249945772</v>
      </c>
      <c r="G22367">
        <f t="shared" si="1807"/>
        <v>21</v>
      </c>
      <c r="H22367">
        <f t="shared" si="1808"/>
        <v>8</v>
      </c>
      <c r="I22367">
        <f t="shared" si="1809"/>
        <v>2018</v>
      </c>
      <c r="J22367">
        <v>67.919998168945313</v>
      </c>
      <c r="K22367">
        <v>0.40000000596046448</v>
      </c>
    </row>
    <row r="22368" spans="1:11" x14ac:dyDescent="0.25">
      <c r="A22368" t="s">
        <v>22361</v>
      </c>
      <c r="B22368" s="1">
        <f t="shared" si="1810"/>
        <v>43698.916666612437</v>
      </c>
      <c r="C22368">
        <v>42.360000610351563</v>
      </c>
      <c r="D22368" s="2">
        <v>1.2000000476837158</v>
      </c>
      <c r="E22368" t="s">
        <v>57401</v>
      </c>
      <c r="F22368" s="1">
        <f t="shared" si="1811"/>
        <v>43333.916666612437</v>
      </c>
      <c r="G22368">
        <f t="shared" si="1807"/>
        <v>21</v>
      </c>
      <c r="H22368">
        <f t="shared" si="1808"/>
        <v>8</v>
      </c>
      <c r="I22368">
        <f t="shared" si="1809"/>
        <v>2018</v>
      </c>
      <c r="J22368">
        <v>74.040000915527344</v>
      </c>
      <c r="K22368">
        <v>0</v>
      </c>
    </row>
    <row r="22369" spans="1:11" x14ac:dyDescent="0.25">
      <c r="A22369" t="s">
        <v>22362</v>
      </c>
      <c r="B22369" s="1">
        <f t="shared" si="1810"/>
        <v>43698.927083279101</v>
      </c>
      <c r="C22369">
        <v>34.360000610351563</v>
      </c>
      <c r="D22369" s="2">
        <v>1.2000000476837158</v>
      </c>
      <c r="E22369" t="s">
        <v>57402</v>
      </c>
      <c r="F22369" s="1">
        <f t="shared" si="1811"/>
        <v>43333.927083279101</v>
      </c>
      <c r="G22369">
        <f t="shared" si="1807"/>
        <v>21</v>
      </c>
      <c r="H22369">
        <f t="shared" si="1808"/>
        <v>8</v>
      </c>
      <c r="I22369">
        <f t="shared" si="1809"/>
        <v>2018</v>
      </c>
      <c r="J22369">
        <v>62.159999847412109</v>
      </c>
      <c r="K22369">
        <v>0</v>
      </c>
    </row>
    <row r="22370" spans="1:11" x14ac:dyDescent="0.25">
      <c r="A22370" t="s">
        <v>22363</v>
      </c>
      <c r="B22370" s="1">
        <f t="shared" si="1810"/>
        <v>43698.937499945765</v>
      </c>
      <c r="C22370">
        <v>24.760000228881836</v>
      </c>
      <c r="D22370" s="2">
        <v>0</v>
      </c>
      <c r="E22370" t="s">
        <v>57403</v>
      </c>
      <c r="F22370" s="1">
        <f t="shared" si="1811"/>
        <v>43333.937499945765</v>
      </c>
      <c r="G22370">
        <f t="shared" si="1807"/>
        <v>21</v>
      </c>
      <c r="H22370">
        <f t="shared" si="1808"/>
        <v>8</v>
      </c>
      <c r="I22370">
        <f t="shared" si="1809"/>
        <v>2018</v>
      </c>
      <c r="J22370">
        <v>46.240001678466797</v>
      </c>
      <c r="K22370">
        <v>0.40000000596046448</v>
      </c>
    </row>
    <row r="22371" spans="1:11" x14ac:dyDescent="0.25">
      <c r="A22371" t="s">
        <v>22364</v>
      </c>
      <c r="B22371" s="1">
        <f t="shared" si="1810"/>
        <v>43698.947916612429</v>
      </c>
      <c r="C22371">
        <v>23.120000839233398</v>
      </c>
      <c r="D22371" s="2">
        <v>0.40000000596046448</v>
      </c>
      <c r="E22371" t="s">
        <v>57404</v>
      </c>
      <c r="F22371" s="1">
        <f t="shared" si="1811"/>
        <v>43333.947916612429</v>
      </c>
      <c r="G22371">
        <f t="shared" si="1807"/>
        <v>21</v>
      </c>
      <c r="H22371">
        <f t="shared" si="1808"/>
        <v>8</v>
      </c>
      <c r="I22371">
        <f t="shared" si="1809"/>
        <v>2018</v>
      </c>
      <c r="J22371">
        <v>50.360000610351563</v>
      </c>
      <c r="K22371">
        <v>0.80000001192092896</v>
      </c>
    </row>
    <row r="22372" spans="1:11" x14ac:dyDescent="0.25">
      <c r="A22372" t="s">
        <v>22365</v>
      </c>
      <c r="B22372" s="1">
        <f t="shared" si="1810"/>
        <v>43698.958333279093</v>
      </c>
      <c r="C22372">
        <v>27.959999084472656</v>
      </c>
      <c r="D22372" s="2">
        <v>0.80000001192092896</v>
      </c>
      <c r="E22372" t="s">
        <v>57405</v>
      </c>
      <c r="F22372" s="1">
        <f t="shared" si="1811"/>
        <v>43333.958333279093</v>
      </c>
      <c r="G22372">
        <f t="shared" si="1807"/>
        <v>21</v>
      </c>
      <c r="H22372">
        <f t="shared" si="1808"/>
        <v>8</v>
      </c>
      <c r="I22372">
        <f t="shared" si="1809"/>
        <v>2018</v>
      </c>
      <c r="J22372">
        <v>44.279998779296875</v>
      </c>
      <c r="K22372">
        <v>0.80000001192092896</v>
      </c>
    </row>
    <row r="22373" spans="1:11" x14ac:dyDescent="0.25">
      <c r="A22373" t="s">
        <v>22366</v>
      </c>
      <c r="B22373" s="1">
        <f t="shared" si="1810"/>
        <v>43698.968749945758</v>
      </c>
      <c r="C22373">
        <v>21.280000686645508</v>
      </c>
      <c r="D22373" s="2">
        <v>0.80000001192092896</v>
      </c>
      <c r="E22373" t="s">
        <v>57406</v>
      </c>
      <c r="F22373" s="1">
        <f t="shared" si="1811"/>
        <v>43333.968749945758</v>
      </c>
      <c r="G22373">
        <f t="shared" si="1807"/>
        <v>21</v>
      </c>
      <c r="H22373">
        <f t="shared" si="1808"/>
        <v>8</v>
      </c>
      <c r="I22373">
        <f t="shared" si="1809"/>
        <v>2018</v>
      </c>
      <c r="J22373">
        <v>39.520000457763672</v>
      </c>
      <c r="K22373">
        <v>0.80000001192092896</v>
      </c>
    </row>
    <row r="22374" spans="1:11" x14ac:dyDescent="0.25">
      <c r="A22374" t="s">
        <v>22367</v>
      </c>
      <c r="B22374" s="1">
        <f t="shared" si="1810"/>
        <v>43698.979166612422</v>
      </c>
      <c r="C22374">
        <v>17.239999771118164</v>
      </c>
      <c r="D22374" s="2">
        <v>1.2000000476837158</v>
      </c>
      <c r="E22374" t="s">
        <v>57407</v>
      </c>
      <c r="F22374" s="1">
        <f t="shared" si="1811"/>
        <v>43333.979166612422</v>
      </c>
      <c r="G22374">
        <f t="shared" si="1807"/>
        <v>21</v>
      </c>
      <c r="H22374">
        <f t="shared" si="1808"/>
        <v>8</v>
      </c>
      <c r="I22374">
        <f t="shared" si="1809"/>
        <v>2018</v>
      </c>
      <c r="J22374">
        <v>44.119998931884766</v>
      </c>
      <c r="K22374">
        <v>0.80000001192092896</v>
      </c>
    </row>
    <row r="22375" spans="1:11" x14ac:dyDescent="0.25">
      <c r="A22375" t="s">
        <v>22368</v>
      </c>
      <c r="B22375" s="1">
        <f t="shared" si="1810"/>
        <v>43698.989583279086</v>
      </c>
      <c r="C22375">
        <v>12.399999618530273</v>
      </c>
      <c r="D22375" s="2">
        <v>0</v>
      </c>
      <c r="E22375" t="s">
        <v>57408</v>
      </c>
      <c r="F22375" s="1">
        <f t="shared" si="1811"/>
        <v>43333.989583279086</v>
      </c>
      <c r="G22375">
        <f t="shared" si="1807"/>
        <v>21</v>
      </c>
      <c r="H22375">
        <f t="shared" si="1808"/>
        <v>8</v>
      </c>
      <c r="I22375">
        <f t="shared" si="1809"/>
        <v>2018</v>
      </c>
      <c r="J22375">
        <v>35.720001220703125</v>
      </c>
      <c r="K22375">
        <v>0.40000000596046448</v>
      </c>
    </row>
    <row r="22376" spans="1:11" x14ac:dyDescent="0.25">
      <c r="A22376" t="s">
        <v>22369</v>
      </c>
      <c r="B22376" s="1">
        <f t="shared" si="1810"/>
        <v>43698.99999994575</v>
      </c>
      <c r="C22376">
        <v>8.7200002670288086</v>
      </c>
      <c r="D22376" s="2">
        <v>0.40000000596046448</v>
      </c>
      <c r="E22376" t="s">
        <v>57409</v>
      </c>
      <c r="F22376" s="1">
        <f t="shared" si="1811"/>
        <v>43333.99999994575</v>
      </c>
      <c r="G22376">
        <f t="shared" si="1807"/>
        <v>22</v>
      </c>
      <c r="H22376">
        <f t="shared" si="1808"/>
        <v>8</v>
      </c>
      <c r="I22376">
        <f t="shared" si="1809"/>
        <v>2018</v>
      </c>
      <c r="J22376">
        <v>33.680000305175781</v>
      </c>
      <c r="K22376">
        <v>0.40000000596046448</v>
      </c>
    </row>
    <row r="22377" spans="1:11" x14ac:dyDescent="0.25">
      <c r="A22377" t="s">
        <v>22370</v>
      </c>
      <c r="B22377" s="1">
        <f t="shared" si="1810"/>
        <v>43699.010416612415</v>
      </c>
      <c r="C22377">
        <v>8.119999885559082</v>
      </c>
      <c r="D22377" s="2">
        <v>0</v>
      </c>
      <c r="E22377" t="s">
        <v>57410</v>
      </c>
      <c r="F22377" s="1">
        <f t="shared" si="1811"/>
        <v>43334.010416612415</v>
      </c>
      <c r="G22377">
        <f t="shared" si="1807"/>
        <v>22</v>
      </c>
      <c r="H22377">
        <f t="shared" si="1808"/>
        <v>8</v>
      </c>
      <c r="I22377">
        <f t="shared" si="1809"/>
        <v>2018</v>
      </c>
      <c r="J22377">
        <v>33.319999694824219</v>
      </c>
      <c r="K22377">
        <v>0</v>
      </c>
    </row>
    <row r="22378" spans="1:11" x14ac:dyDescent="0.25">
      <c r="A22378" t="s">
        <v>22371</v>
      </c>
      <c r="B22378" s="1">
        <f t="shared" si="1810"/>
        <v>43699.020833279079</v>
      </c>
      <c r="C22378">
        <v>8.6800003051757813</v>
      </c>
      <c r="D22378" s="2">
        <v>0</v>
      </c>
      <c r="E22378" t="s">
        <v>57411</v>
      </c>
      <c r="F22378" s="1">
        <f t="shared" si="1811"/>
        <v>43334.020833279079</v>
      </c>
      <c r="G22378">
        <f t="shared" si="1807"/>
        <v>22</v>
      </c>
      <c r="H22378">
        <f t="shared" si="1808"/>
        <v>8</v>
      </c>
      <c r="I22378">
        <f t="shared" si="1809"/>
        <v>2018</v>
      </c>
      <c r="J22378">
        <v>31.440000534057617</v>
      </c>
      <c r="K22378">
        <v>0</v>
      </c>
    </row>
    <row r="22379" spans="1:11" x14ac:dyDescent="0.25">
      <c r="A22379" t="s">
        <v>22372</v>
      </c>
      <c r="B22379" s="1">
        <f t="shared" si="1810"/>
        <v>43699.031249945743</v>
      </c>
      <c r="C22379">
        <v>8.9600000381469727</v>
      </c>
      <c r="D22379" s="2">
        <v>0</v>
      </c>
      <c r="E22379" t="s">
        <v>57412</v>
      </c>
      <c r="F22379" s="1">
        <f t="shared" si="1811"/>
        <v>43334.031249945743</v>
      </c>
      <c r="G22379">
        <f t="shared" si="1807"/>
        <v>22</v>
      </c>
      <c r="H22379">
        <f t="shared" si="1808"/>
        <v>8</v>
      </c>
      <c r="I22379">
        <f t="shared" si="1809"/>
        <v>2018</v>
      </c>
      <c r="J22379">
        <v>21.479999542236328</v>
      </c>
      <c r="K22379">
        <v>0</v>
      </c>
    </row>
    <row r="22380" spans="1:11" x14ac:dyDescent="0.25">
      <c r="A22380" t="s">
        <v>22373</v>
      </c>
      <c r="B22380" s="1">
        <f t="shared" si="1810"/>
        <v>43699.041666612407</v>
      </c>
      <c r="C22380">
        <v>9.6800003051757813</v>
      </c>
      <c r="D22380" s="2">
        <v>0</v>
      </c>
      <c r="E22380" t="s">
        <v>57413</v>
      </c>
      <c r="F22380" s="1">
        <f t="shared" si="1811"/>
        <v>43334.041666612407</v>
      </c>
      <c r="G22380">
        <f t="shared" si="1807"/>
        <v>22</v>
      </c>
      <c r="H22380">
        <f t="shared" si="1808"/>
        <v>8</v>
      </c>
      <c r="I22380">
        <f t="shared" si="1809"/>
        <v>2018</v>
      </c>
      <c r="J22380">
        <v>20.319999694824219</v>
      </c>
      <c r="K22380">
        <v>0</v>
      </c>
    </row>
    <row r="22381" spans="1:11" x14ac:dyDescent="0.25">
      <c r="A22381" t="s">
        <v>22374</v>
      </c>
      <c r="B22381" s="1">
        <f t="shared" si="1810"/>
        <v>43699.052083279072</v>
      </c>
      <c r="C22381">
        <v>6.4800000190734863</v>
      </c>
      <c r="D22381" s="2">
        <v>0</v>
      </c>
      <c r="E22381" t="s">
        <v>57414</v>
      </c>
      <c r="F22381" s="1">
        <f t="shared" si="1811"/>
        <v>43334.052083279072</v>
      </c>
      <c r="G22381">
        <f t="shared" si="1807"/>
        <v>22</v>
      </c>
      <c r="H22381">
        <f t="shared" si="1808"/>
        <v>8</v>
      </c>
      <c r="I22381">
        <f t="shared" si="1809"/>
        <v>2018</v>
      </c>
      <c r="J22381">
        <v>20.680000305175781</v>
      </c>
      <c r="K22381">
        <v>0</v>
      </c>
    </row>
    <row r="22382" spans="1:11" x14ac:dyDescent="0.25">
      <c r="A22382" t="s">
        <v>22375</v>
      </c>
      <c r="B22382" s="1">
        <f t="shared" si="1810"/>
        <v>43699.062499945736</v>
      </c>
      <c r="C22382">
        <v>7</v>
      </c>
      <c r="D22382" s="2">
        <v>0</v>
      </c>
      <c r="E22382" t="s">
        <v>57415</v>
      </c>
      <c r="F22382" s="1">
        <f t="shared" si="1811"/>
        <v>43334.062499945736</v>
      </c>
      <c r="G22382">
        <f t="shared" si="1807"/>
        <v>22</v>
      </c>
      <c r="H22382">
        <f t="shared" si="1808"/>
        <v>8</v>
      </c>
      <c r="I22382">
        <f t="shared" si="1809"/>
        <v>2018</v>
      </c>
      <c r="J22382">
        <v>20.200000762939453</v>
      </c>
      <c r="K22382">
        <v>0</v>
      </c>
    </row>
    <row r="22383" spans="1:11" x14ac:dyDescent="0.25">
      <c r="A22383" t="s">
        <v>22376</v>
      </c>
      <c r="B22383" s="1">
        <f t="shared" si="1810"/>
        <v>43699.0729166124</v>
      </c>
      <c r="C22383">
        <v>5.9600000381469727</v>
      </c>
      <c r="D22383" s="2">
        <v>0</v>
      </c>
      <c r="E22383" t="s">
        <v>57416</v>
      </c>
      <c r="F22383" s="1">
        <f t="shared" si="1811"/>
        <v>43334.0729166124</v>
      </c>
      <c r="G22383">
        <f t="shared" si="1807"/>
        <v>22</v>
      </c>
      <c r="H22383">
        <f t="shared" si="1808"/>
        <v>8</v>
      </c>
      <c r="I22383">
        <f t="shared" si="1809"/>
        <v>2018</v>
      </c>
      <c r="J22383">
        <v>21.239999771118164</v>
      </c>
      <c r="K22383">
        <v>0</v>
      </c>
    </row>
    <row r="22384" spans="1:11" x14ac:dyDescent="0.25">
      <c r="A22384" t="s">
        <v>22377</v>
      </c>
      <c r="B22384" s="1">
        <f t="shared" si="1810"/>
        <v>43699.083333279064</v>
      </c>
      <c r="C22384">
        <v>5.4000000953674316</v>
      </c>
      <c r="D22384" s="2">
        <v>0</v>
      </c>
      <c r="E22384" t="s">
        <v>57417</v>
      </c>
      <c r="F22384" s="1">
        <f t="shared" si="1811"/>
        <v>43334.083333279064</v>
      </c>
      <c r="G22384">
        <f t="shared" si="1807"/>
        <v>22</v>
      </c>
      <c r="H22384">
        <f t="shared" si="1808"/>
        <v>8</v>
      </c>
      <c r="I22384">
        <f t="shared" si="1809"/>
        <v>2018</v>
      </c>
      <c r="J22384">
        <v>22.559999465942383</v>
      </c>
      <c r="K22384">
        <v>0</v>
      </c>
    </row>
    <row r="22385" spans="1:11" x14ac:dyDescent="0.25">
      <c r="A22385" t="s">
        <v>22378</v>
      </c>
      <c r="B22385" s="1">
        <f t="shared" si="1810"/>
        <v>43699.093749945729</v>
      </c>
      <c r="C22385">
        <v>6.4800000190734863</v>
      </c>
      <c r="D22385" s="2">
        <v>0</v>
      </c>
      <c r="E22385" t="s">
        <v>57418</v>
      </c>
      <c r="F22385" s="1">
        <f t="shared" si="1811"/>
        <v>43334.093749945729</v>
      </c>
      <c r="G22385">
        <f t="shared" si="1807"/>
        <v>22</v>
      </c>
      <c r="H22385">
        <f t="shared" si="1808"/>
        <v>8</v>
      </c>
      <c r="I22385">
        <f t="shared" si="1809"/>
        <v>2018</v>
      </c>
      <c r="J22385">
        <v>21.680000305175781</v>
      </c>
      <c r="K22385">
        <v>0</v>
      </c>
    </row>
    <row r="22386" spans="1:11" x14ac:dyDescent="0.25">
      <c r="A22386" t="s">
        <v>22379</v>
      </c>
      <c r="B22386" s="1">
        <f t="shared" si="1810"/>
        <v>43699.104166612393</v>
      </c>
      <c r="C22386">
        <v>6.9600000381469727</v>
      </c>
      <c r="D22386" s="2">
        <v>0</v>
      </c>
      <c r="E22386" t="s">
        <v>57419</v>
      </c>
      <c r="F22386" s="1">
        <f t="shared" si="1811"/>
        <v>43334.104166612393</v>
      </c>
      <c r="G22386">
        <f t="shared" si="1807"/>
        <v>22</v>
      </c>
      <c r="H22386">
        <f t="shared" si="1808"/>
        <v>8</v>
      </c>
      <c r="I22386">
        <f t="shared" si="1809"/>
        <v>2018</v>
      </c>
      <c r="J22386">
        <v>21.639999389648438</v>
      </c>
      <c r="K22386">
        <v>0</v>
      </c>
    </row>
    <row r="22387" spans="1:11" x14ac:dyDescent="0.25">
      <c r="A22387" t="s">
        <v>22380</v>
      </c>
      <c r="B22387" s="1">
        <f t="shared" si="1810"/>
        <v>43699.114583279057</v>
      </c>
      <c r="C22387">
        <v>6.0399999618530273</v>
      </c>
      <c r="D22387" s="2">
        <v>0</v>
      </c>
      <c r="E22387" t="s">
        <v>57420</v>
      </c>
      <c r="F22387" s="1">
        <f t="shared" si="1811"/>
        <v>43334.114583279057</v>
      </c>
      <c r="G22387">
        <f t="shared" si="1807"/>
        <v>22</v>
      </c>
      <c r="H22387">
        <f t="shared" si="1808"/>
        <v>8</v>
      </c>
      <c r="I22387">
        <f t="shared" si="1809"/>
        <v>2018</v>
      </c>
      <c r="J22387">
        <v>21.600000381469727</v>
      </c>
      <c r="K22387">
        <v>0</v>
      </c>
    </row>
    <row r="22388" spans="1:11" x14ac:dyDescent="0.25">
      <c r="A22388" t="s">
        <v>22381</v>
      </c>
      <c r="B22388" s="1">
        <f t="shared" si="1810"/>
        <v>43699.124999945721</v>
      </c>
      <c r="C22388">
        <v>6.2800002098083496</v>
      </c>
      <c r="D22388" s="2">
        <v>0</v>
      </c>
      <c r="E22388" t="s">
        <v>57421</v>
      </c>
      <c r="F22388" s="1">
        <f t="shared" si="1811"/>
        <v>43334.124999945721</v>
      </c>
      <c r="G22388">
        <f t="shared" si="1807"/>
        <v>22</v>
      </c>
      <c r="H22388">
        <f t="shared" si="1808"/>
        <v>8</v>
      </c>
      <c r="I22388">
        <f t="shared" si="1809"/>
        <v>2018</v>
      </c>
      <c r="J22388">
        <v>21.920000076293945</v>
      </c>
      <c r="K22388">
        <v>0</v>
      </c>
    </row>
    <row r="22389" spans="1:11" x14ac:dyDescent="0.25">
      <c r="A22389" t="s">
        <v>22382</v>
      </c>
      <c r="B22389" s="1">
        <f t="shared" si="1810"/>
        <v>43699.135416612386</v>
      </c>
      <c r="C22389">
        <v>6.3600001335144043</v>
      </c>
      <c r="D22389" s="2">
        <v>0</v>
      </c>
      <c r="E22389" t="s">
        <v>57422</v>
      </c>
      <c r="F22389" s="1">
        <f t="shared" si="1811"/>
        <v>43334.135416612386</v>
      </c>
      <c r="G22389">
        <f t="shared" si="1807"/>
        <v>22</v>
      </c>
      <c r="H22389">
        <f t="shared" si="1808"/>
        <v>8</v>
      </c>
      <c r="I22389">
        <f t="shared" si="1809"/>
        <v>2018</v>
      </c>
      <c r="J22389">
        <v>20.680000305175781</v>
      </c>
      <c r="K22389">
        <v>0</v>
      </c>
    </row>
    <row r="22390" spans="1:11" x14ac:dyDescent="0.25">
      <c r="A22390" t="s">
        <v>22383</v>
      </c>
      <c r="B22390" s="1">
        <f t="shared" si="1810"/>
        <v>43699.14583327905</v>
      </c>
      <c r="C22390">
        <v>5.8000001907348633</v>
      </c>
      <c r="D22390" s="2">
        <v>0</v>
      </c>
      <c r="E22390" t="s">
        <v>57423</v>
      </c>
      <c r="F22390" s="1">
        <f t="shared" si="1811"/>
        <v>43334.14583327905</v>
      </c>
      <c r="G22390">
        <f t="shared" si="1807"/>
        <v>22</v>
      </c>
      <c r="H22390">
        <f t="shared" si="1808"/>
        <v>8</v>
      </c>
      <c r="I22390">
        <f t="shared" si="1809"/>
        <v>2018</v>
      </c>
      <c r="J22390">
        <v>20.760000228881836</v>
      </c>
      <c r="K22390">
        <v>0</v>
      </c>
    </row>
    <row r="22391" spans="1:11" x14ac:dyDescent="0.25">
      <c r="A22391" t="s">
        <v>22384</v>
      </c>
      <c r="B22391" s="1">
        <f t="shared" si="1810"/>
        <v>43699.156249945714</v>
      </c>
      <c r="C22391">
        <v>6.0799999237060547</v>
      </c>
      <c r="D22391" s="2">
        <v>0</v>
      </c>
      <c r="E22391" t="s">
        <v>57424</v>
      </c>
      <c r="F22391" s="1">
        <f t="shared" si="1811"/>
        <v>43334.156249945714</v>
      </c>
      <c r="G22391">
        <f t="shared" si="1807"/>
        <v>22</v>
      </c>
      <c r="H22391">
        <f t="shared" si="1808"/>
        <v>8</v>
      </c>
      <c r="I22391">
        <f t="shared" si="1809"/>
        <v>2018</v>
      </c>
      <c r="J22391">
        <v>21.280000686645508</v>
      </c>
      <c r="K22391">
        <v>0</v>
      </c>
    </row>
    <row r="22392" spans="1:11" x14ac:dyDescent="0.25">
      <c r="A22392" t="s">
        <v>22385</v>
      </c>
      <c r="B22392" s="1">
        <f t="shared" si="1810"/>
        <v>43699.166666612378</v>
      </c>
      <c r="C22392">
        <v>4.7600002288818359</v>
      </c>
      <c r="D22392" s="2">
        <v>0</v>
      </c>
      <c r="E22392" t="s">
        <v>57425</v>
      </c>
      <c r="F22392" s="1">
        <f t="shared" si="1811"/>
        <v>43334.166666612378</v>
      </c>
      <c r="G22392">
        <f t="shared" si="1807"/>
        <v>22</v>
      </c>
      <c r="H22392">
        <f t="shared" si="1808"/>
        <v>8</v>
      </c>
      <c r="I22392">
        <f t="shared" si="1809"/>
        <v>2018</v>
      </c>
      <c r="J22392">
        <v>22.120000839233398</v>
      </c>
      <c r="K22392">
        <v>0</v>
      </c>
    </row>
    <row r="22393" spans="1:11" x14ac:dyDescent="0.25">
      <c r="A22393" t="s">
        <v>22386</v>
      </c>
      <c r="B22393" s="1">
        <f t="shared" si="1810"/>
        <v>43699.177083279043</v>
      </c>
      <c r="C22393">
        <v>4.0799999237060547</v>
      </c>
      <c r="D22393" s="2">
        <v>0</v>
      </c>
      <c r="E22393" t="s">
        <v>57426</v>
      </c>
      <c r="F22393" s="1">
        <f t="shared" si="1811"/>
        <v>43334.177083279043</v>
      </c>
      <c r="G22393">
        <f t="shared" si="1807"/>
        <v>22</v>
      </c>
      <c r="H22393">
        <f t="shared" si="1808"/>
        <v>8</v>
      </c>
      <c r="I22393">
        <f t="shared" si="1809"/>
        <v>2018</v>
      </c>
      <c r="J22393">
        <v>22.399999618530273</v>
      </c>
      <c r="K22393">
        <v>0</v>
      </c>
    </row>
    <row r="22394" spans="1:11" x14ac:dyDescent="0.25">
      <c r="A22394" t="s">
        <v>22387</v>
      </c>
      <c r="B22394" s="1">
        <f t="shared" si="1810"/>
        <v>43699.187499945707</v>
      </c>
      <c r="C22394">
        <v>5.119999885559082</v>
      </c>
      <c r="D22394" s="2">
        <v>0</v>
      </c>
      <c r="E22394" t="s">
        <v>57427</v>
      </c>
      <c r="F22394" s="1">
        <f t="shared" si="1811"/>
        <v>43334.187499945707</v>
      </c>
      <c r="G22394">
        <f t="shared" si="1807"/>
        <v>22</v>
      </c>
      <c r="H22394">
        <f t="shared" si="1808"/>
        <v>8</v>
      </c>
      <c r="I22394">
        <f t="shared" si="1809"/>
        <v>2018</v>
      </c>
      <c r="J22394">
        <v>22.040000915527344</v>
      </c>
      <c r="K22394">
        <v>0</v>
      </c>
    </row>
    <row r="22395" spans="1:11" x14ac:dyDescent="0.25">
      <c r="A22395" t="s">
        <v>22388</v>
      </c>
      <c r="B22395" s="1">
        <f t="shared" si="1810"/>
        <v>43699.197916612371</v>
      </c>
      <c r="C22395">
        <v>5.6399998664855957</v>
      </c>
      <c r="D22395" s="2">
        <v>0</v>
      </c>
      <c r="E22395" t="s">
        <v>57428</v>
      </c>
      <c r="F22395" s="1">
        <f t="shared" si="1811"/>
        <v>43334.197916612371</v>
      </c>
      <c r="G22395">
        <f t="shared" si="1807"/>
        <v>22</v>
      </c>
      <c r="H22395">
        <f t="shared" si="1808"/>
        <v>8</v>
      </c>
      <c r="I22395">
        <f t="shared" si="1809"/>
        <v>2018</v>
      </c>
      <c r="J22395">
        <v>21.879999160766602</v>
      </c>
      <c r="K22395">
        <v>0</v>
      </c>
    </row>
    <row r="22396" spans="1:11" x14ac:dyDescent="0.25">
      <c r="A22396" t="s">
        <v>22389</v>
      </c>
      <c r="B22396" s="1">
        <f t="shared" si="1810"/>
        <v>43699.208333279035</v>
      </c>
      <c r="C22396">
        <v>5.3600001335144043</v>
      </c>
      <c r="D22396" s="2">
        <v>0</v>
      </c>
      <c r="E22396" t="s">
        <v>57429</v>
      </c>
      <c r="F22396" s="1">
        <f t="shared" si="1811"/>
        <v>43334.208333279035</v>
      </c>
      <c r="G22396">
        <f t="shared" si="1807"/>
        <v>22</v>
      </c>
      <c r="H22396">
        <f t="shared" si="1808"/>
        <v>8</v>
      </c>
      <c r="I22396">
        <f t="shared" si="1809"/>
        <v>2018</v>
      </c>
      <c r="J22396">
        <v>21.600000381469727</v>
      </c>
      <c r="K22396">
        <v>0</v>
      </c>
    </row>
    <row r="22397" spans="1:11" x14ac:dyDescent="0.25">
      <c r="A22397" t="s">
        <v>22390</v>
      </c>
      <c r="B22397" s="1">
        <f t="shared" si="1810"/>
        <v>43699.2187499457</v>
      </c>
      <c r="C22397">
        <v>4.5999999046325684</v>
      </c>
      <c r="D22397" s="2">
        <v>0</v>
      </c>
      <c r="E22397" t="s">
        <v>57430</v>
      </c>
      <c r="F22397" s="1">
        <f t="shared" si="1811"/>
        <v>43334.2187499457</v>
      </c>
      <c r="G22397">
        <f t="shared" si="1807"/>
        <v>22</v>
      </c>
      <c r="H22397">
        <f t="shared" si="1808"/>
        <v>8</v>
      </c>
      <c r="I22397">
        <f t="shared" si="1809"/>
        <v>2018</v>
      </c>
      <c r="J22397">
        <v>21</v>
      </c>
      <c r="K22397">
        <v>0</v>
      </c>
    </row>
    <row r="22398" spans="1:11" x14ac:dyDescent="0.25">
      <c r="A22398" t="s">
        <v>22391</v>
      </c>
      <c r="B22398" s="1">
        <f t="shared" si="1810"/>
        <v>43699.229166612364</v>
      </c>
      <c r="C22398">
        <v>4.6399998664855957</v>
      </c>
      <c r="D22398" s="2">
        <v>0</v>
      </c>
      <c r="E22398" t="s">
        <v>57431</v>
      </c>
      <c r="F22398" s="1">
        <f t="shared" si="1811"/>
        <v>43334.229166612364</v>
      </c>
      <c r="G22398">
        <f t="shared" si="1807"/>
        <v>22</v>
      </c>
      <c r="H22398">
        <f t="shared" si="1808"/>
        <v>8</v>
      </c>
      <c r="I22398">
        <f t="shared" si="1809"/>
        <v>2018</v>
      </c>
      <c r="J22398">
        <v>21.600000381469727</v>
      </c>
      <c r="K22398">
        <v>0</v>
      </c>
    </row>
    <row r="22399" spans="1:11" x14ac:dyDescent="0.25">
      <c r="A22399" t="s">
        <v>22392</v>
      </c>
      <c r="B22399" s="1">
        <f t="shared" si="1810"/>
        <v>43699.239583279028</v>
      </c>
      <c r="C22399">
        <v>4.5199999809265137</v>
      </c>
      <c r="D22399" s="2">
        <v>0</v>
      </c>
      <c r="E22399" t="s">
        <v>57432</v>
      </c>
      <c r="F22399" s="1">
        <f t="shared" si="1811"/>
        <v>43334.239583279028</v>
      </c>
      <c r="G22399">
        <f t="shared" si="1807"/>
        <v>22</v>
      </c>
      <c r="H22399">
        <f t="shared" si="1808"/>
        <v>8</v>
      </c>
      <c r="I22399">
        <f t="shared" si="1809"/>
        <v>2018</v>
      </c>
      <c r="J22399">
        <v>21.559999465942383</v>
      </c>
      <c r="K22399">
        <v>0</v>
      </c>
    </row>
    <row r="22400" spans="1:11" x14ac:dyDescent="0.25">
      <c r="A22400" t="s">
        <v>22393</v>
      </c>
      <c r="B22400" s="1">
        <f t="shared" si="1810"/>
        <v>43699.249999945692</v>
      </c>
      <c r="C22400">
        <v>3.7200000286102295</v>
      </c>
      <c r="D22400" s="2">
        <v>0</v>
      </c>
      <c r="E22400" t="s">
        <v>57433</v>
      </c>
      <c r="F22400" s="1">
        <f t="shared" si="1811"/>
        <v>43334.249999945692</v>
      </c>
      <c r="G22400">
        <f t="shared" si="1807"/>
        <v>22</v>
      </c>
      <c r="H22400">
        <f t="shared" si="1808"/>
        <v>8</v>
      </c>
      <c r="I22400">
        <f t="shared" si="1809"/>
        <v>2018</v>
      </c>
      <c r="J22400">
        <v>23.280000686645508</v>
      </c>
      <c r="K22400">
        <v>0</v>
      </c>
    </row>
    <row r="22401" spans="1:11" x14ac:dyDescent="0.25">
      <c r="A22401" t="s">
        <v>22394</v>
      </c>
      <c r="B22401" s="1">
        <f t="shared" si="1810"/>
        <v>43699.260416612356</v>
      </c>
      <c r="C22401">
        <v>3.8399999141693115</v>
      </c>
      <c r="D22401" s="2">
        <v>0</v>
      </c>
      <c r="E22401" t="s">
        <v>57434</v>
      </c>
      <c r="F22401" s="1">
        <f t="shared" si="1811"/>
        <v>43334.260416612356</v>
      </c>
      <c r="G22401">
        <f t="shared" si="1807"/>
        <v>22</v>
      </c>
      <c r="H22401">
        <f t="shared" si="1808"/>
        <v>8</v>
      </c>
      <c r="I22401">
        <f t="shared" si="1809"/>
        <v>2018</v>
      </c>
      <c r="J22401">
        <v>22.239999771118164</v>
      </c>
      <c r="K22401">
        <v>0</v>
      </c>
    </row>
    <row r="22402" spans="1:11" x14ac:dyDescent="0.25">
      <c r="A22402" t="s">
        <v>22395</v>
      </c>
      <c r="B22402" s="1">
        <f t="shared" si="1810"/>
        <v>43699.270833279021</v>
      </c>
      <c r="C22402">
        <v>3.5999999046325684</v>
      </c>
      <c r="D22402" s="2">
        <v>0</v>
      </c>
      <c r="E22402" t="s">
        <v>57435</v>
      </c>
      <c r="F22402" s="1">
        <f t="shared" si="1811"/>
        <v>43334.270833279021</v>
      </c>
      <c r="G22402">
        <f t="shared" si="1807"/>
        <v>22</v>
      </c>
      <c r="H22402">
        <f t="shared" si="1808"/>
        <v>8</v>
      </c>
      <c r="I22402">
        <f t="shared" si="1809"/>
        <v>2018</v>
      </c>
      <c r="J22402">
        <v>21.840000152587891</v>
      </c>
      <c r="K22402">
        <v>0</v>
      </c>
    </row>
    <row r="22403" spans="1:11" x14ac:dyDescent="0.25">
      <c r="A22403" t="s">
        <v>22396</v>
      </c>
      <c r="B22403" s="1">
        <f t="shared" si="1810"/>
        <v>43699.281249945685</v>
      </c>
      <c r="C22403">
        <v>4.119999885559082</v>
      </c>
      <c r="D22403" s="2">
        <v>0</v>
      </c>
      <c r="E22403" t="s">
        <v>57436</v>
      </c>
      <c r="F22403" s="1">
        <f t="shared" si="1811"/>
        <v>43334.281249945685</v>
      </c>
      <c r="G22403">
        <f t="shared" si="1807"/>
        <v>22</v>
      </c>
      <c r="H22403">
        <f t="shared" si="1808"/>
        <v>8</v>
      </c>
      <c r="I22403">
        <f t="shared" si="1809"/>
        <v>2018</v>
      </c>
      <c r="J22403">
        <v>20.360000610351563</v>
      </c>
      <c r="K22403">
        <v>0</v>
      </c>
    </row>
    <row r="22404" spans="1:11" x14ac:dyDescent="0.25">
      <c r="A22404" t="s">
        <v>22397</v>
      </c>
      <c r="B22404" s="1">
        <f t="shared" si="1810"/>
        <v>43699.291666612349</v>
      </c>
      <c r="C22404">
        <v>4.7199997901916504</v>
      </c>
      <c r="D22404" s="2">
        <v>0</v>
      </c>
      <c r="E22404" t="s">
        <v>57437</v>
      </c>
      <c r="F22404" s="1">
        <f t="shared" si="1811"/>
        <v>43334.291666612349</v>
      </c>
      <c r="G22404">
        <f t="shared" si="1807"/>
        <v>22</v>
      </c>
      <c r="H22404">
        <f t="shared" si="1808"/>
        <v>8</v>
      </c>
      <c r="I22404">
        <f t="shared" si="1809"/>
        <v>2018</v>
      </c>
      <c r="J22404">
        <v>21.360000610351563</v>
      </c>
      <c r="K22404">
        <v>0</v>
      </c>
    </row>
    <row r="22405" spans="1:11" x14ac:dyDescent="0.25">
      <c r="A22405" t="s">
        <v>22398</v>
      </c>
      <c r="B22405" s="1">
        <f t="shared" si="1810"/>
        <v>43699.302083279013</v>
      </c>
      <c r="C22405">
        <v>5.5999999046325684</v>
      </c>
      <c r="D22405" s="2">
        <v>0</v>
      </c>
      <c r="E22405" t="s">
        <v>57438</v>
      </c>
      <c r="F22405" s="1">
        <f t="shared" si="1811"/>
        <v>43334.302083279013</v>
      </c>
      <c r="G22405">
        <f t="shared" si="1807"/>
        <v>22</v>
      </c>
      <c r="H22405">
        <f t="shared" si="1808"/>
        <v>8</v>
      </c>
      <c r="I22405">
        <f t="shared" si="1809"/>
        <v>2018</v>
      </c>
      <c r="J22405">
        <v>21.040000915527344</v>
      </c>
      <c r="K22405">
        <v>0</v>
      </c>
    </row>
    <row r="22406" spans="1:11" x14ac:dyDescent="0.25">
      <c r="A22406" t="s">
        <v>22399</v>
      </c>
      <c r="B22406" s="1">
        <f t="shared" si="1810"/>
        <v>43699.312499945678</v>
      </c>
      <c r="C22406">
        <v>5.8000001907348633</v>
      </c>
      <c r="D22406" s="2">
        <v>0</v>
      </c>
      <c r="E22406" t="s">
        <v>57439</v>
      </c>
      <c r="F22406" s="1">
        <f t="shared" si="1811"/>
        <v>43334.312499945678</v>
      </c>
      <c r="G22406">
        <f t="shared" si="1807"/>
        <v>22</v>
      </c>
      <c r="H22406">
        <f t="shared" si="1808"/>
        <v>8</v>
      </c>
      <c r="I22406">
        <f t="shared" si="1809"/>
        <v>2018</v>
      </c>
      <c r="J22406">
        <v>21.719999313354492</v>
      </c>
      <c r="K22406">
        <v>0</v>
      </c>
    </row>
    <row r="22407" spans="1:11" x14ac:dyDescent="0.25">
      <c r="A22407" t="s">
        <v>22400</v>
      </c>
      <c r="B22407" s="1">
        <f t="shared" si="1810"/>
        <v>43699.322916612342</v>
      </c>
      <c r="C22407">
        <v>4.880000114440918</v>
      </c>
      <c r="D22407" s="2">
        <v>0</v>
      </c>
      <c r="E22407" t="s">
        <v>57440</v>
      </c>
      <c r="F22407" s="1">
        <f t="shared" si="1811"/>
        <v>43334.322916612342</v>
      </c>
      <c r="G22407">
        <f t="shared" si="1807"/>
        <v>22</v>
      </c>
      <c r="H22407">
        <f t="shared" si="1808"/>
        <v>8</v>
      </c>
      <c r="I22407">
        <f t="shared" si="1809"/>
        <v>2018</v>
      </c>
      <c r="J22407">
        <v>21.520000457763672</v>
      </c>
      <c r="K22407">
        <v>0</v>
      </c>
    </row>
    <row r="22408" spans="1:11" x14ac:dyDescent="0.25">
      <c r="A22408" t="s">
        <v>22401</v>
      </c>
      <c r="B22408" s="1">
        <f t="shared" si="1810"/>
        <v>43699.333333279006</v>
      </c>
      <c r="C22408">
        <v>6.559999942779541</v>
      </c>
      <c r="D22408" s="2">
        <v>0</v>
      </c>
      <c r="E22408" t="s">
        <v>57441</v>
      </c>
      <c r="F22408" s="1">
        <f t="shared" si="1811"/>
        <v>43334.333333279006</v>
      </c>
      <c r="G22408">
        <f t="shared" si="1807"/>
        <v>22</v>
      </c>
      <c r="H22408">
        <f t="shared" si="1808"/>
        <v>8</v>
      </c>
      <c r="I22408">
        <f t="shared" si="1809"/>
        <v>2018</v>
      </c>
      <c r="J22408">
        <v>29.639999389648438</v>
      </c>
      <c r="K22408">
        <v>0</v>
      </c>
    </row>
    <row r="22409" spans="1:11" x14ac:dyDescent="0.25">
      <c r="A22409" t="s">
        <v>22402</v>
      </c>
      <c r="B22409" s="1">
        <f t="shared" si="1810"/>
        <v>43699.34374994567</v>
      </c>
      <c r="C22409">
        <v>23.399999618530273</v>
      </c>
      <c r="D22409" s="2">
        <v>0</v>
      </c>
      <c r="E22409" t="s">
        <v>57442</v>
      </c>
      <c r="F22409" s="1">
        <f t="shared" si="1811"/>
        <v>43334.34374994567</v>
      </c>
      <c r="G22409">
        <f t="shared" si="1807"/>
        <v>22</v>
      </c>
      <c r="H22409">
        <f t="shared" si="1808"/>
        <v>8</v>
      </c>
      <c r="I22409">
        <f t="shared" si="1809"/>
        <v>2018</v>
      </c>
      <c r="J22409">
        <v>37.360000610351563</v>
      </c>
      <c r="K22409">
        <v>0.40000000596046448</v>
      </c>
    </row>
    <row r="22410" spans="1:11" x14ac:dyDescent="0.25">
      <c r="A22410" t="s">
        <v>22403</v>
      </c>
      <c r="B22410" s="1">
        <f t="shared" si="1810"/>
        <v>43699.354166612335</v>
      </c>
      <c r="C22410">
        <v>16.959999084472656</v>
      </c>
      <c r="D22410" s="2">
        <v>0</v>
      </c>
      <c r="E22410" t="s">
        <v>57443</v>
      </c>
      <c r="F22410" s="1">
        <f t="shared" si="1811"/>
        <v>43334.354166612335</v>
      </c>
      <c r="G22410">
        <f t="shared" ref="G22410:G22473" si="1812">DAY(F22410)</f>
        <v>22</v>
      </c>
      <c r="H22410">
        <f t="shared" ref="H22410:H22473" si="1813">MONTH(F22410)</f>
        <v>8</v>
      </c>
      <c r="I22410">
        <f t="shared" ref="I22410:I22473" si="1814">YEAR(F22410)</f>
        <v>2018</v>
      </c>
      <c r="J22410">
        <v>30.520000457763672</v>
      </c>
      <c r="K22410">
        <v>0</v>
      </c>
    </row>
    <row r="22411" spans="1:11" x14ac:dyDescent="0.25">
      <c r="A22411" t="s">
        <v>22404</v>
      </c>
      <c r="B22411" s="1">
        <f t="shared" ref="B22411:B22474" si="1815">B22410+1/(24*4)</f>
        <v>43699.364583278999</v>
      </c>
      <c r="C22411">
        <v>18.239999771118164</v>
      </c>
      <c r="D22411" s="2">
        <v>0</v>
      </c>
      <c r="E22411" t="s">
        <v>57444</v>
      </c>
      <c r="F22411" s="1">
        <f t="shared" ref="F22411:F22474" si="1816">F22410+1/(24*4)</f>
        <v>43334.364583278999</v>
      </c>
      <c r="G22411">
        <f t="shared" si="1812"/>
        <v>22</v>
      </c>
      <c r="H22411">
        <f t="shared" si="1813"/>
        <v>8</v>
      </c>
      <c r="I22411">
        <f t="shared" si="1814"/>
        <v>2018</v>
      </c>
      <c r="J22411">
        <v>42.880001068115234</v>
      </c>
      <c r="K22411">
        <v>0</v>
      </c>
    </row>
    <row r="22412" spans="1:11" x14ac:dyDescent="0.25">
      <c r="A22412" t="s">
        <v>22405</v>
      </c>
      <c r="B22412" s="1">
        <f t="shared" si="1815"/>
        <v>43699.374999945663</v>
      </c>
      <c r="C22412">
        <v>34.040000915527344</v>
      </c>
      <c r="D22412" s="2">
        <v>0.40000000596046448</v>
      </c>
      <c r="E22412" t="s">
        <v>57445</v>
      </c>
      <c r="F22412" s="1">
        <f t="shared" si="1816"/>
        <v>43334.374999945663</v>
      </c>
      <c r="G22412">
        <f t="shared" si="1812"/>
        <v>22</v>
      </c>
      <c r="H22412">
        <f t="shared" si="1813"/>
        <v>8</v>
      </c>
      <c r="I22412">
        <f t="shared" si="1814"/>
        <v>2018</v>
      </c>
      <c r="J22412">
        <v>77.160003662109375</v>
      </c>
      <c r="K22412">
        <v>0</v>
      </c>
    </row>
    <row r="22413" spans="1:11" x14ac:dyDescent="0.25">
      <c r="A22413" t="s">
        <v>22406</v>
      </c>
      <c r="B22413" s="1">
        <f t="shared" si="1815"/>
        <v>43699.385416612327</v>
      </c>
      <c r="C22413">
        <v>33.319999694824219</v>
      </c>
      <c r="D22413" s="2">
        <v>0</v>
      </c>
      <c r="E22413" t="s">
        <v>57446</v>
      </c>
      <c r="F22413" s="1">
        <f t="shared" si="1816"/>
        <v>43334.385416612327</v>
      </c>
      <c r="G22413">
        <f t="shared" si="1812"/>
        <v>22</v>
      </c>
      <c r="H22413">
        <f t="shared" si="1813"/>
        <v>8</v>
      </c>
      <c r="I22413">
        <f t="shared" si="1814"/>
        <v>2018</v>
      </c>
      <c r="J22413">
        <v>63.400001525878906</v>
      </c>
      <c r="K22413">
        <v>0</v>
      </c>
    </row>
    <row r="22414" spans="1:11" x14ac:dyDescent="0.25">
      <c r="A22414" t="s">
        <v>22407</v>
      </c>
      <c r="B22414" s="1">
        <f t="shared" si="1815"/>
        <v>43699.395833278992</v>
      </c>
      <c r="C22414">
        <v>39.959999084472656</v>
      </c>
      <c r="D22414" s="2">
        <v>0.40000000596046448</v>
      </c>
      <c r="E22414" t="s">
        <v>57447</v>
      </c>
      <c r="F22414" s="1">
        <f t="shared" si="1816"/>
        <v>43334.395833278992</v>
      </c>
      <c r="G22414">
        <f t="shared" si="1812"/>
        <v>22</v>
      </c>
      <c r="H22414">
        <f t="shared" si="1813"/>
        <v>8</v>
      </c>
      <c r="I22414">
        <f t="shared" si="1814"/>
        <v>2018</v>
      </c>
      <c r="J22414">
        <v>82.279998779296875</v>
      </c>
      <c r="K22414">
        <v>0.40000000596046448</v>
      </c>
    </row>
    <row r="22415" spans="1:11" x14ac:dyDescent="0.25">
      <c r="A22415" t="s">
        <v>22408</v>
      </c>
      <c r="B22415" s="1">
        <f t="shared" si="1815"/>
        <v>43699.406249945656</v>
      </c>
      <c r="C22415">
        <v>33.680000305175781</v>
      </c>
      <c r="D22415" s="2">
        <v>0</v>
      </c>
      <c r="E22415" t="s">
        <v>57448</v>
      </c>
      <c r="F22415" s="1">
        <f t="shared" si="1816"/>
        <v>43334.406249945656</v>
      </c>
      <c r="G22415">
        <f t="shared" si="1812"/>
        <v>22</v>
      </c>
      <c r="H22415">
        <f t="shared" si="1813"/>
        <v>8</v>
      </c>
      <c r="I22415">
        <f t="shared" si="1814"/>
        <v>2018</v>
      </c>
      <c r="J22415">
        <v>84.480003356933594</v>
      </c>
      <c r="K22415">
        <v>0</v>
      </c>
    </row>
    <row r="22416" spans="1:11" x14ac:dyDescent="0.25">
      <c r="A22416" t="s">
        <v>22409</v>
      </c>
      <c r="B22416" s="1">
        <f t="shared" si="1815"/>
        <v>43699.41666661232</v>
      </c>
      <c r="C22416">
        <v>57.279998779296875</v>
      </c>
      <c r="D22416" s="2">
        <v>0</v>
      </c>
      <c r="E22416" t="s">
        <v>57449</v>
      </c>
      <c r="F22416" s="1">
        <f t="shared" si="1816"/>
        <v>43334.41666661232</v>
      </c>
      <c r="G22416">
        <f t="shared" si="1812"/>
        <v>22</v>
      </c>
      <c r="H22416">
        <f t="shared" si="1813"/>
        <v>8</v>
      </c>
      <c r="I22416">
        <f t="shared" si="1814"/>
        <v>2018</v>
      </c>
      <c r="J22416">
        <v>80.760002136230469</v>
      </c>
      <c r="K22416">
        <v>0</v>
      </c>
    </row>
    <row r="22417" spans="1:11" x14ac:dyDescent="0.25">
      <c r="A22417" t="s">
        <v>22410</v>
      </c>
      <c r="B22417" s="1">
        <f t="shared" si="1815"/>
        <v>43699.427083278984</v>
      </c>
      <c r="C22417">
        <v>42.639999389648438</v>
      </c>
      <c r="D22417" s="2">
        <v>0.40000000596046448</v>
      </c>
      <c r="E22417" t="s">
        <v>57450</v>
      </c>
      <c r="F22417" s="1">
        <f t="shared" si="1816"/>
        <v>43334.427083278984</v>
      </c>
      <c r="G22417">
        <f t="shared" si="1812"/>
        <v>22</v>
      </c>
      <c r="H22417">
        <f t="shared" si="1813"/>
        <v>8</v>
      </c>
      <c r="I22417">
        <f t="shared" si="1814"/>
        <v>2018</v>
      </c>
      <c r="J22417">
        <v>70.44000244140625</v>
      </c>
      <c r="K22417">
        <v>0</v>
      </c>
    </row>
    <row r="22418" spans="1:11" x14ac:dyDescent="0.25">
      <c r="A22418" t="s">
        <v>22411</v>
      </c>
      <c r="B22418" s="1">
        <f t="shared" si="1815"/>
        <v>43699.437499945649</v>
      </c>
      <c r="C22418">
        <v>38.279998779296875</v>
      </c>
      <c r="D22418" s="2">
        <v>0</v>
      </c>
      <c r="E22418" t="s">
        <v>57451</v>
      </c>
      <c r="F22418" s="1">
        <f t="shared" si="1816"/>
        <v>43334.437499945649</v>
      </c>
      <c r="G22418">
        <f t="shared" si="1812"/>
        <v>22</v>
      </c>
      <c r="H22418">
        <f t="shared" si="1813"/>
        <v>8</v>
      </c>
      <c r="I22418">
        <f t="shared" si="1814"/>
        <v>2018</v>
      </c>
      <c r="J22418">
        <v>67.160003662109375</v>
      </c>
      <c r="K22418">
        <v>0</v>
      </c>
    </row>
    <row r="22419" spans="1:11" x14ac:dyDescent="0.25">
      <c r="A22419" t="s">
        <v>22412</v>
      </c>
      <c r="B22419" s="1">
        <f t="shared" si="1815"/>
        <v>43699.447916612313</v>
      </c>
      <c r="C22419">
        <v>37.520000457763672</v>
      </c>
      <c r="D22419" s="2">
        <v>0</v>
      </c>
      <c r="E22419" t="s">
        <v>57452</v>
      </c>
      <c r="F22419" s="1">
        <f t="shared" si="1816"/>
        <v>43334.447916612313</v>
      </c>
      <c r="G22419">
        <f t="shared" si="1812"/>
        <v>22</v>
      </c>
      <c r="H22419">
        <f t="shared" si="1813"/>
        <v>8</v>
      </c>
      <c r="I22419">
        <f t="shared" si="1814"/>
        <v>2018</v>
      </c>
      <c r="J22419">
        <v>73.55999755859375</v>
      </c>
      <c r="K22419">
        <v>0</v>
      </c>
    </row>
    <row r="22420" spans="1:11" x14ac:dyDescent="0.25">
      <c r="A22420" t="s">
        <v>22413</v>
      </c>
      <c r="B22420" s="1">
        <f t="shared" si="1815"/>
        <v>43699.458333278977</v>
      </c>
      <c r="C22420">
        <v>53.479999542236328</v>
      </c>
      <c r="D22420" s="2">
        <v>0</v>
      </c>
      <c r="E22420" t="s">
        <v>57453</v>
      </c>
      <c r="F22420" s="1">
        <f t="shared" si="1816"/>
        <v>43334.458333278977</v>
      </c>
      <c r="G22420">
        <f t="shared" si="1812"/>
        <v>22</v>
      </c>
      <c r="H22420">
        <f t="shared" si="1813"/>
        <v>8</v>
      </c>
      <c r="I22420">
        <f t="shared" si="1814"/>
        <v>2018</v>
      </c>
      <c r="J22420">
        <v>72.519996643066406</v>
      </c>
      <c r="K22420">
        <v>1.2000000476837158</v>
      </c>
    </row>
    <row r="22421" spans="1:11" x14ac:dyDescent="0.25">
      <c r="A22421" t="s">
        <v>22414</v>
      </c>
      <c r="B22421" s="1">
        <f t="shared" si="1815"/>
        <v>43699.468749945641</v>
      </c>
      <c r="C22421">
        <v>58.279998779296875</v>
      </c>
      <c r="D22421" s="2">
        <v>0</v>
      </c>
      <c r="E22421" t="s">
        <v>57454</v>
      </c>
      <c r="F22421" s="1">
        <f t="shared" si="1816"/>
        <v>43334.468749945641</v>
      </c>
      <c r="G22421">
        <f t="shared" si="1812"/>
        <v>22</v>
      </c>
      <c r="H22421">
        <f t="shared" si="1813"/>
        <v>8</v>
      </c>
      <c r="I22421">
        <f t="shared" si="1814"/>
        <v>2018</v>
      </c>
      <c r="J22421">
        <v>72.040000915527344</v>
      </c>
      <c r="K22421">
        <v>0</v>
      </c>
    </row>
    <row r="22422" spans="1:11" x14ac:dyDescent="0.25">
      <c r="A22422" t="s">
        <v>22415</v>
      </c>
      <c r="B22422" s="1">
        <f t="shared" si="1815"/>
        <v>43699.479166612306</v>
      </c>
      <c r="C22422">
        <v>43.680000305175781</v>
      </c>
      <c r="D22422" s="2">
        <v>0</v>
      </c>
      <c r="E22422" t="s">
        <v>57455</v>
      </c>
      <c r="F22422" s="1">
        <f t="shared" si="1816"/>
        <v>43334.479166612306</v>
      </c>
      <c r="G22422">
        <f t="shared" si="1812"/>
        <v>22</v>
      </c>
      <c r="H22422">
        <f t="shared" si="1813"/>
        <v>8</v>
      </c>
      <c r="I22422">
        <f t="shared" si="1814"/>
        <v>2018</v>
      </c>
      <c r="J22422">
        <v>69.360000610351563</v>
      </c>
      <c r="K22422">
        <v>0</v>
      </c>
    </row>
    <row r="22423" spans="1:11" x14ac:dyDescent="0.25">
      <c r="A22423" t="s">
        <v>22416</v>
      </c>
      <c r="B22423" s="1">
        <f t="shared" si="1815"/>
        <v>43699.48958327897</v>
      </c>
      <c r="C22423">
        <v>42.279998779296875</v>
      </c>
      <c r="D22423" s="2">
        <v>0.40000000596046448</v>
      </c>
      <c r="E22423" t="s">
        <v>57456</v>
      </c>
      <c r="F22423" s="1">
        <f t="shared" si="1816"/>
        <v>43334.48958327897</v>
      </c>
      <c r="G22423">
        <f t="shared" si="1812"/>
        <v>22</v>
      </c>
      <c r="H22423">
        <f t="shared" si="1813"/>
        <v>8</v>
      </c>
      <c r="I22423">
        <f t="shared" si="1814"/>
        <v>2018</v>
      </c>
      <c r="J22423">
        <v>72.360000610351563</v>
      </c>
      <c r="K22423">
        <v>0.40000000596046448</v>
      </c>
    </row>
    <row r="22424" spans="1:11" x14ac:dyDescent="0.25">
      <c r="A22424" t="s">
        <v>22417</v>
      </c>
      <c r="B22424" s="1">
        <f t="shared" si="1815"/>
        <v>43699.499999945634</v>
      </c>
      <c r="C22424">
        <v>56.639999389648438</v>
      </c>
      <c r="D22424" s="2">
        <v>0</v>
      </c>
      <c r="E22424" t="s">
        <v>57457</v>
      </c>
      <c r="F22424" s="1">
        <f t="shared" si="1816"/>
        <v>43334.499999945634</v>
      </c>
      <c r="G22424">
        <f t="shared" si="1812"/>
        <v>22</v>
      </c>
      <c r="H22424">
        <f t="shared" si="1813"/>
        <v>8</v>
      </c>
      <c r="I22424">
        <f t="shared" si="1814"/>
        <v>2018</v>
      </c>
      <c r="J22424">
        <v>71.040000915527344</v>
      </c>
      <c r="K22424">
        <v>0</v>
      </c>
    </row>
    <row r="22425" spans="1:11" x14ac:dyDescent="0.25">
      <c r="A22425" t="s">
        <v>22418</v>
      </c>
      <c r="B22425" s="1">
        <f t="shared" si="1815"/>
        <v>43699.510416612298</v>
      </c>
      <c r="C22425">
        <v>46.799999237060547</v>
      </c>
      <c r="D22425" s="2">
        <v>0</v>
      </c>
      <c r="E22425" t="s">
        <v>57458</v>
      </c>
      <c r="F22425" s="1">
        <f t="shared" si="1816"/>
        <v>43334.510416612298</v>
      </c>
      <c r="G22425">
        <f t="shared" si="1812"/>
        <v>22</v>
      </c>
      <c r="H22425">
        <f t="shared" si="1813"/>
        <v>8</v>
      </c>
      <c r="I22425">
        <f t="shared" si="1814"/>
        <v>2018</v>
      </c>
      <c r="J22425">
        <v>67.959999084472656</v>
      </c>
      <c r="K22425">
        <v>0</v>
      </c>
    </row>
    <row r="22426" spans="1:11" x14ac:dyDescent="0.25">
      <c r="A22426" t="s">
        <v>22419</v>
      </c>
      <c r="B22426" s="1">
        <f t="shared" si="1815"/>
        <v>43699.520833278963</v>
      </c>
      <c r="C22426">
        <v>48.840000152587891</v>
      </c>
      <c r="D22426" s="2">
        <v>0</v>
      </c>
      <c r="E22426" t="s">
        <v>57459</v>
      </c>
      <c r="F22426" s="1">
        <f t="shared" si="1816"/>
        <v>43334.520833278963</v>
      </c>
      <c r="G22426">
        <f t="shared" si="1812"/>
        <v>22</v>
      </c>
      <c r="H22426">
        <f t="shared" si="1813"/>
        <v>8</v>
      </c>
      <c r="I22426">
        <f t="shared" si="1814"/>
        <v>2018</v>
      </c>
      <c r="J22426">
        <v>85.879997253417969</v>
      </c>
      <c r="K22426">
        <v>0</v>
      </c>
    </row>
    <row r="22427" spans="1:11" x14ac:dyDescent="0.25">
      <c r="A22427" t="s">
        <v>22420</v>
      </c>
      <c r="B22427" s="1">
        <f t="shared" si="1815"/>
        <v>43699.531249945627</v>
      </c>
      <c r="C22427">
        <v>58.520000457763672</v>
      </c>
      <c r="D22427" s="2">
        <v>0.40000000596046448</v>
      </c>
      <c r="E22427" t="s">
        <v>57460</v>
      </c>
      <c r="F22427" s="1">
        <f t="shared" si="1816"/>
        <v>43334.531249945627</v>
      </c>
      <c r="G22427">
        <f t="shared" si="1812"/>
        <v>22</v>
      </c>
      <c r="H22427">
        <f t="shared" si="1813"/>
        <v>8</v>
      </c>
      <c r="I22427">
        <f t="shared" si="1814"/>
        <v>2018</v>
      </c>
      <c r="J22427">
        <v>76.160003662109375</v>
      </c>
      <c r="K22427">
        <v>0</v>
      </c>
    </row>
    <row r="22428" spans="1:11" x14ac:dyDescent="0.25">
      <c r="A22428" t="s">
        <v>22421</v>
      </c>
      <c r="B22428" s="1">
        <f t="shared" si="1815"/>
        <v>43699.541666612291</v>
      </c>
      <c r="C22428">
        <v>48.360000610351563</v>
      </c>
      <c r="D22428" s="2">
        <v>0</v>
      </c>
      <c r="E22428" t="s">
        <v>57461</v>
      </c>
      <c r="F22428" s="1">
        <f t="shared" si="1816"/>
        <v>43334.541666612291</v>
      </c>
      <c r="G22428">
        <f t="shared" si="1812"/>
        <v>22</v>
      </c>
      <c r="H22428">
        <f t="shared" si="1813"/>
        <v>8</v>
      </c>
      <c r="I22428">
        <f t="shared" si="1814"/>
        <v>2018</v>
      </c>
      <c r="J22428">
        <v>79.680000305175781</v>
      </c>
      <c r="K22428">
        <v>0.40000000596046448</v>
      </c>
    </row>
    <row r="22429" spans="1:11" x14ac:dyDescent="0.25">
      <c r="A22429" t="s">
        <v>22422</v>
      </c>
      <c r="B22429" s="1">
        <f t="shared" si="1815"/>
        <v>43699.552083278955</v>
      </c>
      <c r="C22429">
        <v>53.159999847412109</v>
      </c>
      <c r="D22429" s="2">
        <v>0</v>
      </c>
      <c r="E22429" t="s">
        <v>57462</v>
      </c>
      <c r="F22429" s="1">
        <f t="shared" si="1816"/>
        <v>43334.552083278955</v>
      </c>
      <c r="G22429">
        <f t="shared" si="1812"/>
        <v>22</v>
      </c>
      <c r="H22429">
        <f t="shared" si="1813"/>
        <v>8</v>
      </c>
      <c r="I22429">
        <f t="shared" si="1814"/>
        <v>2018</v>
      </c>
      <c r="J22429">
        <v>77.639999389648438</v>
      </c>
      <c r="K22429">
        <v>0</v>
      </c>
    </row>
    <row r="22430" spans="1:11" x14ac:dyDescent="0.25">
      <c r="A22430" t="s">
        <v>22423</v>
      </c>
      <c r="B22430" s="1">
        <f t="shared" si="1815"/>
        <v>43699.562499945619</v>
      </c>
      <c r="C22430">
        <v>44.560001373291016</v>
      </c>
      <c r="D22430" s="2">
        <v>0</v>
      </c>
      <c r="E22430" t="s">
        <v>57463</v>
      </c>
      <c r="F22430" s="1">
        <f t="shared" si="1816"/>
        <v>43334.562499945619</v>
      </c>
      <c r="G22430">
        <f t="shared" si="1812"/>
        <v>22</v>
      </c>
      <c r="H22430">
        <f t="shared" si="1813"/>
        <v>8</v>
      </c>
      <c r="I22430">
        <f t="shared" si="1814"/>
        <v>2018</v>
      </c>
      <c r="J22430">
        <v>79.360000610351563</v>
      </c>
      <c r="K22430">
        <v>0.40000000596046448</v>
      </c>
    </row>
    <row r="22431" spans="1:11" x14ac:dyDescent="0.25">
      <c r="A22431" t="s">
        <v>22424</v>
      </c>
      <c r="B22431" s="1">
        <f t="shared" si="1815"/>
        <v>43699.572916612284</v>
      </c>
      <c r="C22431">
        <v>46.759998321533203</v>
      </c>
      <c r="D22431" s="2">
        <v>0.40000000596046448</v>
      </c>
      <c r="E22431" t="s">
        <v>57464</v>
      </c>
      <c r="F22431" s="1">
        <f t="shared" si="1816"/>
        <v>43334.572916612284</v>
      </c>
      <c r="G22431">
        <f t="shared" si="1812"/>
        <v>22</v>
      </c>
      <c r="H22431">
        <f t="shared" si="1813"/>
        <v>8</v>
      </c>
      <c r="I22431">
        <f t="shared" si="1814"/>
        <v>2018</v>
      </c>
      <c r="J22431">
        <v>74.760002136230469</v>
      </c>
      <c r="K22431">
        <v>0</v>
      </c>
    </row>
    <row r="22432" spans="1:11" x14ac:dyDescent="0.25">
      <c r="A22432" t="s">
        <v>22425</v>
      </c>
      <c r="B22432" s="1">
        <f t="shared" si="1815"/>
        <v>43699.583333278948</v>
      </c>
      <c r="C22432">
        <v>47.439998626708984</v>
      </c>
      <c r="D22432" s="2">
        <v>0</v>
      </c>
      <c r="E22432" t="s">
        <v>57465</v>
      </c>
      <c r="F22432" s="1">
        <f t="shared" si="1816"/>
        <v>43334.583333278948</v>
      </c>
      <c r="G22432">
        <f t="shared" si="1812"/>
        <v>22</v>
      </c>
      <c r="H22432">
        <f t="shared" si="1813"/>
        <v>8</v>
      </c>
      <c r="I22432">
        <f t="shared" si="1814"/>
        <v>2018</v>
      </c>
      <c r="J22432">
        <v>80.680000305175781</v>
      </c>
      <c r="K22432">
        <v>0.40000000596046448</v>
      </c>
    </row>
    <row r="22433" spans="1:11" x14ac:dyDescent="0.25">
      <c r="A22433" t="s">
        <v>22426</v>
      </c>
      <c r="B22433" s="1">
        <f t="shared" si="1815"/>
        <v>43699.593749945612</v>
      </c>
      <c r="C22433">
        <v>46.240001678466797</v>
      </c>
      <c r="D22433" s="2">
        <v>0</v>
      </c>
      <c r="E22433" t="s">
        <v>57466</v>
      </c>
      <c r="F22433" s="1">
        <f t="shared" si="1816"/>
        <v>43334.593749945612</v>
      </c>
      <c r="G22433">
        <f t="shared" si="1812"/>
        <v>22</v>
      </c>
      <c r="H22433">
        <f t="shared" si="1813"/>
        <v>8</v>
      </c>
      <c r="I22433">
        <f t="shared" si="1814"/>
        <v>2018</v>
      </c>
      <c r="J22433">
        <v>74.720001220703125</v>
      </c>
      <c r="K22433">
        <v>0</v>
      </c>
    </row>
    <row r="22434" spans="1:11" x14ac:dyDescent="0.25">
      <c r="A22434" t="s">
        <v>22427</v>
      </c>
      <c r="B22434" s="1">
        <f t="shared" si="1815"/>
        <v>43699.604166612276</v>
      </c>
      <c r="C22434">
        <v>46.400001525878906</v>
      </c>
      <c r="D22434" s="2">
        <v>0</v>
      </c>
      <c r="E22434" t="s">
        <v>57467</v>
      </c>
      <c r="F22434" s="1">
        <f t="shared" si="1816"/>
        <v>43334.604166612276</v>
      </c>
      <c r="G22434">
        <f t="shared" si="1812"/>
        <v>22</v>
      </c>
      <c r="H22434">
        <f t="shared" si="1813"/>
        <v>8</v>
      </c>
      <c r="I22434">
        <f t="shared" si="1814"/>
        <v>2018</v>
      </c>
      <c r="J22434">
        <v>84.360000610351563</v>
      </c>
      <c r="K22434">
        <v>0</v>
      </c>
    </row>
    <row r="22435" spans="1:11" x14ac:dyDescent="0.25">
      <c r="A22435" t="s">
        <v>22428</v>
      </c>
      <c r="B22435" s="1">
        <f t="shared" si="1815"/>
        <v>43699.614583278941</v>
      </c>
      <c r="C22435">
        <v>62.159999847412109</v>
      </c>
      <c r="D22435" s="2">
        <v>0</v>
      </c>
      <c r="E22435" t="s">
        <v>57468</v>
      </c>
      <c r="F22435" s="1">
        <f t="shared" si="1816"/>
        <v>43334.614583278941</v>
      </c>
      <c r="G22435">
        <f t="shared" si="1812"/>
        <v>22</v>
      </c>
      <c r="H22435">
        <f t="shared" si="1813"/>
        <v>8</v>
      </c>
      <c r="I22435">
        <f t="shared" si="1814"/>
        <v>2018</v>
      </c>
      <c r="J22435">
        <v>81.919998168945313</v>
      </c>
      <c r="K22435">
        <v>0</v>
      </c>
    </row>
    <row r="22436" spans="1:11" x14ac:dyDescent="0.25">
      <c r="A22436" t="s">
        <v>22429</v>
      </c>
      <c r="B22436" s="1">
        <f t="shared" si="1815"/>
        <v>43699.624999945605</v>
      </c>
      <c r="C22436">
        <v>44.360000610351563</v>
      </c>
      <c r="D22436" s="2">
        <v>0</v>
      </c>
      <c r="E22436" t="s">
        <v>57469</v>
      </c>
      <c r="F22436" s="1">
        <f t="shared" si="1816"/>
        <v>43334.624999945605</v>
      </c>
      <c r="G22436">
        <f t="shared" si="1812"/>
        <v>22</v>
      </c>
      <c r="H22436">
        <f t="shared" si="1813"/>
        <v>8</v>
      </c>
      <c r="I22436">
        <f t="shared" si="1814"/>
        <v>2018</v>
      </c>
      <c r="J22436">
        <v>75.919998168945313</v>
      </c>
      <c r="K22436">
        <v>0.40000000596046448</v>
      </c>
    </row>
    <row r="22437" spans="1:11" x14ac:dyDescent="0.25">
      <c r="A22437" t="s">
        <v>22430</v>
      </c>
      <c r="B22437" s="1">
        <f t="shared" si="1815"/>
        <v>43699.635416612269</v>
      </c>
      <c r="C22437">
        <v>43.520000457763672</v>
      </c>
      <c r="D22437" s="2">
        <v>0.40000000596046448</v>
      </c>
      <c r="E22437" t="s">
        <v>57470</v>
      </c>
      <c r="F22437" s="1">
        <f t="shared" si="1816"/>
        <v>43334.635416612269</v>
      </c>
      <c r="G22437">
        <f t="shared" si="1812"/>
        <v>22</v>
      </c>
      <c r="H22437">
        <f t="shared" si="1813"/>
        <v>8</v>
      </c>
      <c r="I22437">
        <f t="shared" si="1814"/>
        <v>2018</v>
      </c>
      <c r="J22437">
        <v>69</v>
      </c>
      <c r="K22437">
        <v>0</v>
      </c>
    </row>
    <row r="22438" spans="1:11" x14ac:dyDescent="0.25">
      <c r="A22438" t="s">
        <v>22431</v>
      </c>
      <c r="B22438" s="1">
        <f t="shared" si="1815"/>
        <v>43699.645833278933</v>
      </c>
      <c r="C22438">
        <v>49.240001678466797</v>
      </c>
      <c r="D22438" s="2">
        <v>0</v>
      </c>
      <c r="E22438" t="s">
        <v>57471</v>
      </c>
      <c r="F22438" s="1">
        <f t="shared" si="1816"/>
        <v>43334.645833278933</v>
      </c>
      <c r="G22438">
        <f t="shared" si="1812"/>
        <v>22</v>
      </c>
      <c r="H22438">
        <f t="shared" si="1813"/>
        <v>8</v>
      </c>
      <c r="I22438">
        <f t="shared" si="1814"/>
        <v>2018</v>
      </c>
      <c r="J22438">
        <v>72.519996643066406</v>
      </c>
      <c r="K22438">
        <v>0.40000000596046448</v>
      </c>
    </row>
    <row r="22439" spans="1:11" x14ac:dyDescent="0.25">
      <c r="A22439" t="s">
        <v>22432</v>
      </c>
      <c r="B22439" s="1">
        <f t="shared" si="1815"/>
        <v>43699.656249945598</v>
      </c>
      <c r="C22439">
        <v>45</v>
      </c>
      <c r="D22439" s="2">
        <v>0</v>
      </c>
      <c r="E22439" t="s">
        <v>57472</v>
      </c>
      <c r="F22439" s="1">
        <f t="shared" si="1816"/>
        <v>43334.656249945598</v>
      </c>
      <c r="G22439">
        <f t="shared" si="1812"/>
        <v>22</v>
      </c>
      <c r="H22439">
        <f t="shared" si="1813"/>
        <v>8</v>
      </c>
      <c r="I22439">
        <f t="shared" si="1814"/>
        <v>2018</v>
      </c>
      <c r="J22439">
        <v>72.599998474121094</v>
      </c>
      <c r="K22439">
        <v>0</v>
      </c>
    </row>
    <row r="22440" spans="1:11" x14ac:dyDescent="0.25">
      <c r="A22440" t="s">
        <v>22433</v>
      </c>
      <c r="B22440" s="1">
        <f t="shared" si="1815"/>
        <v>43699.666666612262</v>
      </c>
      <c r="C22440">
        <v>45.840000152587891</v>
      </c>
      <c r="D22440" s="2">
        <v>0.80000001192092896</v>
      </c>
      <c r="E22440" t="s">
        <v>57473</v>
      </c>
      <c r="F22440" s="1">
        <f t="shared" si="1816"/>
        <v>43334.666666612262</v>
      </c>
      <c r="G22440">
        <f t="shared" si="1812"/>
        <v>22</v>
      </c>
      <c r="H22440">
        <f t="shared" si="1813"/>
        <v>8</v>
      </c>
      <c r="I22440">
        <f t="shared" si="1814"/>
        <v>2018</v>
      </c>
      <c r="J22440">
        <v>73.519996643066406</v>
      </c>
      <c r="K22440">
        <v>0.40000000596046448</v>
      </c>
    </row>
    <row r="22441" spans="1:11" x14ac:dyDescent="0.25">
      <c r="A22441" t="s">
        <v>22434</v>
      </c>
      <c r="B22441" s="1">
        <f t="shared" si="1815"/>
        <v>43699.677083278926</v>
      </c>
      <c r="C22441">
        <v>54.840000152587891</v>
      </c>
      <c r="D22441" s="2">
        <v>0</v>
      </c>
      <c r="E22441" t="s">
        <v>57474</v>
      </c>
      <c r="F22441" s="1">
        <f t="shared" si="1816"/>
        <v>43334.677083278926</v>
      </c>
      <c r="G22441">
        <f t="shared" si="1812"/>
        <v>22</v>
      </c>
      <c r="H22441">
        <f t="shared" si="1813"/>
        <v>8</v>
      </c>
      <c r="I22441">
        <f t="shared" si="1814"/>
        <v>2018</v>
      </c>
      <c r="J22441">
        <v>72.360000610351563</v>
      </c>
      <c r="K22441">
        <v>0</v>
      </c>
    </row>
    <row r="22442" spans="1:11" x14ac:dyDescent="0.25">
      <c r="A22442" t="s">
        <v>22435</v>
      </c>
      <c r="B22442" s="1">
        <f t="shared" si="1815"/>
        <v>43699.68749994559</v>
      </c>
      <c r="C22442">
        <v>50.599998474121094</v>
      </c>
      <c r="D22442" s="2">
        <v>0</v>
      </c>
      <c r="E22442" t="s">
        <v>57475</v>
      </c>
      <c r="F22442" s="1">
        <f t="shared" si="1816"/>
        <v>43334.68749994559</v>
      </c>
      <c r="G22442">
        <f t="shared" si="1812"/>
        <v>22</v>
      </c>
      <c r="H22442">
        <f t="shared" si="1813"/>
        <v>8</v>
      </c>
      <c r="I22442">
        <f t="shared" si="1814"/>
        <v>2018</v>
      </c>
      <c r="J22442">
        <v>82.319999694824219</v>
      </c>
      <c r="K22442">
        <v>0</v>
      </c>
    </row>
    <row r="22443" spans="1:11" x14ac:dyDescent="0.25">
      <c r="A22443" t="s">
        <v>22436</v>
      </c>
      <c r="B22443" s="1">
        <f t="shared" si="1815"/>
        <v>43699.697916612255</v>
      </c>
      <c r="C22443">
        <v>63.959999084472656</v>
      </c>
      <c r="D22443" s="2">
        <v>0</v>
      </c>
      <c r="E22443" t="s">
        <v>57476</v>
      </c>
      <c r="F22443" s="1">
        <f t="shared" si="1816"/>
        <v>43334.697916612255</v>
      </c>
      <c r="G22443">
        <f t="shared" si="1812"/>
        <v>22</v>
      </c>
      <c r="H22443">
        <f t="shared" si="1813"/>
        <v>8</v>
      </c>
      <c r="I22443">
        <f t="shared" si="1814"/>
        <v>2018</v>
      </c>
      <c r="J22443">
        <v>85.360000610351563</v>
      </c>
      <c r="K22443">
        <v>0.40000000596046448</v>
      </c>
    </row>
    <row r="22444" spans="1:11" x14ac:dyDescent="0.25">
      <c r="A22444" t="s">
        <v>22437</v>
      </c>
      <c r="B22444" s="1">
        <f t="shared" si="1815"/>
        <v>43699.708333278919</v>
      </c>
      <c r="C22444">
        <v>53.439998626708984</v>
      </c>
      <c r="D22444" s="2">
        <v>0</v>
      </c>
      <c r="E22444" t="s">
        <v>57477</v>
      </c>
      <c r="F22444" s="1">
        <f t="shared" si="1816"/>
        <v>43334.708333278919</v>
      </c>
      <c r="G22444">
        <f t="shared" si="1812"/>
        <v>22</v>
      </c>
      <c r="H22444">
        <f t="shared" si="1813"/>
        <v>8</v>
      </c>
      <c r="I22444">
        <f t="shared" si="1814"/>
        <v>2018</v>
      </c>
      <c r="J22444">
        <v>77.400001525878906</v>
      </c>
      <c r="K22444">
        <v>0.40000000596046448</v>
      </c>
    </row>
    <row r="22445" spans="1:11" x14ac:dyDescent="0.25">
      <c r="A22445" t="s">
        <v>22438</v>
      </c>
      <c r="B22445" s="1">
        <f t="shared" si="1815"/>
        <v>43699.718749945583</v>
      </c>
      <c r="C22445">
        <v>53.240001678466797</v>
      </c>
      <c r="D22445" s="2">
        <v>0.40000000596046448</v>
      </c>
      <c r="E22445" t="s">
        <v>57478</v>
      </c>
      <c r="F22445" s="1">
        <f t="shared" si="1816"/>
        <v>43334.718749945583</v>
      </c>
      <c r="G22445">
        <f t="shared" si="1812"/>
        <v>22</v>
      </c>
      <c r="H22445">
        <f t="shared" si="1813"/>
        <v>8</v>
      </c>
      <c r="I22445">
        <f t="shared" si="1814"/>
        <v>2018</v>
      </c>
      <c r="J22445">
        <v>81.760002136230469</v>
      </c>
      <c r="K22445">
        <v>0</v>
      </c>
    </row>
    <row r="22446" spans="1:11" x14ac:dyDescent="0.25">
      <c r="A22446" t="s">
        <v>22439</v>
      </c>
      <c r="B22446" s="1">
        <f t="shared" si="1815"/>
        <v>43699.729166612247</v>
      </c>
      <c r="C22446">
        <v>49.599998474121094</v>
      </c>
      <c r="D22446" s="2">
        <v>0</v>
      </c>
      <c r="E22446" t="s">
        <v>57479</v>
      </c>
      <c r="F22446" s="1">
        <f t="shared" si="1816"/>
        <v>43334.729166612247</v>
      </c>
      <c r="G22446">
        <f t="shared" si="1812"/>
        <v>22</v>
      </c>
      <c r="H22446">
        <f t="shared" si="1813"/>
        <v>8</v>
      </c>
      <c r="I22446">
        <f t="shared" si="1814"/>
        <v>2018</v>
      </c>
      <c r="J22446">
        <v>82.55999755859375</v>
      </c>
      <c r="K22446">
        <v>0.40000000596046448</v>
      </c>
    </row>
    <row r="22447" spans="1:11" x14ac:dyDescent="0.25">
      <c r="A22447" t="s">
        <v>22440</v>
      </c>
      <c r="B22447" s="1">
        <f t="shared" si="1815"/>
        <v>43699.739583278912</v>
      </c>
      <c r="C22447">
        <v>48.560001373291016</v>
      </c>
      <c r="D22447" s="2">
        <v>0.40000000596046448</v>
      </c>
      <c r="E22447" t="s">
        <v>57480</v>
      </c>
      <c r="F22447" s="1">
        <f t="shared" si="1816"/>
        <v>43334.739583278912</v>
      </c>
      <c r="G22447">
        <f t="shared" si="1812"/>
        <v>22</v>
      </c>
      <c r="H22447">
        <f t="shared" si="1813"/>
        <v>8</v>
      </c>
      <c r="I22447">
        <f t="shared" si="1814"/>
        <v>2018</v>
      </c>
      <c r="J22447">
        <v>80.040000915527344</v>
      </c>
      <c r="K22447">
        <v>0</v>
      </c>
    </row>
    <row r="22448" spans="1:11" x14ac:dyDescent="0.25">
      <c r="A22448" t="s">
        <v>22441</v>
      </c>
      <c r="B22448" s="1">
        <f t="shared" si="1815"/>
        <v>43699.749999945576</v>
      </c>
      <c r="C22448">
        <v>54.560001373291016</v>
      </c>
      <c r="D22448" s="2">
        <v>0</v>
      </c>
      <c r="E22448" t="s">
        <v>57481</v>
      </c>
      <c r="F22448" s="1">
        <f t="shared" si="1816"/>
        <v>43334.749999945576</v>
      </c>
      <c r="G22448">
        <f t="shared" si="1812"/>
        <v>22</v>
      </c>
      <c r="H22448">
        <f t="shared" si="1813"/>
        <v>8</v>
      </c>
      <c r="I22448">
        <f t="shared" si="1814"/>
        <v>2018</v>
      </c>
      <c r="J22448">
        <v>88.120002746582031</v>
      </c>
      <c r="K22448">
        <v>0.40000000596046448</v>
      </c>
    </row>
    <row r="22449" spans="1:11" x14ac:dyDescent="0.25">
      <c r="A22449" t="s">
        <v>22442</v>
      </c>
      <c r="B22449" s="1">
        <f t="shared" si="1815"/>
        <v>43699.76041661224</v>
      </c>
      <c r="C22449">
        <v>64.680000305175781</v>
      </c>
      <c r="D22449" s="2">
        <v>0.40000000596046448</v>
      </c>
      <c r="E22449" t="s">
        <v>57482</v>
      </c>
      <c r="F22449" s="1">
        <f t="shared" si="1816"/>
        <v>43334.76041661224</v>
      </c>
      <c r="G22449">
        <f t="shared" si="1812"/>
        <v>22</v>
      </c>
      <c r="H22449">
        <f t="shared" si="1813"/>
        <v>8</v>
      </c>
      <c r="I22449">
        <f t="shared" si="1814"/>
        <v>2018</v>
      </c>
      <c r="J22449">
        <v>81.55999755859375</v>
      </c>
      <c r="K22449">
        <v>0</v>
      </c>
    </row>
    <row r="22450" spans="1:11" x14ac:dyDescent="0.25">
      <c r="A22450" t="s">
        <v>22443</v>
      </c>
      <c r="B22450" s="1">
        <f t="shared" si="1815"/>
        <v>43699.770833278904</v>
      </c>
      <c r="C22450">
        <v>46</v>
      </c>
      <c r="D22450" s="2">
        <v>0.40000000596046448</v>
      </c>
      <c r="E22450" t="s">
        <v>57483</v>
      </c>
      <c r="F22450" s="1">
        <f t="shared" si="1816"/>
        <v>43334.770833278904</v>
      </c>
      <c r="G22450">
        <f t="shared" si="1812"/>
        <v>22</v>
      </c>
      <c r="H22450">
        <f t="shared" si="1813"/>
        <v>8</v>
      </c>
      <c r="I22450">
        <f t="shared" si="1814"/>
        <v>2018</v>
      </c>
      <c r="J22450">
        <v>83.040000915527344</v>
      </c>
      <c r="K22450">
        <v>0</v>
      </c>
    </row>
    <row r="22451" spans="1:11" x14ac:dyDescent="0.25">
      <c r="A22451" t="s">
        <v>22444</v>
      </c>
      <c r="B22451" s="1">
        <f t="shared" si="1815"/>
        <v>43699.781249945569</v>
      </c>
      <c r="C22451">
        <v>45.200000762939453</v>
      </c>
      <c r="D22451" s="2">
        <v>0.40000000596046448</v>
      </c>
      <c r="E22451" t="s">
        <v>57484</v>
      </c>
      <c r="F22451" s="1">
        <f t="shared" si="1816"/>
        <v>43334.781249945569</v>
      </c>
      <c r="G22451">
        <f t="shared" si="1812"/>
        <v>22</v>
      </c>
      <c r="H22451">
        <f t="shared" si="1813"/>
        <v>8</v>
      </c>
      <c r="I22451">
        <f t="shared" si="1814"/>
        <v>2018</v>
      </c>
      <c r="J22451">
        <v>82.519996643066406</v>
      </c>
      <c r="K22451">
        <v>0.40000000596046448</v>
      </c>
    </row>
    <row r="22452" spans="1:11" x14ac:dyDescent="0.25">
      <c r="A22452" t="s">
        <v>22445</v>
      </c>
      <c r="B22452" s="1">
        <f t="shared" si="1815"/>
        <v>43699.791666612233</v>
      </c>
      <c r="C22452">
        <v>48.880001068115234</v>
      </c>
      <c r="D22452" s="2">
        <v>0.40000000596046448</v>
      </c>
      <c r="E22452" t="s">
        <v>57485</v>
      </c>
      <c r="F22452" s="1">
        <f t="shared" si="1816"/>
        <v>43334.791666612233</v>
      </c>
      <c r="G22452">
        <f t="shared" si="1812"/>
        <v>22</v>
      </c>
      <c r="H22452">
        <f t="shared" si="1813"/>
        <v>8</v>
      </c>
      <c r="I22452">
        <f t="shared" si="1814"/>
        <v>2018</v>
      </c>
      <c r="J22452">
        <v>88.760002136230469</v>
      </c>
      <c r="K22452">
        <v>0</v>
      </c>
    </row>
    <row r="22453" spans="1:11" x14ac:dyDescent="0.25">
      <c r="A22453" t="s">
        <v>22446</v>
      </c>
      <c r="B22453" s="1">
        <f t="shared" si="1815"/>
        <v>43699.802083278897</v>
      </c>
      <c r="C22453">
        <v>50.040000915527344</v>
      </c>
      <c r="D22453" s="2">
        <v>0.40000000596046448</v>
      </c>
      <c r="E22453" t="s">
        <v>57486</v>
      </c>
      <c r="F22453" s="1">
        <f t="shared" si="1816"/>
        <v>43334.802083278897</v>
      </c>
      <c r="G22453">
        <f t="shared" si="1812"/>
        <v>22</v>
      </c>
      <c r="H22453">
        <f t="shared" si="1813"/>
        <v>8</v>
      </c>
      <c r="I22453">
        <f t="shared" si="1814"/>
        <v>2018</v>
      </c>
      <c r="J22453">
        <v>79.239997863769531</v>
      </c>
      <c r="K22453">
        <v>0</v>
      </c>
    </row>
    <row r="22454" spans="1:11" x14ac:dyDescent="0.25">
      <c r="A22454" t="s">
        <v>22447</v>
      </c>
      <c r="B22454" s="1">
        <f t="shared" si="1815"/>
        <v>43699.812499945561</v>
      </c>
      <c r="C22454">
        <v>55.680000305175781</v>
      </c>
      <c r="D22454" s="2">
        <v>0</v>
      </c>
      <c r="E22454" t="s">
        <v>57487</v>
      </c>
      <c r="F22454" s="1">
        <f t="shared" si="1816"/>
        <v>43334.812499945561</v>
      </c>
      <c r="G22454">
        <f t="shared" si="1812"/>
        <v>22</v>
      </c>
      <c r="H22454">
        <f t="shared" si="1813"/>
        <v>8</v>
      </c>
      <c r="I22454">
        <f t="shared" si="1814"/>
        <v>2018</v>
      </c>
      <c r="J22454">
        <v>84.720001220703125</v>
      </c>
      <c r="K22454">
        <v>0.80000001192092896</v>
      </c>
    </row>
    <row r="22455" spans="1:11" x14ac:dyDescent="0.25">
      <c r="A22455" t="s">
        <v>22448</v>
      </c>
      <c r="B22455" s="1">
        <f t="shared" si="1815"/>
        <v>43699.822916612226</v>
      </c>
      <c r="C22455">
        <v>58</v>
      </c>
      <c r="D22455" s="2">
        <v>0.40000000596046448</v>
      </c>
      <c r="E22455" t="s">
        <v>57488</v>
      </c>
      <c r="F22455" s="1">
        <f t="shared" si="1816"/>
        <v>43334.822916612226</v>
      </c>
      <c r="G22455">
        <f t="shared" si="1812"/>
        <v>22</v>
      </c>
      <c r="H22455">
        <f t="shared" si="1813"/>
        <v>8</v>
      </c>
      <c r="I22455">
        <f t="shared" si="1814"/>
        <v>2018</v>
      </c>
      <c r="J22455">
        <v>75.55999755859375</v>
      </c>
      <c r="K22455">
        <v>0.40000000596046448</v>
      </c>
    </row>
    <row r="22456" spans="1:11" x14ac:dyDescent="0.25">
      <c r="A22456" t="s">
        <v>22449</v>
      </c>
      <c r="B22456" s="1">
        <f t="shared" si="1815"/>
        <v>43699.83333327889</v>
      </c>
      <c r="C22456">
        <v>63.400001525878906</v>
      </c>
      <c r="D22456" s="2">
        <v>0</v>
      </c>
      <c r="E22456" t="s">
        <v>57489</v>
      </c>
      <c r="F22456" s="1">
        <f t="shared" si="1816"/>
        <v>43334.83333327889</v>
      </c>
      <c r="G22456">
        <f t="shared" si="1812"/>
        <v>22</v>
      </c>
      <c r="H22456">
        <f t="shared" si="1813"/>
        <v>8</v>
      </c>
      <c r="I22456">
        <f t="shared" si="1814"/>
        <v>2018</v>
      </c>
      <c r="J22456">
        <v>75.319999694824219</v>
      </c>
      <c r="K22456">
        <v>0</v>
      </c>
    </row>
    <row r="22457" spans="1:11" x14ac:dyDescent="0.25">
      <c r="A22457" t="s">
        <v>22450</v>
      </c>
      <c r="B22457" s="1">
        <f t="shared" si="1815"/>
        <v>43699.843749945554</v>
      </c>
      <c r="C22457">
        <v>46.880001068115234</v>
      </c>
      <c r="D22457" s="2">
        <v>0.40000000596046448</v>
      </c>
      <c r="E22457" t="s">
        <v>57490</v>
      </c>
      <c r="F22457" s="1">
        <f t="shared" si="1816"/>
        <v>43334.843749945554</v>
      </c>
      <c r="G22457">
        <f t="shared" si="1812"/>
        <v>22</v>
      </c>
      <c r="H22457">
        <f t="shared" si="1813"/>
        <v>8</v>
      </c>
      <c r="I22457">
        <f t="shared" si="1814"/>
        <v>2018</v>
      </c>
      <c r="J22457">
        <v>76</v>
      </c>
      <c r="K22457">
        <v>0.40000000596046448</v>
      </c>
    </row>
    <row r="22458" spans="1:11" x14ac:dyDescent="0.25">
      <c r="A22458" t="s">
        <v>22451</v>
      </c>
      <c r="B22458" s="1">
        <f t="shared" si="1815"/>
        <v>43699.854166612218</v>
      </c>
      <c r="C22458">
        <v>65.199996948242188</v>
      </c>
      <c r="D22458" s="2">
        <v>0.40000000596046448</v>
      </c>
      <c r="E22458" t="s">
        <v>57491</v>
      </c>
      <c r="F22458" s="1">
        <f t="shared" si="1816"/>
        <v>43334.854166612218</v>
      </c>
      <c r="G22458">
        <f t="shared" si="1812"/>
        <v>22</v>
      </c>
      <c r="H22458">
        <f t="shared" si="1813"/>
        <v>8</v>
      </c>
      <c r="I22458">
        <f t="shared" si="1814"/>
        <v>2018</v>
      </c>
      <c r="J22458">
        <v>79.720001220703125</v>
      </c>
      <c r="K22458">
        <v>0</v>
      </c>
    </row>
    <row r="22459" spans="1:11" x14ac:dyDescent="0.25">
      <c r="A22459" t="s">
        <v>22452</v>
      </c>
      <c r="B22459" s="1">
        <f t="shared" si="1815"/>
        <v>43699.864583278882</v>
      </c>
      <c r="C22459">
        <v>57.080001831054688</v>
      </c>
      <c r="D22459" s="2">
        <v>0.40000000596046448</v>
      </c>
      <c r="E22459" t="s">
        <v>57492</v>
      </c>
      <c r="F22459" s="1">
        <f t="shared" si="1816"/>
        <v>43334.864583278882</v>
      </c>
      <c r="G22459">
        <f t="shared" si="1812"/>
        <v>22</v>
      </c>
      <c r="H22459">
        <f t="shared" si="1813"/>
        <v>8</v>
      </c>
      <c r="I22459">
        <f t="shared" si="1814"/>
        <v>2018</v>
      </c>
      <c r="J22459">
        <v>81.400001525878906</v>
      </c>
      <c r="K22459">
        <v>0.40000000596046448</v>
      </c>
    </row>
    <row r="22460" spans="1:11" x14ac:dyDescent="0.25">
      <c r="A22460" t="s">
        <v>22453</v>
      </c>
      <c r="B22460" s="1">
        <f t="shared" si="1815"/>
        <v>43699.874999945547</v>
      </c>
      <c r="C22460">
        <v>47.279998779296875</v>
      </c>
      <c r="D22460" s="2">
        <v>0.80000001192092896</v>
      </c>
      <c r="E22460" t="s">
        <v>57493</v>
      </c>
      <c r="F22460" s="1">
        <f t="shared" si="1816"/>
        <v>43334.874999945547</v>
      </c>
      <c r="G22460">
        <f t="shared" si="1812"/>
        <v>22</v>
      </c>
      <c r="H22460">
        <f t="shared" si="1813"/>
        <v>8</v>
      </c>
      <c r="I22460">
        <f t="shared" si="1814"/>
        <v>2018</v>
      </c>
      <c r="J22460">
        <v>73.279998779296875</v>
      </c>
      <c r="K22460">
        <v>0.40000000596046448</v>
      </c>
    </row>
    <row r="22461" spans="1:11" x14ac:dyDescent="0.25">
      <c r="A22461" t="s">
        <v>22454</v>
      </c>
      <c r="B22461" s="1">
        <f t="shared" si="1815"/>
        <v>43699.885416612211</v>
      </c>
      <c r="C22461">
        <v>45.360000610351563</v>
      </c>
      <c r="D22461" s="2">
        <v>0</v>
      </c>
      <c r="E22461" t="s">
        <v>57494</v>
      </c>
      <c r="F22461" s="1">
        <f t="shared" si="1816"/>
        <v>43334.885416612211</v>
      </c>
      <c r="G22461">
        <f t="shared" si="1812"/>
        <v>22</v>
      </c>
      <c r="H22461">
        <f t="shared" si="1813"/>
        <v>8</v>
      </c>
      <c r="I22461">
        <f t="shared" si="1814"/>
        <v>2018</v>
      </c>
      <c r="J22461">
        <v>74.800003051757813</v>
      </c>
      <c r="K22461">
        <v>0.40000000596046448</v>
      </c>
    </row>
    <row r="22462" spans="1:11" x14ac:dyDescent="0.25">
      <c r="A22462" t="s">
        <v>22455</v>
      </c>
      <c r="B22462" s="1">
        <f t="shared" si="1815"/>
        <v>43699.895833278875</v>
      </c>
      <c r="C22462">
        <v>45.240001678466797</v>
      </c>
      <c r="D22462" s="2">
        <v>0.80000001192092896</v>
      </c>
      <c r="E22462" t="s">
        <v>57495</v>
      </c>
      <c r="F22462" s="1">
        <f t="shared" si="1816"/>
        <v>43334.895833278875</v>
      </c>
      <c r="G22462">
        <f t="shared" si="1812"/>
        <v>22</v>
      </c>
      <c r="H22462">
        <f t="shared" si="1813"/>
        <v>8</v>
      </c>
      <c r="I22462">
        <f t="shared" si="1814"/>
        <v>2018</v>
      </c>
      <c r="J22462">
        <v>69.199996948242188</v>
      </c>
      <c r="K22462">
        <v>0.40000000596046448</v>
      </c>
    </row>
    <row r="22463" spans="1:11" x14ac:dyDescent="0.25">
      <c r="A22463" t="s">
        <v>22456</v>
      </c>
      <c r="B22463" s="1">
        <f t="shared" si="1815"/>
        <v>43699.906249945539</v>
      </c>
      <c r="C22463">
        <v>44.240001678466797</v>
      </c>
      <c r="D22463" s="2">
        <v>0.80000001192092896</v>
      </c>
      <c r="E22463" t="s">
        <v>57496</v>
      </c>
      <c r="F22463" s="1">
        <f t="shared" si="1816"/>
        <v>43334.906249945539</v>
      </c>
      <c r="G22463">
        <f t="shared" si="1812"/>
        <v>22</v>
      </c>
      <c r="H22463">
        <f t="shared" si="1813"/>
        <v>8</v>
      </c>
      <c r="I22463">
        <f t="shared" si="1814"/>
        <v>2018</v>
      </c>
      <c r="J22463">
        <v>69.919998168945313</v>
      </c>
      <c r="K22463">
        <v>0.40000000596046448</v>
      </c>
    </row>
    <row r="22464" spans="1:11" x14ac:dyDescent="0.25">
      <c r="A22464" t="s">
        <v>22457</v>
      </c>
      <c r="B22464" s="1">
        <f t="shared" si="1815"/>
        <v>43699.916666612204</v>
      </c>
      <c r="C22464">
        <v>43.400001525878906</v>
      </c>
      <c r="D22464" s="2">
        <v>1.2000000476837158</v>
      </c>
      <c r="E22464" t="s">
        <v>57497</v>
      </c>
      <c r="F22464" s="1">
        <f t="shared" si="1816"/>
        <v>43334.916666612204</v>
      </c>
      <c r="G22464">
        <f t="shared" si="1812"/>
        <v>22</v>
      </c>
      <c r="H22464">
        <f t="shared" si="1813"/>
        <v>8</v>
      </c>
      <c r="I22464">
        <f t="shared" si="1814"/>
        <v>2018</v>
      </c>
      <c r="J22464">
        <v>67.160003662109375</v>
      </c>
      <c r="K22464">
        <v>0.80000001192092896</v>
      </c>
    </row>
    <row r="22465" spans="1:11" x14ac:dyDescent="0.25">
      <c r="A22465" t="s">
        <v>22458</v>
      </c>
      <c r="B22465" s="1">
        <f t="shared" si="1815"/>
        <v>43699.927083278868</v>
      </c>
      <c r="C22465">
        <v>37.240001678466797</v>
      </c>
      <c r="D22465" s="2">
        <v>0.80000001192092896</v>
      </c>
      <c r="E22465" t="s">
        <v>57498</v>
      </c>
      <c r="F22465" s="1">
        <f t="shared" si="1816"/>
        <v>43334.927083278868</v>
      </c>
      <c r="G22465">
        <f t="shared" si="1812"/>
        <v>22</v>
      </c>
      <c r="H22465">
        <f t="shared" si="1813"/>
        <v>8</v>
      </c>
      <c r="I22465">
        <f t="shared" si="1814"/>
        <v>2018</v>
      </c>
      <c r="J22465">
        <v>56.959999084472656</v>
      </c>
      <c r="K22465">
        <v>0.40000000596046448</v>
      </c>
    </row>
    <row r="22466" spans="1:11" x14ac:dyDescent="0.25">
      <c r="A22466" t="s">
        <v>22459</v>
      </c>
      <c r="B22466" s="1">
        <f t="shared" si="1815"/>
        <v>43699.937499945532</v>
      </c>
      <c r="C22466">
        <v>28.639999389648438</v>
      </c>
      <c r="D22466" s="2">
        <v>0.40000000596046448</v>
      </c>
      <c r="E22466" t="s">
        <v>57499</v>
      </c>
      <c r="F22466" s="1">
        <f t="shared" si="1816"/>
        <v>43334.937499945532</v>
      </c>
      <c r="G22466">
        <f t="shared" si="1812"/>
        <v>22</v>
      </c>
      <c r="H22466">
        <f t="shared" si="1813"/>
        <v>8</v>
      </c>
      <c r="I22466">
        <f t="shared" si="1814"/>
        <v>2018</v>
      </c>
      <c r="J22466">
        <v>56.560001373291016</v>
      </c>
      <c r="K22466">
        <v>0.80000001192092896</v>
      </c>
    </row>
    <row r="22467" spans="1:11" x14ac:dyDescent="0.25">
      <c r="A22467" t="s">
        <v>22460</v>
      </c>
      <c r="B22467" s="1">
        <f t="shared" si="1815"/>
        <v>43699.947916612196</v>
      </c>
      <c r="C22467">
        <v>28.079999923706055</v>
      </c>
      <c r="D22467" s="2">
        <v>1.2000000476837158</v>
      </c>
      <c r="E22467" t="s">
        <v>57500</v>
      </c>
      <c r="F22467" s="1">
        <f t="shared" si="1816"/>
        <v>43334.947916612196</v>
      </c>
      <c r="G22467">
        <f t="shared" si="1812"/>
        <v>22</v>
      </c>
      <c r="H22467">
        <f t="shared" si="1813"/>
        <v>8</v>
      </c>
      <c r="I22467">
        <f t="shared" si="1814"/>
        <v>2018</v>
      </c>
      <c r="J22467">
        <v>49.840000152587891</v>
      </c>
      <c r="K22467">
        <v>1.2000000476837158</v>
      </c>
    </row>
    <row r="22468" spans="1:11" x14ac:dyDescent="0.25">
      <c r="A22468" t="s">
        <v>22461</v>
      </c>
      <c r="B22468" s="1">
        <f t="shared" si="1815"/>
        <v>43699.958333278861</v>
      </c>
      <c r="C22468">
        <v>27.600000381469727</v>
      </c>
      <c r="D22468" s="2">
        <v>1.2000000476837158</v>
      </c>
      <c r="E22468" t="s">
        <v>57501</v>
      </c>
      <c r="F22468" s="1">
        <f t="shared" si="1816"/>
        <v>43334.958333278861</v>
      </c>
      <c r="G22468">
        <f t="shared" si="1812"/>
        <v>22</v>
      </c>
      <c r="H22468">
        <f t="shared" si="1813"/>
        <v>8</v>
      </c>
      <c r="I22468">
        <f t="shared" si="1814"/>
        <v>2018</v>
      </c>
      <c r="J22468">
        <v>53.040000915527344</v>
      </c>
      <c r="K22468">
        <v>1.2000000476837158</v>
      </c>
    </row>
    <row r="22469" spans="1:11" x14ac:dyDescent="0.25">
      <c r="A22469" t="s">
        <v>22462</v>
      </c>
      <c r="B22469" s="1">
        <f t="shared" si="1815"/>
        <v>43699.968749945525</v>
      </c>
      <c r="C22469">
        <v>24.319999694824219</v>
      </c>
      <c r="D22469" s="2">
        <v>0.80000001192092896</v>
      </c>
      <c r="E22469" t="s">
        <v>57502</v>
      </c>
      <c r="F22469" s="1">
        <f t="shared" si="1816"/>
        <v>43334.968749945525</v>
      </c>
      <c r="G22469">
        <f t="shared" si="1812"/>
        <v>22</v>
      </c>
      <c r="H22469">
        <f t="shared" si="1813"/>
        <v>8</v>
      </c>
      <c r="I22469">
        <f t="shared" si="1814"/>
        <v>2018</v>
      </c>
      <c r="J22469">
        <v>51.240001678466797</v>
      </c>
      <c r="K22469">
        <v>1.6000000238418579</v>
      </c>
    </row>
    <row r="22470" spans="1:11" x14ac:dyDescent="0.25">
      <c r="A22470" t="s">
        <v>22463</v>
      </c>
      <c r="B22470" s="1">
        <f t="shared" si="1815"/>
        <v>43699.979166612189</v>
      </c>
      <c r="C22470">
        <v>21.440000534057617</v>
      </c>
      <c r="D22470" s="2">
        <v>0</v>
      </c>
      <c r="E22470" t="s">
        <v>57503</v>
      </c>
      <c r="F22470" s="1">
        <f t="shared" si="1816"/>
        <v>43334.979166612189</v>
      </c>
      <c r="G22470">
        <f t="shared" si="1812"/>
        <v>22</v>
      </c>
      <c r="H22470">
        <f t="shared" si="1813"/>
        <v>8</v>
      </c>
      <c r="I22470">
        <f t="shared" si="1814"/>
        <v>2018</v>
      </c>
      <c r="J22470">
        <v>42.759998321533203</v>
      </c>
      <c r="K22470">
        <v>1.2000000476837158</v>
      </c>
    </row>
    <row r="22471" spans="1:11" x14ac:dyDescent="0.25">
      <c r="A22471" t="s">
        <v>22464</v>
      </c>
      <c r="B22471" s="1">
        <f t="shared" si="1815"/>
        <v>43699.989583278853</v>
      </c>
      <c r="C22471">
        <v>17.719999313354492</v>
      </c>
      <c r="D22471" s="2">
        <v>0</v>
      </c>
      <c r="E22471" t="s">
        <v>57504</v>
      </c>
      <c r="F22471" s="1">
        <f t="shared" si="1816"/>
        <v>43334.989583278853</v>
      </c>
      <c r="G22471">
        <f t="shared" si="1812"/>
        <v>22</v>
      </c>
      <c r="H22471">
        <f t="shared" si="1813"/>
        <v>8</v>
      </c>
      <c r="I22471">
        <f t="shared" si="1814"/>
        <v>2018</v>
      </c>
      <c r="J22471">
        <v>41.439998626708984</v>
      </c>
      <c r="K22471">
        <v>0</v>
      </c>
    </row>
    <row r="22472" spans="1:11" x14ac:dyDescent="0.25">
      <c r="A22472" t="s">
        <v>22465</v>
      </c>
      <c r="B22472" s="1">
        <f t="shared" si="1815"/>
        <v>43699.999999945518</v>
      </c>
      <c r="C22472">
        <v>12.520000457763672</v>
      </c>
      <c r="D22472" s="2">
        <v>0</v>
      </c>
      <c r="E22472" t="s">
        <v>57505</v>
      </c>
      <c r="F22472" s="1">
        <f t="shared" si="1816"/>
        <v>43334.999999945518</v>
      </c>
      <c r="G22472">
        <f t="shared" si="1812"/>
        <v>23</v>
      </c>
      <c r="H22472">
        <f t="shared" si="1813"/>
        <v>8</v>
      </c>
      <c r="I22472">
        <f t="shared" si="1814"/>
        <v>2018</v>
      </c>
      <c r="J22472">
        <v>38.799999237060547</v>
      </c>
      <c r="K22472">
        <v>0</v>
      </c>
    </row>
    <row r="22473" spans="1:11" x14ac:dyDescent="0.25">
      <c r="A22473" t="s">
        <v>22466</v>
      </c>
      <c r="B22473" s="1">
        <f t="shared" si="1815"/>
        <v>43700.010416612182</v>
      </c>
      <c r="C22473">
        <v>9.6000003814697266</v>
      </c>
      <c r="D22473" s="2">
        <v>0</v>
      </c>
      <c r="E22473" t="s">
        <v>57506</v>
      </c>
      <c r="F22473" s="1">
        <f t="shared" si="1816"/>
        <v>43335.010416612182</v>
      </c>
      <c r="G22473">
        <f t="shared" si="1812"/>
        <v>23</v>
      </c>
      <c r="H22473">
        <f t="shared" si="1813"/>
        <v>8</v>
      </c>
      <c r="I22473">
        <f t="shared" si="1814"/>
        <v>2018</v>
      </c>
      <c r="J22473">
        <v>34.959999084472656</v>
      </c>
      <c r="K22473">
        <v>0</v>
      </c>
    </row>
    <row r="22474" spans="1:11" x14ac:dyDescent="0.25">
      <c r="A22474" t="s">
        <v>22467</v>
      </c>
      <c r="B22474" s="1">
        <f t="shared" si="1815"/>
        <v>43700.020833278846</v>
      </c>
      <c r="C22474">
        <v>9.6000003814697266</v>
      </c>
      <c r="D22474" s="2">
        <v>0</v>
      </c>
      <c r="E22474" t="s">
        <v>57507</v>
      </c>
      <c r="F22474" s="1">
        <f t="shared" si="1816"/>
        <v>43335.020833278846</v>
      </c>
      <c r="G22474">
        <f t="shared" ref="G22474:G22537" si="1817">DAY(F22474)</f>
        <v>23</v>
      </c>
      <c r="H22474">
        <f t="shared" ref="H22474:H22537" si="1818">MONTH(F22474)</f>
        <v>8</v>
      </c>
      <c r="I22474">
        <f t="shared" ref="I22474:I22537" si="1819">YEAR(F22474)</f>
        <v>2018</v>
      </c>
      <c r="J22474">
        <v>26.159999847412109</v>
      </c>
      <c r="K22474">
        <v>0</v>
      </c>
    </row>
    <row r="22475" spans="1:11" x14ac:dyDescent="0.25">
      <c r="A22475" t="s">
        <v>22468</v>
      </c>
      <c r="B22475" s="1">
        <f t="shared" ref="B22475:B22538" si="1820">B22474+1/(24*4)</f>
        <v>43700.03124994551</v>
      </c>
      <c r="C22475">
        <v>9.4799995422363281</v>
      </c>
      <c r="D22475" s="2">
        <v>0</v>
      </c>
      <c r="E22475" t="s">
        <v>57508</v>
      </c>
      <c r="F22475" s="1">
        <f t="shared" ref="F22475:F22538" si="1821">F22474+1/(24*4)</f>
        <v>43335.03124994551</v>
      </c>
      <c r="G22475">
        <f t="shared" si="1817"/>
        <v>23</v>
      </c>
      <c r="H22475">
        <f t="shared" si="1818"/>
        <v>8</v>
      </c>
      <c r="I22475">
        <f t="shared" si="1819"/>
        <v>2018</v>
      </c>
      <c r="J22475">
        <v>23.840000152587891</v>
      </c>
      <c r="K22475">
        <v>0</v>
      </c>
    </row>
    <row r="22476" spans="1:11" x14ac:dyDescent="0.25">
      <c r="A22476" t="s">
        <v>22469</v>
      </c>
      <c r="B22476" s="1">
        <f t="shared" si="1820"/>
        <v>43700.041666612175</v>
      </c>
      <c r="C22476">
        <v>10.119999885559082</v>
      </c>
      <c r="D22476" s="2">
        <v>0</v>
      </c>
      <c r="E22476" t="s">
        <v>57509</v>
      </c>
      <c r="F22476" s="1">
        <f t="shared" si="1821"/>
        <v>43335.041666612175</v>
      </c>
      <c r="G22476">
        <f t="shared" si="1817"/>
        <v>23</v>
      </c>
      <c r="H22476">
        <f t="shared" si="1818"/>
        <v>8</v>
      </c>
      <c r="I22476">
        <f t="shared" si="1819"/>
        <v>2018</v>
      </c>
      <c r="J22476">
        <v>24.799999237060547</v>
      </c>
      <c r="K22476">
        <v>0</v>
      </c>
    </row>
    <row r="22477" spans="1:11" x14ac:dyDescent="0.25">
      <c r="A22477" t="s">
        <v>22470</v>
      </c>
      <c r="B22477" s="1">
        <f t="shared" si="1820"/>
        <v>43700.052083278839</v>
      </c>
      <c r="C22477">
        <v>8</v>
      </c>
      <c r="D22477" s="2">
        <v>0</v>
      </c>
      <c r="E22477" t="s">
        <v>57510</v>
      </c>
      <c r="F22477" s="1">
        <f t="shared" si="1821"/>
        <v>43335.052083278839</v>
      </c>
      <c r="G22477">
        <f t="shared" si="1817"/>
        <v>23</v>
      </c>
      <c r="H22477">
        <f t="shared" si="1818"/>
        <v>8</v>
      </c>
      <c r="I22477">
        <f t="shared" si="1819"/>
        <v>2018</v>
      </c>
      <c r="J22477">
        <v>23.239999771118164</v>
      </c>
      <c r="K22477">
        <v>0</v>
      </c>
    </row>
    <row r="22478" spans="1:11" x14ac:dyDescent="0.25">
      <c r="A22478" t="s">
        <v>22471</v>
      </c>
      <c r="B22478" s="1">
        <f t="shared" si="1820"/>
        <v>43700.062499945503</v>
      </c>
      <c r="C22478">
        <v>7.880000114440918</v>
      </c>
      <c r="D22478" s="2">
        <v>0</v>
      </c>
      <c r="E22478" t="s">
        <v>57511</v>
      </c>
      <c r="F22478" s="1">
        <f t="shared" si="1821"/>
        <v>43335.062499945503</v>
      </c>
      <c r="G22478">
        <f t="shared" si="1817"/>
        <v>23</v>
      </c>
      <c r="H22478">
        <f t="shared" si="1818"/>
        <v>8</v>
      </c>
      <c r="I22478">
        <f t="shared" si="1819"/>
        <v>2018</v>
      </c>
      <c r="J22478">
        <v>24.280000686645508</v>
      </c>
      <c r="K22478">
        <v>0</v>
      </c>
    </row>
    <row r="22479" spans="1:11" x14ac:dyDescent="0.25">
      <c r="A22479" t="s">
        <v>22472</v>
      </c>
      <c r="B22479" s="1">
        <f t="shared" si="1820"/>
        <v>43700.072916612167</v>
      </c>
      <c r="C22479">
        <v>7.5999999046325684</v>
      </c>
      <c r="D22479" s="2">
        <v>0</v>
      </c>
      <c r="E22479" t="s">
        <v>57512</v>
      </c>
      <c r="F22479" s="1">
        <f t="shared" si="1821"/>
        <v>43335.072916612167</v>
      </c>
      <c r="G22479">
        <f t="shared" si="1817"/>
        <v>23</v>
      </c>
      <c r="H22479">
        <f t="shared" si="1818"/>
        <v>8</v>
      </c>
      <c r="I22479">
        <f t="shared" si="1819"/>
        <v>2018</v>
      </c>
      <c r="J22479">
        <v>23.559999465942383</v>
      </c>
      <c r="K22479">
        <v>0</v>
      </c>
    </row>
    <row r="22480" spans="1:11" x14ac:dyDescent="0.25">
      <c r="A22480" t="s">
        <v>22473</v>
      </c>
      <c r="B22480" s="1">
        <f t="shared" si="1820"/>
        <v>43700.083333278832</v>
      </c>
      <c r="C22480">
        <v>6.320000171661377</v>
      </c>
      <c r="D22480" s="2">
        <v>0</v>
      </c>
      <c r="E22480" t="s">
        <v>57513</v>
      </c>
      <c r="F22480" s="1">
        <f t="shared" si="1821"/>
        <v>43335.083333278832</v>
      </c>
      <c r="G22480">
        <f t="shared" si="1817"/>
        <v>23</v>
      </c>
      <c r="H22480">
        <f t="shared" si="1818"/>
        <v>8</v>
      </c>
      <c r="I22480">
        <f t="shared" si="1819"/>
        <v>2018</v>
      </c>
      <c r="J22480">
        <v>22.559999465942383</v>
      </c>
      <c r="K22480">
        <v>0</v>
      </c>
    </row>
    <row r="22481" spans="1:11" x14ac:dyDescent="0.25">
      <c r="A22481" t="s">
        <v>22474</v>
      </c>
      <c r="B22481" s="1">
        <f t="shared" si="1820"/>
        <v>43700.093749945496</v>
      </c>
      <c r="C22481">
        <v>5.2800002098083496</v>
      </c>
      <c r="D22481" s="2">
        <v>0</v>
      </c>
      <c r="E22481" t="s">
        <v>57514</v>
      </c>
      <c r="F22481" s="1">
        <f t="shared" si="1821"/>
        <v>43335.093749945496</v>
      </c>
      <c r="G22481">
        <f t="shared" si="1817"/>
        <v>23</v>
      </c>
      <c r="H22481">
        <f t="shared" si="1818"/>
        <v>8</v>
      </c>
      <c r="I22481">
        <f t="shared" si="1819"/>
        <v>2018</v>
      </c>
      <c r="J22481">
        <v>22.479999542236328</v>
      </c>
      <c r="K22481">
        <v>0</v>
      </c>
    </row>
    <row r="22482" spans="1:11" x14ac:dyDescent="0.25">
      <c r="A22482" t="s">
        <v>22475</v>
      </c>
      <c r="B22482" s="1">
        <f t="shared" si="1820"/>
        <v>43700.10416661216</v>
      </c>
      <c r="C22482">
        <v>5.679999828338623</v>
      </c>
      <c r="D22482" s="2">
        <v>0</v>
      </c>
      <c r="E22482" t="s">
        <v>57515</v>
      </c>
      <c r="F22482" s="1">
        <f t="shared" si="1821"/>
        <v>43335.10416661216</v>
      </c>
      <c r="G22482">
        <f t="shared" si="1817"/>
        <v>23</v>
      </c>
      <c r="H22482">
        <f t="shared" si="1818"/>
        <v>8</v>
      </c>
      <c r="I22482">
        <f t="shared" si="1819"/>
        <v>2018</v>
      </c>
      <c r="J22482">
        <v>23.399999618530273</v>
      </c>
      <c r="K22482">
        <v>0</v>
      </c>
    </row>
    <row r="22483" spans="1:11" x14ac:dyDescent="0.25">
      <c r="A22483" t="s">
        <v>22476</v>
      </c>
      <c r="B22483" s="1">
        <f t="shared" si="1820"/>
        <v>43700.114583278824</v>
      </c>
      <c r="C22483">
        <v>6.1599998474121094</v>
      </c>
      <c r="D22483" s="2">
        <v>0</v>
      </c>
      <c r="E22483" t="s">
        <v>57516</v>
      </c>
      <c r="F22483" s="1">
        <f t="shared" si="1821"/>
        <v>43335.114583278824</v>
      </c>
      <c r="G22483">
        <f t="shared" si="1817"/>
        <v>23</v>
      </c>
      <c r="H22483">
        <f t="shared" si="1818"/>
        <v>8</v>
      </c>
      <c r="I22483">
        <f t="shared" si="1819"/>
        <v>2018</v>
      </c>
      <c r="J22483">
        <v>24.040000915527344</v>
      </c>
      <c r="K22483">
        <v>0</v>
      </c>
    </row>
    <row r="22484" spans="1:11" x14ac:dyDescent="0.25">
      <c r="A22484" t="s">
        <v>22477</v>
      </c>
      <c r="B22484" s="1">
        <f t="shared" si="1820"/>
        <v>43700.124999945489</v>
      </c>
      <c r="C22484">
        <v>6.8000001907348633</v>
      </c>
      <c r="D22484" s="2">
        <v>0</v>
      </c>
      <c r="E22484" t="s">
        <v>57517</v>
      </c>
      <c r="F22484" s="1">
        <f t="shared" si="1821"/>
        <v>43335.124999945489</v>
      </c>
      <c r="G22484">
        <f t="shared" si="1817"/>
        <v>23</v>
      </c>
      <c r="H22484">
        <f t="shared" si="1818"/>
        <v>8</v>
      </c>
      <c r="I22484">
        <f t="shared" si="1819"/>
        <v>2018</v>
      </c>
      <c r="J22484">
        <v>23.040000915527344</v>
      </c>
      <c r="K22484">
        <v>0</v>
      </c>
    </row>
    <row r="22485" spans="1:11" x14ac:dyDescent="0.25">
      <c r="A22485" t="s">
        <v>22478</v>
      </c>
      <c r="B22485" s="1">
        <f t="shared" si="1820"/>
        <v>43700.135416612153</v>
      </c>
      <c r="C22485">
        <v>6.5999999046325684</v>
      </c>
      <c r="D22485" s="2">
        <v>0</v>
      </c>
      <c r="E22485" t="s">
        <v>57518</v>
      </c>
      <c r="F22485" s="1">
        <f t="shared" si="1821"/>
        <v>43335.135416612153</v>
      </c>
      <c r="G22485">
        <f t="shared" si="1817"/>
        <v>23</v>
      </c>
      <c r="H22485">
        <f t="shared" si="1818"/>
        <v>8</v>
      </c>
      <c r="I22485">
        <f t="shared" si="1819"/>
        <v>2018</v>
      </c>
      <c r="J22485">
        <v>22.879999160766602</v>
      </c>
      <c r="K22485">
        <v>0</v>
      </c>
    </row>
    <row r="22486" spans="1:11" x14ac:dyDescent="0.25">
      <c r="A22486" t="s">
        <v>22479</v>
      </c>
      <c r="B22486" s="1">
        <f t="shared" si="1820"/>
        <v>43700.145833278817</v>
      </c>
      <c r="C22486">
        <v>7.0399999618530273</v>
      </c>
      <c r="D22486" s="2">
        <v>0</v>
      </c>
      <c r="E22486" t="s">
        <v>57519</v>
      </c>
      <c r="F22486" s="1">
        <f t="shared" si="1821"/>
        <v>43335.145833278817</v>
      </c>
      <c r="G22486">
        <f t="shared" si="1817"/>
        <v>23</v>
      </c>
      <c r="H22486">
        <f t="shared" si="1818"/>
        <v>8</v>
      </c>
      <c r="I22486">
        <f t="shared" si="1819"/>
        <v>2018</v>
      </c>
      <c r="J22486">
        <v>22.639999389648438</v>
      </c>
      <c r="K22486">
        <v>0</v>
      </c>
    </row>
    <row r="22487" spans="1:11" x14ac:dyDescent="0.25">
      <c r="A22487" t="s">
        <v>22480</v>
      </c>
      <c r="B22487" s="1">
        <f t="shared" si="1820"/>
        <v>43700.156249945481</v>
      </c>
      <c r="C22487">
        <v>6.559999942779541</v>
      </c>
      <c r="D22487" s="2">
        <v>0</v>
      </c>
      <c r="E22487" t="s">
        <v>57520</v>
      </c>
      <c r="F22487" s="1">
        <f t="shared" si="1821"/>
        <v>43335.156249945481</v>
      </c>
      <c r="G22487">
        <f t="shared" si="1817"/>
        <v>23</v>
      </c>
      <c r="H22487">
        <f t="shared" si="1818"/>
        <v>8</v>
      </c>
      <c r="I22487">
        <f t="shared" si="1819"/>
        <v>2018</v>
      </c>
      <c r="J22487">
        <v>22.399999618530273</v>
      </c>
      <c r="K22487">
        <v>0</v>
      </c>
    </row>
    <row r="22488" spans="1:11" x14ac:dyDescent="0.25">
      <c r="A22488" t="s">
        <v>22481</v>
      </c>
      <c r="B22488" s="1">
        <f t="shared" si="1820"/>
        <v>43700.166666612145</v>
      </c>
      <c r="C22488">
        <v>5.9600000381469727</v>
      </c>
      <c r="D22488" s="2">
        <v>0</v>
      </c>
      <c r="E22488" t="s">
        <v>57521</v>
      </c>
      <c r="F22488" s="1">
        <f t="shared" si="1821"/>
        <v>43335.166666612145</v>
      </c>
      <c r="G22488">
        <f t="shared" si="1817"/>
        <v>23</v>
      </c>
      <c r="H22488">
        <f t="shared" si="1818"/>
        <v>8</v>
      </c>
      <c r="I22488">
        <f t="shared" si="1819"/>
        <v>2018</v>
      </c>
      <c r="J22488">
        <v>22.760000228881836</v>
      </c>
      <c r="K22488">
        <v>0</v>
      </c>
    </row>
    <row r="22489" spans="1:11" x14ac:dyDescent="0.25">
      <c r="A22489" t="s">
        <v>22482</v>
      </c>
      <c r="B22489" s="1">
        <f t="shared" si="1820"/>
        <v>43700.17708327881</v>
      </c>
      <c r="C22489">
        <v>7.559999942779541</v>
      </c>
      <c r="D22489" s="2">
        <v>0</v>
      </c>
      <c r="E22489" t="s">
        <v>57522</v>
      </c>
      <c r="F22489" s="1">
        <f t="shared" si="1821"/>
        <v>43335.17708327881</v>
      </c>
      <c r="G22489">
        <f t="shared" si="1817"/>
        <v>23</v>
      </c>
      <c r="H22489">
        <f t="shared" si="1818"/>
        <v>8</v>
      </c>
      <c r="I22489">
        <f t="shared" si="1819"/>
        <v>2018</v>
      </c>
      <c r="J22489">
        <v>25.719999313354492</v>
      </c>
      <c r="K22489">
        <v>0</v>
      </c>
    </row>
    <row r="22490" spans="1:11" x14ac:dyDescent="0.25">
      <c r="A22490" t="s">
        <v>22483</v>
      </c>
      <c r="B22490" s="1">
        <f t="shared" si="1820"/>
        <v>43700.187499945474</v>
      </c>
      <c r="C22490">
        <v>6.9200000762939453</v>
      </c>
      <c r="D22490" s="2">
        <v>0</v>
      </c>
      <c r="E22490" t="s">
        <v>57523</v>
      </c>
      <c r="F22490" s="1">
        <f t="shared" si="1821"/>
        <v>43335.187499945474</v>
      </c>
      <c r="G22490">
        <f t="shared" si="1817"/>
        <v>23</v>
      </c>
      <c r="H22490">
        <f t="shared" si="1818"/>
        <v>8</v>
      </c>
      <c r="I22490">
        <f t="shared" si="1819"/>
        <v>2018</v>
      </c>
      <c r="J22490">
        <v>26.559999465942383</v>
      </c>
      <c r="K22490">
        <v>0</v>
      </c>
    </row>
    <row r="22491" spans="1:11" x14ac:dyDescent="0.25">
      <c r="A22491" t="s">
        <v>22484</v>
      </c>
      <c r="B22491" s="1">
        <f t="shared" si="1820"/>
        <v>43700.197916612138</v>
      </c>
      <c r="C22491">
        <v>5.320000171661377</v>
      </c>
      <c r="D22491" s="2">
        <v>0</v>
      </c>
      <c r="E22491" t="s">
        <v>57524</v>
      </c>
      <c r="F22491" s="1">
        <f t="shared" si="1821"/>
        <v>43335.197916612138</v>
      </c>
      <c r="G22491">
        <f t="shared" si="1817"/>
        <v>23</v>
      </c>
      <c r="H22491">
        <f t="shared" si="1818"/>
        <v>8</v>
      </c>
      <c r="I22491">
        <f t="shared" si="1819"/>
        <v>2018</v>
      </c>
      <c r="J22491">
        <v>20.840000152587891</v>
      </c>
      <c r="K22491">
        <v>0</v>
      </c>
    </row>
    <row r="22492" spans="1:11" x14ac:dyDescent="0.25">
      <c r="A22492" t="s">
        <v>22485</v>
      </c>
      <c r="B22492" s="1">
        <f t="shared" si="1820"/>
        <v>43700.208333278802</v>
      </c>
      <c r="C22492">
        <v>5.7600002288818359</v>
      </c>
      <c r="D22492" s="2">
        <v>0</v>
      </c>
      <c r="E22492" t="s">
        <v>57525</v>
      </c>
      <c r="F22492" s="1">
        <f t="shared" si="1821"/>
        <v>43335.208333278802</v>
      </c>
      <c r="G22492">
        <f t="shared" si="1817"/>
        <v>23</v>
      </c>
      <c r="H22492">
        <f t="shared" si="1818"/>
        <v>8</v>
      </c>
      <c r="I22492">
        <f t="shared" si="1819"/>
        <v>2018</v>
      </c>
      <c r="J22492">
        <v>22.200000762939453</v>
      </c>
      <c r="K22492">
        <v>0</v>
      </c>
    </row>
    <row r="22493" spans="1:11" x14ac:dyDescent="0.25">
      <c r="A22493" t="s">
        <v>22486</v>
      </c>
      <c r="B22493" s="1">
        <f t="shared" si="1820"/>
        <v>43700.218749945467</v>
      </c>
      <c r="C22493">
        <v>4.4000000953674316</v>
      </c>
      <c r="D22493" s="2">
        <v>0</v>
      </c>
      <c r="E22493" t="s">
        <v>57526</v>
      </c>
      <c r="F22493" s="1">
        <f t="shared" si="1821"/>
        <v>43335.218749945467</v>
      </c>
      <c r="G22493">
        <f t="shared" si="1817"/>
        <v>23</v>
      </c>
      <c r="H22493">
        <f t="shared" si="1818"/>
        <v>8</v>
      </c>
      <c r="I22493">
        <f t="shared" si="1819"/>
        <v>2018</v>
      </c>
      <c r="J22493">
        <v>21.479999542236328</v>
      </c>
      <c r="K22493">
        <v>0</v>
      </c>
    </row>
    <row r="22494" spans="1:11" x14ac:dyDescent="0.25">
      <c r="A22494" t="s">
        <v>22487</v>
      </c>
      <c r="B22494" s="1">
        <f t="shared" si="1820"/>
        <v>43700.229166612131</v>
      </c>
      <c r="C22494">
        <v>3.8399999141693115</v>
      </c>
      <c r="D22494" s="2">
        <v>0</v>
      </c>
      <c r="E22494" t="s">
        <v>57527</v>
      </c>
      <c r="F22494" s="1">
        <f t="shared" si="1821"/>
        <v>43335.229166612131</v>
      </c>
      <c r="G22494">
        <f t="shared" si="1817"/>
        <v>23</v>
      </c>
      <c r="H22494">
        <f t="shared" si="1818"/>
        <v>8</v>
      </c>
      <c r="I22494">
        <f t="shared" si="1819"/>
        <v>2018</v>
      </c>
      <c r="J22494">
        <v>21.879999160766602</v>
      </c>
      <c r="K22494">
        <v>0</v>
      </c>
    </row>
    <row r="22495" spans="1:11" x14ac:dyDescent="0.25">
      <c r="A22495" t="s">
        <v>22488</v>
      </c>
      <c r="B22495" s="1">
        <f t="shared" si="1820"/>
        <v>43700.239583278795</v>
      </c>
      <c r="C22495">
        <v>3.7599999904632568</v>
      </c>
      <c r="D22495" s="2">
        <v>0</v>
      </c>
      <c r="E22495" t="s">
        <v>57528</v>
      </c>
      <c r="F22495" s="1">
        <f t="shared" si="1821"/>
        <v>43335.239583278795</v>
      </c>
      <c r="G22495">
        <f t="shared" si="1817"/>
        <v>23</v>
      </c>
      <c r="H22495">
        <f t="shared" si="1818"/>
        <v>8</v>
      </c>
      <c r="I22495">
        <f t="shared" si="1819"/>
        <v>2018</v>
      </c>
      <c r="J22495">
        <v>22.639999389648438</v>
      </c>
      <c r="K22495">
        <v>0</v>
      </c>
    </row>
    <row r="22496" spans="1:11" x14ac:dyDescent="0.25">
      <c r="A22496" t="s">
        <v>22489</v>
      </c>
      <c r="B22496" s="1">
        <f t="shared" si="1820"/>
        <v>43700.249999945459</v>
      </c>
      <c r="C22496">
        <v>4.0799999237060547</v>
      </c>
      <c r="D22496" s="2">
        <v>0</v>
      </c>
      <c r="E22496" t="s">
        <v>57529</v>
      </c>
      <c r="F22496" s="1">
        <f t="shared" si="1821"/>
        <v>43335.249999945459</v>
      </c>
      <c r="G22496">
        <f t="shared" si="1817"/>
        <v>23</v>
      </c>
      <c r="H22496">
        <f t="shared" si="1818"/>
        <v>8</v>
      </c>
      <c r="I22496">
        <f t="shared" si="1819"/>
        <v>2018</v>
      </c>
      <c r="J22496">
        <v>22.719999313354492</v>
      </c>
      <c r="K22496">
        <v>0</v>
      </c>
    </row>
    <row r="22497" spans="1:11" x14ac:dyDescent="0.25">
      <c r="A22497" t="s">
        <v>22490</v>
      </c>
      <c r="B22497" s="1">
        <f t="shared" si="1820"/>
        <v>43700.260416612124</v>
      </c>
      <c r="C22497">
        <v>4.5199999809265137</v>
      </c>
      <c r="D22497" s="2">
        <v>0</v>
      </c>
      <c r="E22497" t="s">
        <v>57530</v>
      </c>
      <c r="F22497" s="1">
        <f t="shared" si="1821"/>
        <v>43335.260416612124</v>
      </c>
      <c r="G22497">
        <f t="shared" si="1817"/>
        <v>23</v>
      </c>
      <c r="H22497">
        <f t="shared" si="1818"/>
        <v>8</v>
      </c>
      <c r="I22497">
        <f t="shared" si="1819"/>
        <v>2018</v>
      </c>
      <c r="J22497">
        <v>22.280000686645508</v>
      </c>
      <c r="K22497">
        <v>0</v>
      </c>
    </row>
    <row r="22498" spans="1:11" x14ac:dyDescent="0.25">
      <c r="A22498" t="s">
        <v>22491</v>
      </c>
      <c r="B22498" s="1">
        <f t="shared" si="1820"/>
        <v>43700.270833278788</v>
      </c>
      <c r="C22498">
        <v>4.119999885559082</v>
      </c>
      <c r="D22498" s="2">
        <v>0</v>
      </c>
      <c r="E22498" t="s">
        <v>57531</v>
      </c>
      <c r="F22498" s="1">
        <f t="shared" si="1821"/>
        <v>43335.270833278788</v>
      </c>
      <c r="G22498">
        <f t="shared" si="1817"/>
        <v>23</v>
      </c>
      <c r="H22498">
        <f t="shared" si="1818"/>
        <v>8</v>
      </c>
      <c r="I22498">
        <f t="shared" si="1819"/>
        <v>2018</v>
      </c>
      <c r="J22498">
        <v>21.840000152587891</v>
      </c>
      <c r="K22498">
        <v>0</v>
      </c>
    </row>
    <row r="22499" spans="1:11" x14ac:dyDescent="0.25">
      <c r="A22499" t="s">
        <v>22492</v>
      </c>
      <c r="B22499" s="1">
        <f t="shared" si="1820"/>
        <v>43700.281249945452</v>
      </c>
      <c r="C22499">
        <v>5.2800002098083496</v>
      </c>
      <c r="D22499" s="2">
        <v>0</v>
      </c>
      <c r="E22499" t="s">
        <v>57532</v>
      </c>
      <c r="F22499" s="1">
        <f t="shared" si="1821"/>
        <v>43335.281249945452</v>
      </c>
      <c r="G22499">
        <f t="shared" si="1817"/>
        <v>23</v>
      </c>
      <c r="H22499">
        <f t="shared" si="1818"/>
        <v>8</v>
      </c>
      <c r="I22499">
        <f t="shared" si="1819"/>
        <v>2018</v>
      </c>
      <c r="J22499">
        <v>21.200000762939453</v>
      </c>
      <c r="K22499">
        <v>0</v>
      </c>
    </row>
    <row r="22500" spans="1:11" x14ac:dyDescent="0.25">
      <c r="A22500" t="s">
        <v>22493</v>
      </c>
      <c r="B22500" s="1">
        <f t="shared" si="1820"/>
        <v>43700.291666612116</v>
      </c>
      <c r="C22500">
        <v>6.1999998092651367</v>
      </c>
      <c r="D22500" s="2">
        <v>0</v>
      </c>
      <c r="E22500" t="s">
        <v>57533</v>
      </c>
      <c r="F22500" s="1">
        <f t="shared" si="1821"/>
        <v>43335.291666612116</v>
      </c>
      <c r="G22500">
        <f t="shared" si="1817"/>
        <v>23</v>
      </c>
      <c r="H22500">
        <f t="shared" si="1818"/>
        <v>8</v>
      </c>
      <c r="I22500">
        <f t="shared" si="1819"/>
        <v>2018</v>
      </c>
      <c r="J22500">
        <v>21.760000228881836</v>
      </c>
      <c r="K22500">
        <v>0</v>
      </c>
    </row>
    <row r="22501" spans="1:11" x14ac:dyDescent="0.25">
      <c r="A22501" t="s">
        <v>22494</v>
      </c>
      <c r="B22501" s="1">
        <f t="shared" si="1820"/>
        <v>43700.302083278781</v>
      </c>
      <c r="C22501">
        <v>6.4800000190734863</v>
      </c>
      <c r="D22501" s="2">
        <v>0</v>
      </c>
      <c r="E22501" t="s">
        <v>57534</v>
      </c>
      <c r="F22501" s="1">
        <f t="shared" si="1821"/>
        <v>43335.302083278781</v>
      </c>
      <c r="G22501">
        <f t="shared" si="1817"/>
        <v>23</v>
      </c>
      <c r="H22501">
        <f t="shared" si="1818"/>
        <v>8</v>
      </c>
      <c r="I22501">
        <f t="shared" si="1819"/>
        <v>2018</v>
      </c>
      <c r="J22501">
        <v>30.959999084472656</v>
      </c>
      <c r="K22501">
        <v>0</v>
      </c>
    </row>
    <row r="22502" spans="1:11" x14ac:dyDescent="0.25">
      <c r="A22502" t="s">
        <v>22495</v>
      </c>
      <c r="B22502" s="1">
        <f t="shared" si="1820"/>
        <v>43700.312499945445</v>
      </c>
      <c r="C22502">
        <v>5.5999999046325684</v>
      </c>
      <c r="D22502" s="2">
        <v>0</v>
      </c>
      <c r="E22502" t="s">
        <v>57535</v>
      </c>
      <c r="F22502" s="1">
        <f t="shared" si="1821"/>
        <v>43335.312499945445</v>
      </c>
      <c r="G22502">
        <f t="shared" si="1817"/>
        <v>23</v>
      </c>
      <c r="H22502">
        <f t="shared" si="1818"/>
        <v>8</v>
      </c>
      <c r="I22502">
        <f t="shared" si="1819"/>
        <v>2018</v>
      </c>
      <c r="J22502">
        <v>33.599998474121094</v>
      </c>
      <c r="K22502">
        <v>0.40000000596046448</v>
      </c>
    </row>
    <row r="22503" spans="1:11" x14ac:dyDescent="0.25">
      <c r="A22503" t="s">
        <v>22496</v>
      </c>
      <c r="B22503" s="1">
        <f t="shared" si="1820"/>
        <v>43700.322916612109</v>
      </c>
      <c r="C22503">
        <v>4.8000001907348633</v>
      </c>
      <c r="D22503" s="2">
        <v>0</v>
      </c>
      <c r="E22503" t="s">
        <v>57536</v>
      </c>
      <c r="F22503" s="1">
        <f t="shared" si="1821"/>
        <v>43335.322916612109</v>
      </c>
      <c r="G22503">
        <f t="shared" si="1817"/>
        <v>23</v>
      </c>
      <c r="H22503">
        <f t="shared" si="1818"/>
        <v>8</v>
      </c>
      <c r="I22503">
        <f t="shared" si="1819"/>
        <v>2018</v>
      </c>
      <c r="J22503">
        <v>47.959999084472656</v>
      </c>
      <c r="K22503">
        <v>0</v>
      </c>
    </row>
    <row r="22504" spans="1:11" x14ac:dyDescent="0.25">
      <c r="A22504" t="s">
        <v>22497</v>
      </c>
      <c r="B22504" s="1">
        <f t="shared" si="1820"/>
        <v>43700.333333278773</v>
      </c>
      <c r="C22504">
        <v>6.7600002288818359</v>
      </c>
      <c r="D22504" s="2">
        <v>0</v>
      </c>
      <c r="E22504" t="s">
        <v>57537</v>
      </c>
      <c r="F22504" s="1">
        <f t="shared" si="1821"/>
        <v>43335.333333278773</v>
      </c>
      <c r="G22504">
        <f t="shared" si="1817"/>
        <v>23</v>
      </c>
      <c r="H22504">
        <f t="shared" si="1818"/>
        <v>8</v>
      </c>
      <c r="I22504">
        <f t="shared" si="1819"/>
        <v>2018</v>
      </c>
      <c r="J22504">
        <v>51.520000457763672</v>
      </c>
      <c r="K22504">
        <v>0</v>
      </c>
    </row>
    <row r="22505" spans="1:11" x14ac:dyDescent="0.25">
      <c r="A22505" t="s">
        <v>22498</v>
      </c>
      <c r="B22505" s="1">
        <f t="shared" si="1820"/>
        <v>43700.343749945438</v>
      </c>
      <c r="C22505">
        <v>22</v>
      </c>
      <c r="D22505" s="2">
        <v>0.40000000596046448</v>
      </c>
      <c r="E22505" t="s">
        <v>57538</v>
      </c>
      <c r="F22505" s="1">
        <f t="shared" si="1821"/>
        <v>43335.343749945438</v>
      </c>
      <c r="G22505">
        <f t="shared" si="1817"/>
        <v>23</v>
      </c>
      <c r="H22505">
        <f t="shared" si="1818"/>
        <v>8</v>
      </c>
      <c r="I22505">
        <f t="shared" si="1819"/>
        <v>2018</v>
      </c>
      <c r="J22505">
        <v>50.560001373291016</v>
      </c>
      <c r="K22505">
        <v>0</v>
      </c>
    </row>
    <row r="22506" spans="1:11" x14ac:dyDescent="0.25">
      <c r="A22506" t="s">
        <v>22499</v>
      </c>
      <c r="B22506" s="1">
        <f t="shared" si="1820"/>
        <v>43700.354166612102</v>
      </c>
      <c r="C22506">
        <v>26.559999465942383</v>
      </c>
      <c r="D22506" s="2">
        <v>0</v>
      </c>
      <c r="E22506" t="s">
        <v>57539</v>
      </c>
      <c r="F22506" s="1">
        <f t="shared" si="1821"/>
        <v>43335.354166612102</v>
      </c>
      <c r="G22506">
        <f t="shared" si="1817"/>
        <v>23</v>
      </c>
      <c r="H22506">
        <f t="shared" si="1818"/>
        <v>8</v>
      </c>
      <c r="I22506">
        <f t="shared" si="1819"/>
        <v>2018</v>
      </c>
      <c r="J22506">
        <v>54.919998168945313</v>
      </c>
      <c r="K22506">
        <v>0.40000000596046448</v>
      </c>
    </row>
    <row r="22507" spans="1:11" x14ac:dyDescent="0.25">
      <c r="A22507" t="s">
        <v>22500</v>
      </c>
      <c r="B22507" s="1">
        <f t="shared" si="1820"/>
        <v>43700.364583278766</v>
      </c>
      <c r="C22507">
        <v>38.799999237060547</v>
      </c>
      <c r="D22507" s="2">
        <v>0.40000000596046448</v>
      </c>
      <c r="E22507" t="s">
        <v>57540</v>
      </c>
      <c r="F22507" s="1">
        <f t="shared" si="1821"/>
        <v>43335.364583278766</v>
      </c>
      <c r="G22507">
        <f t="shared" si="1817"/>
        <v>23</v>
      </c>
      <c r="H22507">
        <f t="shared" si="1818"/>
        <v>8</v>
      </c>
      <c r="I22507">
        <f t="shared" si="1819"/>
        <v>2018</v>
      </c>
      <c r="J22507">
        <v>61.759998321533203</v>
      </c>
      <c r="K22507">
        <v>0.40000000596046448</v>
      </c>
    </row>
    <row r="22508" spans="1:11" x14ac:dyDescent="0.25">
      <c r="A22508" t="s">
        <v>22501</v>
      </c>
      <c r="B22508" s="1">
        <f t="shared" si="1820"/>
        <v>43700.37499994543</v>
      </c>
      <c r="C22508">
        <v>38.639999389648438</v>
      </c>
      <c r="D22508" s="2">
        <v>0</v>
      </c>
      <c r="E22508" t="s">
        <v>57541</v>
      </c>
      <c r="F22508" s="1">
        <f t="shared" si="1821"/>
        <v>43335.37499994543</v>
      </c>
      <c r="G22508">
        <f t="shared" si="1817"/>
        <v>23</v>
      </c>
      <c r="H22508">
        <f t="shared" si="1818"/>
        <v>8</v>
      </c>
      <c r="I22508">
        <f t="shared" si="1819"/>
        <v>2018</v>
      </c>
      <c r="J22508">
        <v>70.199996948242188</v>
      </c>
      <c r="K22508">
        <v>0</v>
      </c>
    </row>
    <row r="22509" spans="1:11" x14ac:dyDescent="0.25">
      <c r="A22509" t="s">
        <v>22502</v>
      </c>
      <c r="B22509" s="1">
        <f t="shared" si="1820"/>
        <v>43700.385416612095</v>
      </c>
      <c r="C22509">
        <v>43.680000305175781</v>
      </c>
      <c r="D22509" s="2">
        <v>0</v>
      </c>
      <c r="E22509" t="s">
        <v>57542</v>
      </c>
      <c r="F22509" s="1">
        <f t="shared" si="1821"/>
        <v>43335.385416612095</v>
      </c>
      <c r="G22509">
        <f t="shared" si="1817"/>
        <v>23</v>
      </c>
      <c r="H22509">
        <f t="shared" si="1818"/>
        <v>8</v>
      </c>
      <c r="I22509">
        <f t="shared" si="1819"/>
        <v>2018</v>
      </c>
      <c r="J22509">
        <v>60.639999389648438</v>
      </c>
      <c r="K22509">
        <v>0</v>
      </c>
    </row>
    <row r="22510" spans="1:11" x14ac:dyDescent="0.25">
      <c r="A22510" t="s">
        <v>22503</v>
      </c>
      <c r="B22510" s="1">
        <f t="shared" si="1820"/>
        <v>43700.395833278759</v>
      </c>
      <c r="C22510">
        <v>54.840000152587891</v>
      </c>
      <c r="D22510" s="2">
        <v>0</v>
      </c>
      <c r="E22510" t="s">
        <v>57543</v>
      </c>
      <c r="F22510" s="1">
        <f t="shared" si="1821"/>
        <v>43335.395833278759</v>
      </c>
      <c r="G22510">
        <f t="shared" si="1817"/>
        <v>23</v>
      </c>
      <c r="H22510">
        <f t="shared" si="1818"/>
        <v>8</v>
      </c>
      <c r="I22510">
        <f t="shared" si="1819"/>
        <v>2018</v>
      </c>
      <c r="J22510">
        <v>66.55999755859375</v>
      </c>
      <c r="K22510">
        <v>0.40000000596046448</v>
      </c>
    </row>
    <row r="22511" spans="1:11" x14ac:dyDescent="0.25">
      <c r="A22511" t="s">
        <v>22504</v>
      </c>
      <c r="B22511" s="1">
        <f t="shared" si="1820"/>
        <v>43700.406249945423</v>
      </c>
      <c r="C22511">
        <v>52.639999389648438</v>
      </c>
      <c r="D22511" s="2">
        <v>0</v>
      </c>
      <c r="E22511" t="s">
        <v>57544</v>
      </c>
      <c r="F22511" s="1">
        <f t="shared" si="1821"/>
        <v>43335.406249945423</v>
      </c>
      <c r="G22511">
        <f t="shared" si="1817"/>
        <v>23</v>
      </c>
      <c r="H22511">
        <f t="shared" si="1818"/>
        <v>8</v>
      </c>
      <c r="I22511">
        <f t="shared" si="1819"/>
        <v>2018</v>
      </c>
      <c r="J22511">
        <v>77.599998474121094</v>
      </c>
      <c r="K22511">
        <v>0</v>
      </c>
    </row>
    <row r="22512" spans="1:11" x14ac:dyDescent="0.25">
      <c r="A22512" t="s">
        <v>22505</v>
      </c>
      <c r="B22512" s="1">
        <f t="shared" si="1820"/>
        <v>43700.416666612087</v>
      </c>
      <c r="C22512">
        <v>47.080001831054688</v>
      </c>
      <c r="D22512" s="2">
        <v>0</v>
      </c>
      <c r="E22512" t="s">
        <v>57545</v>
      </c>
      <c r="F22512" s="1">
        <f t="shared" si="1821"/>
        <v>43335.416666612087</v>
      </c>
      <c r="G22512">
        <f t="shared" si="1817"/>
        <v>23</v>
      </c>
      <c r="H22512">
        <f t="shared" si="1818"/>
        <v>8</v>
      </c>
      <c r="I22512">
        <f t="shared" si="1819"/>
        <v>2018</v>
      </c>
      <c r="J22512">
        <v>84.760002136230469</v>
      </c>
      <c r="K22512">
        <v>0.40000000596046448</v>
      </c>
    </row>
    <row r="22513" spans="1:11" x14ac:dyDescent="0.25">
      <c r="A22513" t="s">
        <v>22506</v>
      </c>
      <c r="B22513" s="1">
        <f t="shared" si="1820"/>
        <v>43700.427083278752</v>
      </c>
      <c r="C22513">
        <v>45</v>
      </c>
      <c r="D22513" s="2">
        <v>0</v>
      </c>
      <c r="E22513" t="s">
        <v>57546</v>
      </c>
      <c r="F22513" s="1">
        <f t="shared" si="1821"/>
        <v>43335.427083278752</v>
      </c>
      <c r="G22513">
        <f t="shared" si="1817"/>
        <v>23</v>
      </c>
      <c r="H22513">
        <f t="shared" si="1818"/>
        <v>8</v>
      </c>
      <c r="I22513">
        <f t="shared" si="1819"/>
        <v>2018</v>
      </c>
      <c r="J22513">
        <v>62.080001831054688</v>
      </c>
      <c r="K22513">
        <v>0</v>
      </c>
    </row>
    <row r="22514" spans="1:11" x14ac:dyDescent="0.25">
      <c r="A22514" t="s">
        <v>22507</v>
      </c>
      <c r="B22514" s="1">
        <f t="shared" si="1820"/>
        <v>43700.437499945416</v>
      </c>
      <c r="C22514">
        <v>40.240001678466797</v>
      </c>
      <c r="D22514" s="2">
        <v>0.40000000596046448</v>
      </c>
      <c r="E22514" t="s">
        <v>57547</v>
      </c>
      <c r="F22514" s="1">
        <f t="shared" si="1821"/>
        <v>43335.437499945416</v>
      </c>
      <c r="G22514">
        <f t="shared" si="1817"/>
        <v>23</v>
      </c>
      <c r="H22514">
        <f t="shared" si="1818"/>
        <v>8</v>
      </c>
      <c r="I22514">
        <f t="shared" si="1819"/>
        <v>2018</v>
      </c>
      <c r="J22514">
        <v>63.880001068115234</v>
      </c>
      <c r="K22514">
        <v>0</v>
      </c>
    </row>
    <row r="22515" spans="1:11" x14ac:dyDescent="0.25">
      <c r="A22515" t="s">
        <v>22508</v>
      </c>
      <c r="B22515" s="1">
        <f t="shared" si="1820"/>
        <v>43700.44791661208</v>
      </c>
      <c r="C22515">
        <v>45.319999694824219</v>
      </c>
      <c r="D22515" s="2">
        <v>0</v>
      </c>
      <c r="E22515" t="s">
        <v>57548</v>
      </c>
      <c r="F22515" s="1">
        <f t="shared" si="1821"/>
        <v>43335.44791661208</v>
      </c>
      <c r="G22515">
        <f t="shared" si="1817"/>
        <v>23</v>
      </c>
      <c r="H22515">
        <f t="shared" si="1818"/>
        <v>8</v>
      </c>
      <c r="I22515">
        <f t="shared" si="1819"/>
        <v>2018</v>
      </c>
      <c r="J22515">
        <v>67</v>
      </c>
      <c r="K22515">
        <v>0</v>
      </c>
    </row>
    <row r="22516" spans="1:11" x14ac:dyDescent="0.25">
      <c r="A22516" t="s">
        <v>22509</v>
      </c>
      <c r="B22516" s="1">
        <f t="shared" si="1820"/>
        <v>43700.458333278744</v>
      </c>
      <c r="C22516">
        <v>37.520000457763672</v>
      </c>
      <c r="D22516" s="2">
        <v>0</v>
      </c>
      <c r="E22516" t="s">
        <v>57549</v>
      </c>
      <c r="F22516" s="1">
        <f t="shared" si="1821"/>
        <v>43335.458333278744</v>
      </c>
      <c r="G22516">
        <f t="shared" si="1817"/>
        <v>23</v>
      </c>
      <c r="H22516">
        <f t="shared" si="1818"/>
        <v>8</v>
      </c>
      <c r="I22516">
        <f t="shared" si="1819"/>
        <v>2018</v>
      </c>
      <c r="J22516">
        <v>73.760002136230469</v>
      </c>
      <c r="K22516">
        <v>0</v>
      </c>
    </row>
    <row r="22517" spans="1:11" x14ac:dyDescent="0.25">
      <c r="A22517" t="s">
        <v>22510</v>
      </c>
      <c r="B22517" s="1">
        <f t="shared" si="1820"/>
        <v>43700.468749945408</v>
      </c>
      <c r="C22517">
        <v>42.240001678466797</v>
      </c>
      <c r="D22517" s="2">
        <v>0.40000000596046448</v>
      </c>
      <c r="E22517" t="s">
        <v>57550</v>
      </c>
      <c r="F22517" s="1">
        <f t="shared" si="1821"/>
        <v>43335.468749945408</v>
      </c>
      <c r="G22517">
        <f t="shared" si="1817"/>
        <v>23</v>
      </c>
      <c r="H22517">
        <f t="shared" si="1818"/>
        <v>8</v>
      </c>
      <c r="I22517">
        <f t="shared" si="1819"/>
        <v>2018</v>
      </c>
      <c r="J22517">
        <v>81.919998168945313</v>
      </c>
      <c r="K22517">
        <v>0.40000000596046448</v>
      </c>
    </row>
    <row r="22518" spans="1:11" x14ac:dyDescent="0.25">
      <c r="A22518" t="s">
        <v>22511</v>
      </c>
      <c r="B22518" s="1">
        <f t="shared" si="1820"/>
        <v>43700.479166612073</v>
      </c>
      <c r="C22518">
        <v>48.279998779296875</v>
      </c>
      <c r="D22518" s="2">
        <v>0</v>
      </c>
      <c r="E22518" t="s">
        <v>57551</v>
      </c>
      <c r="F22518" s="1">
        <f t="shared" si="1821"/>
        <v>43335.479166612073</v>
      </c>
      <c r="G22518">
        <f t="shared" si="1817"/>
        <v>23</v>
      </c>
      <c r="H22518">
        <f t="shared" si="1818"/>
        <v>8</v>
      </c>
      <c r="I22518">
        <f t="shared" si="1819"/>
        <v>2018</v>
      </c>
      <c r="J22518">
        <v>78.239997863769531</v>
      </c>
      <c r="K22518">
        <v>0</v>
      </c>
    </row>
    <row r="22519" spans="1:11" x14ac:dyDescent="0.25">
      <c r="A22519" t="s">
        <v>22512</v>
      </c>
      <c r="B22519" s="1">
        <f t="shared" si="1820"/>
        <v>43700.489583278737</v>
      </c>
      <c r="C22519">
        <v>52.200000762939453</v>
      </c>
      <c r="D22519" s="2">
        <v>0.40000000596046448</v>
      </c>
      <c r="E22519" t="s">
        <v>57552</v>
      </c>
      <c r="F22519" s="1">
        <f t="shared" si="1821"/>
        <v>43335.489583278737</v>
      </c>
      <c r="G22519">
        <f t="shared" si="1817"/>
        <v>23</v>
      </c>
      <c r="H22519">
        <f t="shared" si="1818"/>
        <v>8</v>
      </c>
      <c r="I22519">
        <f t="shared" si="1819"/>
        <v>2018</v>
      </c>
      <c r="J22519">
        <v>75.199996948242188</v>
      </c>
      <c r="K22519">
        <v>0</v>
      </c>
    </row>
    <row r="22520" spans="1:11" x14ac:dyDescent="0.25">
      <c r="A22520" t="s">
        <v>22513</v>
      </c>
      <c r="B22520" s="1">
        <f t="shared" si="1820"/>
        <v>43700.499999945401</v>
      </c>
      <c r="C22520">
        <v>42.360000610351563</v>
      </c>
      <c r="D22520" s="2">
        <v>0</v>
      </c>
      <c r="E22520" t="s">
        <v>57553</v>
      </c>
      <c r="F22520" s="1">
        <f t="shared" si="1821"/>
        <v>43335.499999945401</v>
      </c>
      <c r="G22520">
        <f t="shared" si="1817"/>
        <v>23</v>
      </c>
      <c r="H22520">
        <f t="shared" si="1818"/>
        <v>8</v>
      </c>
      <c r="I22520">
        <f t="shared" si="1819"/>
        <v>2018</v>
      </c>
      <c r="J22520">
        <v>77.400001525878906</v>
      </c>
      <c r="K22520">
        <v>0.40000000596046448</v>
      </c>
    </row>
    <row r="22521" spans="1:11" x14ac:dyDescent="0.25">
      <c r="A22521" t="s">
        <v>22514</v>
      </c>
      <c r="B22521" s="1">
        <f t="shared" si="1820"/>
        <v>43700.510416612065</v>
      </c>
      <c r="C22521">
        <v>54.919998168945313</v>
      </c>
      <c r="D22521" s="2">
        <v>0</v>
      </c>
      <c r="E22521" t="s">
        <v>57554</v>
      </c>
      <c r="F22521" s="1">
        <f t="shared" si="1821"/>
        <v>43335.510416612065</v>
      </c>
      <c r="G22521">
        <f t="shared" si="1817"/>
        <v>23</v>
      </c>
      <c r="H22521">
        <f t="shared" si="1818"/>
        <v>8</v>
      </c>
      <c r="I22521">
        <f t="shared" si="1819"/>
        <v>2018</v>
      </c>
      <c r="J22521">
        <v>70.959999084472656</v>
      </c>
      <c r="K22521">
        <v>0</v>
      </c>
    </row>
    <row r="22522" spans="1:11" x14ac:dyDescent="0.25">
      <c r="A22522" t="s">
        <v>22515</v>
      </c>
      <c r="B22522" s="1">
        <f t="shared" si="1820"/>
        <v>43700.52083327873</v>
      </c>
      <c r="C22522">
        <v>52.840000152587891</v>
      </c>
      <c r="D22522" s="2">
        <v>0.40000000596046448</v>
      </c>
      <c r="E22522" t="s">
        <v>57555</v>
      </c>
      <c r="F22522" s="1">
        <f t="shared" si="1821"/>
        <v>43335.52083327873</v>
      </c>
      <c r="G22522">
        <f t="shared" si="1817"/>
        <v>23</v>
      </c>
      <c r="H22522">
        <f t="shared" si="1818"/>
        <v>8</v>
      </c>
      <c r="I22522">
        <f t="shared" si="1819"/>
        <v>2018</v>
      </c>
      <c r="J22522">
        <v>67.040000915527344</v>
      </c>
      <c r="K22522">
        <v>0</v>
      </c>
    </row>
    <row r="22523" spans="1:11" x14ac:dyDescent="0.25">
      <c r="A22523" t="s">
        <v>22516</v>
      </c>
      <c r="B22523" s="1">
        <f t="shared" si="1820"/>
        <v>43700.531249945394</v>
      </c>
      <c r="C22523">
        <v>54.119998931884766</v>
      </c>
      <c r="D22523" s="2">
        <v>0</v>
      </c>
      <c r="E22523" t="s">
        <v>57556</v>
      </c>
      <c r="F22523" s="1">
        <f t="shared" si="1821"/>
        <v>43335.531249945394</v>
      </c>
      <c r="G22523">
        <f t="shared" si="1817"/>
        <v>23</v>
      </c>
      <c r="H22523">
        <f t="shared" si="1818"/>
        <v>8</v>
      </c>
      <c r="I22523">
        <f t="shared" si="1819"/>
        <v>2018</v>
      </c>
      <c r="J22523">
        <v>68.080001831054688</v>
      </c>
      <c r="K22523">
        <v>0.40000000596046448</v>
      </c>
    </row>
    <row r="22524" spans="1:11" x14ac:dyDescent="0.25">
      <c r="A22524" t="s">
        <v>22517</v>
      </c>
      <c r="B22524" s="1">
        <f t="shared" si="1820"/>
        <v>43700.541666612058</v>
      </c>
      <c r="C22524">
        <v>49.720001220703125</v>
      </c>
      <c r="D22524" s="2">
        <v>0</v>
      </c>
      <c r="E22524" t="s">
        <v>57557</v>
      </c>
      <c r="F22524" s="1">
        <f t="shared" si="1821"/>
        <v>43335.541666612058</v>
      </c>
      <c r="G22524">
        <f t="shared" si="1817"/>
        <v>23</v>
      </c>
      <c r="H22524">
        <f t="shared" si="1818"/>
        <v>8</v>
      </c>
      <c r="I22524">
        <f t="shared" si="1819"/>
        <v>2018</v>
      </c>
      <c r="J22524">
        <v>75</v>
      </c>
      <c r="K22524">
        <v>0.40000000596046448</v>
      </c>
    </row>
    <row r="22525" spans="1:11" x14ac:dyDescent="0.25">
      <c r="A22525" t="s">
        <v>22518</v>
      </c>
      <c r="B22525" s="1">
        <f t="shared" si="1820"/>
        <v>43700.552083278722</v>
      </c>
      <c r="C22525">
        <v>53.799999237060547</v>
      </c>
      <c r="D22525" s="2">
        <v>0</v>
      </c>
      <c r="E22525" t="s">
        <v>57558</v>
      </c>
      <c r="F22525" s="1">
        <f t="shared" si="1821"/>
        <v>43335.552083278722</v>
      </c>
      <c r="G22525">
        <f t="shared" si="1817"/>
        <v>23</v>
      </c>
      <c r="H22525">
        <f t="shared" si="1818"/>
        <v>8</v>
      </c>
      <c r="I22525">
        <f t="shared" si="1819"/>
        <v>2018</v>
      </c>
      <c r="J22525">
        <v>75</v>
      </c>
      <c r="K22525">
        <v>0</v>
      </c>
    </row>
    <row r="22526" spans="1:11" x14ac:dyDescent="0.25">
      <c r="A22526" t="s">
        <v>22519</v>
      </c>
      <c r="B22526" s="1">
        <f t="shared" si="1820"/>
        <v>43700.562499945387</v>
      </c>
      <c r="C22526">
        <v>46.680000305175781</v>
      </c>
      <c r="D22526" s="2">
        <v>0.40000000596046448</v>
      </c>
      <c r="E22526" t="s">
        <v>57559</v>
      </c>
      <c r="F22526" s="1">
        <f t="shared" si="1821"/>
        <v>43335.562499945387</v>
      </c>
      <c r="G22526">
        <f t="shared" si="1817"/>
        <v>23</v>
      </c>
      <c r="H22526">
        <f t="shared" si="1818"/>
        <v>8</v>
      </c>
      <c r="I22526">
        <f t="shared" si="1819"/>
        <v>2018</v>
      </c>
      <c r="J22526">
        <v>71.55999755859375</v>
      </c>
      <c r="K22526">
        <v>0</v>
      </c>
    </row>
    <row r="22527" spans="1:11" x14ac:dyDescent="0.25">
      <c r="A22527" t="s">
        <v>22520</v>
      </c>
      <c r="B22527" s="1">
        <f t="shared" si="1820"/>
        <v>43700.572916612051</v>
      </c>
      <c r="C22527">
        <v>48.639999389648438</v>
      </c>
      <c r="D22527" s="2">
        <v>0</v>
      </c>
      <c r="E22527" t="s">
        <v>57560</v>
      </c>
      <c r="F22527" s="1">
        <f t="shared" si="1821"/>
        <v>43335.572916612051</v>
      </c>
      <c r="G22527">
        <f t="shared" si="1817"/>
        <v>23</v>
      </c>
      <c r="H22527">
        <f t="shared" si="1818"/>
        <v>8</v>
      </c>
      <c r="I22527">
        <f t="shared" si="1819"/>
        <v>2018</v>
      </c>
      <c r="J22527">
        <v>71.879997253417969</v>
      </c>
      <c r="K22527">
        <v>0.40000000596046448</v>
      </c>
    </row>
    <row r="22528" spans="1:11" x14ac:dyDescent="0.25">
      <c r="A22528" t="s">
        <v>22521</v>
      </c>
      <c r="B22528" s="1">
        <f t="shared" si="1820"/>
        <v>43700.583333278715</v>
      </c>
      <c r="C22528">
        <v>52.840000152587891</v>
      </c>
      <c r="D22528" s="2">
        <v>0</v>
      </c>
      <c r="E22528" t="s">
        <v>57561</v>
      </c>
      <c r="F22528" s="1">
        <f t="shared" si="1821"/>
        <v>43335.583333278715</v>
      </c>
      <c r="G22528">
        <f t="shared" si="1817"/>
        <v>23</v>
      </c>
      <c r="H22528">
        <f t="shared" si="1818"/>
        <v>8</v>
      </c>
      <c r="I22528">
        <f t="shared" si="1819"/>
        <v>2018</v>
      </c>
      <c r="J22528">
        <v>81.519996643066406</v>
      </c>
      <c r="K22528">
        <v>0</v>
      </c>
    </row>
    <row r="22529" spans="1:11" x14ac:dyDescent="0.25">
      <c r="A22529" t="s">
        <v>22522</v>
      </c>
      <c r="B22529" s="1">
        <f t="shared" si="1820"/>
        <v>43700.593749945379</v>
      </c>
      <c r="C22529">
        <v>61.599998474121094</v>
      </c>
      <c r="D22529" s="2">
        <v>0</v>
      </c>
      <c r="E22529" t="s">
        <v>57562</v>
      </c>
      <c r="F22529" s="1">
        <f t="shared" si="1821"/>
        <v>43335.593749945379</v>
      </c>
      <c r="G22529">
        <f t="shared" si="1817"/>
        <v>23</v>
      </c>
      <c r="H22529">
        <f t="shared" si="1818"/>
        <v>8</v>
      </c>
      <c r="I22529">
        <f t="shared" si="1819"/>
        <v>2018</v>
      </c>
      <c r="J22529">
        <v>74.360000610351563</v>
      </c>
      <c r="K22529">
        <v>0</v>
      </c>
    </row>
    <row r="22530" spans="1:11" x14ac:dyDescent="0.25">
      <c r="A22530" t="s">
        <v>22523</v>
      </c>
      <c r="B22530" s="1">
        <f t="shared" si="1820"/>
        <v>43700.604166612044</v>
      </c>
      <c r="C22530">
        <v>53</v>
      </c>
      <c r="D22530" s="2">
        <v>0.40000000596046448</v>
      </c>
      <c r="E22530" t="s">
        <v>57563</v>
      </c>
      <c r="F22530" s="1">
        <f t="shared" si="1821"/>
        <v>43335.604166612044</v>
      </c>
      <c r="G22530">
        <f t="shared" si="1817"/>
        <v>23</v>
      </c>
      <c r="H22530">
        <f t="shared" si="1818"/>
        <v>8</v>
      </c>
      <c r="I22530">
        <f t="shared" si="1819"/>
        <v>2018</v>
      </c>
      <c r="J22530">
        <v>69.800003051757813</v>
      </c>
      <c r="K22530">
        <v>0</v>
      </c>
    </row>
    <row r="22531" spans="1:11" x14ac:dyDescent="0.25">
      <c r="A22531" t="s">
        <v>22524</v>
      </c>
      <c r="B22531" s="1">
        <f t="shared" si="1820"/>
        <v>43700.614583278708</v>
      </c>
      <c r="C22531">
        <v>54.479999542236328</v>
      </c>
      <c r="D22531" s="2">
        <v>0</v>
      </c>
      <c r="E22531" t="s">
        <v>57564</v>
      </c>
      <c r="F22531" s="1">
        <f t="shared" si="1821"/>
        <v>43335.614583278708</v>
      </c>
      <c r="G22531">
        <f t="shared" si="1817"/>
        <v>23</v>
      </c>
      <c r="H22531">
        <f t="shared" si="1818"/>
        <v>8</v>
      </c>
      <c r="I22531">
        <f t="shared" si="1819"/>
        <v>2018</v>
      </c>
      <c r="J22531">
        <v>76.400001525878906</v>
      </c>
      <c r="K22531">
        <v>0</v>
      </c>
    </row>
    <row r="22532" spans="1:11" x14ac:dyDescent="0.25">
      <c r="A22532" t="s">
        <v>22525</v>
      </c>
      <c r="B22532" s="1">
        <f t="shared" si="1820"/>
        <v>43700.624999945372</v>
      </c>
      <c r="C22532">
        <v>51.560001373291016</v>
      </c>
      <c r="D22532" s="2">
        <v>0.40000000596046448</v>
      </c>
      <c r="E22532" t="s">
        <v>57565</v>
      </c>
      <c r="F22532" s="1">
        <f t="shared" si="1821"/>
        <v>43335.624999945372</v>
      </c>
      <c r="G22532">
        <f t="shared" si="1817"/>
        <v>23</v>
      </c>
      <c r="H22532">
        <f t="shared" si="1818"/>
        <v>8</v>
      </c>
      <c r="I22532">
        <f t="shared" si="1819"/>
        <v>2018</v>
      </c>
      <c r="J22532">
        <v>71.879997253417969</v>
      </c>
      <c r="K22532">
        <v>0.40000000596046448</v>
      </c>
    </row>
    <row r="22533" spans="1:11" x14ac:dyDescent="0.25">
      <c r="A22533" t="s">
        <v>22526</v>
      </c>
      <c r="B22533" s="1">
        <f t="shared" si="1820"/>
        <v>43700.635416612036</v>
      </c>
      <c r="C22533">
        <v>47.799999237060547</v>
      </c>
      <c r="D22533" s="2">
        <v>0.40000000596046448</v>
      </c>
      <c r="E22533" t="s">
        <v>57566</v>
      </c>
      <c r="F22533" s="1">
        <f t="shared" si="1821"/>
        <v>43335.635416612036</v>
      </c>
      <c r="G22533">
        <f t="shared" si="1817"/>
        <v>23</v>
      </c>
      <c r="H22533">
        <f t="shared" si="1818"/>
        <v>8</v>
      </c>
      <c r="I22533">
        <f t="shared" si="1819"/>
        <v>2018</v>
      </c>
      <c r="J22533">
        <v>68.319999694824219</v>
      </c>
      <c r="K22533">
        <v>0</v>
      </c>
    </row>
    <row r="22534" spans="1:11" x14ac:dyDescent="0.25">
      <c r="A22534" t="s">
        <v>22527</v>
      </c>
      <c r="B22534" s="1">
        <f t="shared" si="1820"/>
        <v>43700.645833278701</v>
      </c>
      <c r="C22534">
        <v>52.279998779296875</v>
      </c>
      <c r="D22534" s="2">
        <v>0</v>
      </c>
      <c r="E22534" t="s">
        <v>57567</v>
      </c>
      <c r="F22534" s="1">
        <f t="shared" si="1821"/>
        <v>43335.645833278701</v>
      </c>
      <c r="G22534">
        <f t="shared" si="1817"/>
        <v>23</v>
      </c>
      <c r="H22534">
        <f t="shared" si="1818"/>
        <v>8</v>
      </c>
      <c r="I22534">
        <f t="shared" si="1819"/>
        <v>2018</v>
      </c>
      <c r="J22534">
        <v>68.519996643066406</v>
      </c>
      <c r="K22534">
        <v>0</v>
      </c>
    </row>
    <row r="22535" spans="1:11" x14ac:dyDescent="0.25">
      <c r="A22535" t="s">
        <v>22528</v>
      </c>
      <c r="B22535" s="1">
        <f t="shared" si="1820"/>
        <v>43700.656249945365</v>
      </c>
      <c r="C22535">
        <v>53.560001373291016</v>
      </c>
      <c r="D22535" s="2">
        <v>0</v>
      </c>
      <c r="E22535" t="s">
        <v>57568</v>
      </c>
      <c r="F22535" s="1">
        <f t="shared" si="1821"/>
        <v>43335.656249945365</v>
      </c>
      <c r="G22535">
        <f t="shared" si="1817"/>
        <v>23</v>
      </c>
      <c r="H22535">
        <f t="shared" si="1818"/>
        <v>8</v>
      </c>
      <c r="I22535">
        <f t="shared" si="1819"/>
        <v>2018</v>
      </c>
      <c r="J22535">
        <v>66.919998168945313</v>
      </c>
      <c r="K22535">
        <v>0.40000000596046448</v>
      </c>
    </row>
    <row r="22536" spans="1:11" x14ac:dyDescent="0.25">
      <c r="A22536" t="s">
        <v>22529</v>
      </c>
      <c r="B22536" s="1">
        <f t="shared" si="1820"/>
        <v>43700.666666612029</v>
      </c>
      <c r="C22536">
        <v>47.439998626708984</v>
      </c>
      <c r="D22536" s="2">
        <v>0</v>
      </c>
      <c r="E22536" t="s">
        <v>57569</v>
      </c>
      <c r="F22536" s="1">
        <f t="shared" si="1821"/>
        <v>43335.666666612029</v>
      </c>
      <c r="G22536">
        <f t="shared" si="1817"/>
        <v>23</v>
      </c>
      <c r="H22536">
        <f t="shared" si="1818"/>
        <v>8</v>
      </c>
      <c r="I22536">
        <f t="shared" si="1819"/>
        <v>2018</v>
      </c>
      <c r="J22536">
        <v>79.120002746582031</v>
      </c>
      <c r="K22536">
        <v>0</v>
      </c>
    </row>
    <row r="22537" spans="1:11" x14ac:dyDescent="0.25">
      <c r="A22537" t="s">
        <v>22530</v>
      </c>
      <c r="B22537" s="1">
        <f t="shared" si="1820"/>
        <v>43700.677083278693</v>
      </c>
      <c r="C22537">
        <v>54.479999542236328</v>
      </c>
      <c r="D22537" s="2">
        <v>0.40000000596046448</v>
      </c>
      <c r="E22537" t="s">
        <v>57570</v>
      </c>
      <c r="F22537" s="1">
        <f t="shared" si="1821"/>
        <v>43335.677083278693</v>
      </c>
      <c r="G22537">
        <f t="shared" si="1817"/>
        <v>23</v>
      </c>
      <c r="H22537">
        <f t="shared" si="1818"/>
        <v>8</v>
      </c>
      <c r="I22537">
        <f t="shared" si="1819"/>
        <v>2018</v>
      </c>
      <c r="J22537">
        <v>74.760002136230469</v>
      </c>
      <c r="K22537">
        <v>0</v>
      </c>
    </row>
    <row r="22538" spans="1:11" x14ac:dyDescent="0.25">
      <c r="A22538" t="s">
        <v>22531</v>
      </c>
      <c r="B22538" s="1">
        <f t="shared" si="1820"/>
        <v>43700.687499945358</v>
      </c>
      <c r="C22538">
        <v>51.720001220703125</v>
      </c>
      <c r="D22538" s="2">
        <v>0</v>
      </c>
      <c r="E22538" t="s">
        <v>57571</v>
      </c>
      <c r="F22538" s="1">
        <f t="shared" si="1821"/>
        <v>43335.687499945358</v>
      </c>
      <c r="G22538">
        <f t="shared" ref="G22538:G22601" si="1822">DAY(F22538)</f>
        <v>23</v>
      </c>
      <c r="H22538">
        <f t="shared" ref="H22538:H22601" si="1823">MONTH(F22538)</f>
        <v>8</v>
      </c>
      <c r="I22538">
        <f t="shared" ref="I22538:I22601" si="1824">YEAR(F22538)</f>
        <v>2018</v>
      </c>
      <c r="J22538">
        <v>76.760002136230469</v>
      </c>
      <c r="K22538">
        <v>0</v>
      </c>
    </row>
    <row r="22539" spans="1:11" x14ac:dyDescent="0.25">
      <c r="A22539" t="s">
        <v>22532</v>
      </c>
      <c r="B22539" s="1">
        <f t="shared" ref="B22539:B22602" si="1825">B22538+1/(24*4)</f>
        <v>43700.697916612022</v>
      </c>
      <c r="C22539">
        <v>50.840000152587891</v>
      </c>
      <c r="D22539" s="2">
        <v>0.40000000596046448</v>
      </c>
      <c r="E22539" t="s">
        <v>57572</v>
      </c>
      <c r="F22539" s="1">
        <f t="shared" ref="F22539:F22602" si="1826">F22538+1/(24*4)</f>
        <v>43335.697916612022</v>
      </c>
      <c r="G22539">
        <f t="shared" si="1822"/>
        <v>23</v>
      </c>
      <c r="H22539">
        <f t="shared" si="1823"/>
        <v>8</v>
      </c>
      <c r="I22539">
        <f t="shared" si="1824"/>
        <v>2018</v>
      </c>
      <c r="J22539">
        <v>66.120002746582031</v>
      </c>
      <c r="K22539">
        <v>0</v>
      </c>
    </row>
    <row r="22540" spans="1:11" x14ac:dyDescent="0.25">
      <c r="A22540" t="s">
        <v>22533</v>
      </c>
      <c r="B22540" s="1">
        <f t="shared" si="1825"/>
        <v>43700.708333278686</v>
      </c>
      <c r="C22540">
        <v>57.720001220703125</v>
      </c>
      <c r="D22540" s="2">
        <v>0</v>
      </c>
      <c r="E22540" t="s">
        <v>57573</v>
      </c>
      <c r="F22540" s="1">
        <f t="shared" si="1826"/>
        <v>43335.708333278686</v>
      </c>
      <c r="G22540">
        <f t="shared" si="1822"/>
        <v>23</v>
      </c>
      <c r="H22540">
        <f t="shared" si="1823"/>
        <v>8</v>
      </c>
      <c r="I22540">
        <f t="shared" si="1824"/>
        <v>2018</v>
      </c>
      <c r="J22540">
        <v>76.639999389648438</v>
      </c>
      <c r="K22540">
        <v>0.40000000596046448</v>
      </c>
    </row>
    <row r="22541" spans="1:11" x14ac:dyDescent="0.25">
      <c r="A22541" t="s">
        <v>22534</v>
      </c>
      <c r="B22541" s="1">
        <f t="shared" si="1825"/>
        <v>43700.71874994535</v>
      </c>
      <c r="C22541">
        <v>54.119998931884766</v>
      </c>
      <c r="D22541" s="2">
        <v>0.40000000596046448</v>
      </c>
      <c r="E22541" t="s">
        <v>57574</v>
      </c>
      <c r="F22541" s="1">
        <f t="shared" si="1826"/>
        <v>43335.71874994535</v>
      </c>
      <c r="G22541">
        <f t="shared" si="1822"/>
        <v>23</v>
      </c>
      <c r="H22541">
        <f t="shared" si="1823"/>
        <v>8</v>
      </c>
      <c r="I22541">
        <f t="shared" si="1824"/>
        <v>2018</v>
      </c>
      <c r="J22541">
        <v>79</v>
      </c>
      <c r="K22541">
        <v>0</v>
      </c>
    </row>
    <row r="22542" spans="1:11" x14ac:dyDescent="0.25">
      <c r="A22542" t="s">
        <v>22535</v>
      </c>
      <c r="B22542" s="1">
        <f t="shared" si="1825"/>
        <v>43700.729166612015</v>
      </c>
      <c r="C22542">
        <v>59.080001831054688</v>
      </c>
      <c r="D22542" s="2">
        <v>0.40000000596046448</v>
      </c>
      <c r="E22542" t="s">
        <v>57575</v>
      </c>
      <c r="F22542" s="1">
        <f t="shared" si="1826"/>
        <v>43335.729166612015</v>
      </c>
      <c r="G22542">
        <f t="shared" si="1822"/>
        <v>23</v>
      </c>
      <c r="H22542">
        <f t="shared" si="1823"/>
        <v>8</v>
      </c>
      <c r="I22542">
        <f t="shared" si="1824"/>
        <v>2018</v>
      </c>
      <c r="J22542">
        <v>80.599998474121094</v>
      </c>
      <c r="K22542">
        <v>0.40000000596046448</v>
      </c>
    </row>
    <row r="22543" spans="1:11" x14ac:dyDescent="0.25">
      <c r="A22543" t="s">
        <v>22536</v>
      </c>
      <c r="B22543" s="1">
        <f t="shared" si="1825"/>
        <v>43700.739583278679</v>
      </c>
      <c r="C22543">
        <v>60.919998168945313</v>
      </c>
      <c r="D22543" s="2">
        <v>0</v>
      </c>
      <c r="E22543" t="s">
        <v>57576</v>
      </c>
      <c r="F22543" s="1">
        <f t="shared" si="1826"/>
        <v>43335.739583278679</v>
      </c>
      <c r="G22543">
        <f t="shared" si="1822"/>
        <v>23</v>
      </c>
      <c r="H22543">
        <f t="shared" si="1823"/>
        <v>8</v>
      </c>
      <c r="I22543">
        <f t="shared" si="1824"/>
        <v>2018</v>
      </c>
      <c r="J22543">
        <v>77.959999084472656</v>
      </c>
      <c r="K22543">
        <v>0</v>
      </c>
    </row>
    <row r="22544" spans="1:11" x14ac:dyDescent="0.25">
      <c r="A22544" t="s">
        <v>22537</v>
      </c>
      <c r="B22544" s="1">
        <f t="shared" si="1825"/>
        <v>43700.749999945343</v>
      </c>
      <c r="C22544">
        <v>57.040000915527344</v>
      </c>
      <c r="D22544" s="2">
        <v>0.40000000596046448</v>
      </c>
      <c r="E22544" t="s">
        <v>57577</v>
      </c>
      <c r="F22544" s="1">
        <f t="shared" si="1826"/>
        <v>43335.749999945343</v>
      </c>
      <c r="G22544">
        <f t="shared" si="1822"/>
        <v>23</v>
      </c>
      <c r="H22544">
        <f t="shared" si="1823"/>
        <v>8</v>
      </c>
      <c r="I22544">
        <f t="shared" si="1824"/>
        <v>2018</v>
      </c>
      <c r="J22544">
        <v>81.44000244140625</v>
      </c>
      <c r="K22544">
        <v>0</v>
      </c>
    </row>
    <row r="22545" spans="1:11" x14ac:dyDescent="0.25">
      <c r="A22545" t="s">
        <v>22538</v>
      </c>
      <c r="B22545" s="1">
        <f t="shared" si="1825"/>
        <v>43700.760416612007</v>
      </c>
      <c r="C22545">
        <v>60</v>
      </c>
      <c r="D22545" s="2">
        <v>0</v>
      </c>
      <c r="E22545" t="s">
        <v>57578</v>
      </c>
      <c r="F22545" s="1">
        <f t="shared" si="1826"/>
        <v>43335.760416612007</v>
      </c>
      <c r="G22545">
        <f t="shared" si="1822"/>
        <v>23</v>
      </c>
      <c r="H22545">
        <f t="shared" si="1823"/>
        <v>8</v>
      </c>
      <c r="I22545">
        <f t="shared" si="1824"/>
        <v>2018</v>
      </c>
      <c r="J22545">
        <v>77.120002746582031</v>
      </c>
      <c r="K22545">
        <v>0.40000000596046448</v>
      </c>
    </row>
    <row r="22546" spans="1:11" x14ac:dyDescent="0.25">
      <c r="A22546" t="s">
        <v>22539</v>
      </c>
      <c r="B22546" s="1">
        <f t="shared" si="1825"/>
        <v>43700.770833278671</v>
      </c>
      <c r="C22546">
        <v>63.639999389648438</v>
      </c>
      <c r="D22546" s="2">
        <v>0</v>
      </c>
      <c r="E22546" t="s">
        <v>57579</v>
      </c>
      <c r="F22546" s="1">
        <f t="shared" si="1826"/>
        <v>43335.770833278671</v>
      </c>
      <c r="G22546">
        <f t="shared" si="1822"/>
        <v>23</v>
      </c>
      <c r="H22546">
        <f t="shared" si="1823"/>
        <v>8</v>
      </c>
      <c r="I22546">
        <f t="shared" si="1824"/>
        <v>2018</v>
      </c>
      <c r="J22546">
        <v>89.239997863769531</v>
      </c>
      <c r="K22546">
        <v>0.40000000596046448</v>
      </c>
    </row>
    <row r="22547" spans="1:11" x14ac:dyDescent="0.25">
      <c r="A22547" t="s">
        <v>22540</v>
      </c>
      <c r="B22547" s="1">
        <f t="shared" si="1825"/>
        <v>43700.781249945336</v>
      </c>
      <c r="C22547">
        <v>59</v>
      </c>
      <c r="D22547" s="2">
        <v>0.40000000596046448</v>
      </c>
      <c r="E22547" t="s">
        <v>57580</v>
      </c>
      <c r="F22547" s="1">
        <f t="shared" si="1826"/>
        <v>43335.781249945336</v>
      </c>
      <c r="G22547">
        <f t="shared" si="1822"/>
        <v>23</v>
      </c>
      <c r="H22547">
        <f t="shared" si="1823"/>
        <v>8</v>
      </c>
      <c r="I22547">
        <f t="shared" si="1824"/>
        <v>2018</v>
      </c>
      <c r="J22547">
        <v>75.480003356933594</v>
      </c>
      <c r="K22547">
        <v>0</v>
      </c>
    </row>
    <row r="22548" spans="1:11" x14ac:dyDescent="0.25">
      <c r="A22548" t="s">
        <v>22541</v>
      </c>
      <c r="B22548" s="1">
        <f t="shared" si="1825"/>
        <v>43700.791666612</v>
      </c>
      <c r="C22548">
        <v>55.119998931884766</v>
      </c>
      <c r="D22548" s="2">
        <v>0</v>
      </c>
      <c r="E22548" t="s">
        <v>57581</v>
      </c>
      <c r="F22548" s="1">
        <f t="shared" si="1826"/>
        <v>43335.791666612</v>
      </c>
      <c r="G22548">
        <f t="shared" si="1822"/>
        <v>23</v>
      </c>
      <c r="H22548">
        <f t="shared" si="1823"/>
        <v>8</v>
      </c>
      <c r="I22548">
        <f t="shared" si="1824"/>
        <v>2018</v>
      </c>
      <c r="J22548">
        <v>79.800003051757813</v>
      </c>
      <c r="K22548">
        <v>0.40000000596046448</v>
      </c>
    </row>
    <row r="22549" spans="1:11" x14ac:dyDescent="0.25">
      <c r="A22549" t="s">
        <v>22542</v>
      </c>
      <c r="B22549" s="1">
        <f t="shared" si="1825"/>
        <v>43700.802083278664</v>
      </c>
      <c r="C22549">
        <v>63.159999847412109</v>
      </c>
      <c r="D22549" s="2">
        <v>0.40000000596046448</v>
      </c>
      <c r="E22549" t="s">
        <v>57582</v>
      </c>
      <c r="F22549" s="1">
        <f t="shared" si="1826"/>
        <v>43335.802083278664</v>
      </c>
      <c r="G22549">
        <f t="shared" si="1822"/>
        <v>23</v>
      </c>
      <c r="H22549">
        <f t="shared" si="1823"/>
        <v>8</v>
      </c>
      <c r="I22549">
        <f t="shared" si="1824"/>
        <v>2018</v>
      </c>
      <c r="J22549">
        <v>79.120002746582031</v>
      </c>
      <c r="K22549">
        <v>0.40000000596046448</v>
      </c>
    </row>
    <row r="22550" spans="1:11" x14ac:dyDescent="0.25">
      <c r="A22550" t="s">
        <v>22543</v>
      </c>
      <c r="B22550" s="1">
        <f t="shared" si="1825"/>
        <v>43700.812499945328</v>
      </c>
      <c r="C22550">
        <v>48.599998474121094</v>
      </c>
      <c r="D22550" s="2">
        <v>0</v>
      </c>
      <c r="E22550" t="s">
        <v>57583</v>
      </c>
      <c r="F22550" s="1">
        <f t="shared" si="1826"/>
        <v>43335.812499945328</v>
      </c>
      <c r="G22550">
        <f t="shared" si="1822"/>
        <v>23</v>
      </c>
      <c r="H22550">
        <f t="shared" si="1823"/>
        <v>8</v>
      </c>
      <c r="I22550">
        <f t="shared" si="1824"/>
        <v>2018</v>
      </c>
      <c r="J22550">
        <v>80.519996643066406</v>
      </c>
      <c r="K22550">
        <v>0.40000000596046448</v>
      </c>
    </row>
    <row r="22551" spans="1:11" x14ac:dyDescent="0.25">
      <c r="A22551" t="s">
        <v>22544</v>
      </c>
      <c r="B22551" s="1">
        <f t="shared" si="1825"/>
        <v>43700.822916611993</v>
      </c>
      <c r="C22551">
        <v>61.880001068115234</v>
      </c>
      <c r="D22551" s="2">
        <v>0.40000000596046448</v>
      </c>
      <c r="E22551" t="s">
        <v>57584</v>
      </c>
      <c r="F22551" s="1">
        <f t="shared" si="1826"/>
        <v>43335.822916611993</v>
      </c>
      <c r="G22551">
        <f t="shared" si="1822"/>
        <v>23</v>
      </c>
      <c r="H22551">
        <f t="shared" si="1823"/>
        <v>8</v>
      </c>
      <c r="I22551">
        <f t="shared" si="1824"/>
        <v>2018</v>
      </c>
      <c r="J22551">
        <v>78</v>
      </c>
      <c r="K22551">
        <v>0.40000000596046448</v>
      </c>
    </row>
    <row r="22552" spans="1:11" x14ac:dyDescent="0.25">
      <c r="A22552" t="s">
        <v>22545</v>
      </c>
      <c r="B22552" s="1">
        <f t="shared" si="1825"/>
        <v>43700.833333278657</v>
      </c>
      <c r="C22552">
        <v>63.319999694824219</v>
      </c>
      <c r="D22552" s="2">
        <v>0</v>
      </c>
      <c r="E22552" t="s">
        <v>57585</v>
      </c>
      <c r="F22552" s="1">
        <f t="shared" si="1826"/>
        <v>43335.833333278657</v>
      </c>
      <c r="G22552">
        <f t="shared" si="1822"/>
        <v>23</v>
      </c>
      <c r="H22552">
        <f t="shared" si="1823"/>
        <v>8</v>
      </c>
      <c r="I22552">
        <f t="shared" si="1824"/>
        <v>2018</v>
      </c>
      <c r="J22552">
        <v>81.120002746582031</v>
      </c>
      <c r="K22552">
        <v>0</v>
      </c>
    </row>
    <row r="22553" spans="1:11" x14ac:dyDescent="0.25">
      <c r="A22553" t="s">
        <v>22546</v>
      </c>
      <c r="B22553" s="1">
        <f t="shared" si="1825"/>
        <v>43700.843749945321</v>
      </c>
      <c r="C22553">
        <v>56.479999542236328</v>
      </c>
      <c r="D22553" s="2">
        <v>0</v>
      </c>
      <c r="E22553" t="s">
        <v>57586</v>
      </c>
      <c r="F22553" s="1">
        <f t="shared" si="1826"/>
        <v>43335.843749945321</v>
      </c>
      <c r="G22553">
        <f t="shared" si="1822"/>
        <v>23</v>
      </c>
      <c r="H22553">
        <f t="shared" si="1823"/>
        <v>8</v>
      </c>
      <c r="I22553">
        <f t="shared" si="1824"/>
        <v>2018</v>
      </c>
      <c r="J22553">
        <v>77.080001831054688</v>
      </c>
      <c r="K22553">
        <v>0.40000000596046448</v>
      </c>
    </row>
    <row r="22554" spans="1:11" x14ac:dyDescent="0.25">
      <c r="A22554" t="s">
        <v>22547</v>
      </c>
      <c r="B22554" s="1">
        <f t="shared" si="1825"/>
        <v>43700.854166611985</v>
      </c>
      <c r="C22554">
        <v>53.439998626708984</v>
      </c>
      <c r="D22554" s="2">
        <v>0.40000000596046448</v>
      </c>
      <c r="E22554" t="s">
        <v>57587</v>
      </c>
      <c r="F22554" s="1">
        <f t="shared" si="1826"/>
        <v>43335.854166611985</v>
      </c>
      <c r="G22554">
        <f t="shared" si="1822"/>
        <v>23</v>
      </c>
      <c r="H22554">
        <f t="shared" si="1823"/>
        <v>8</v>
      </c>
      <c r="I22554">
        <f t="shared" si="1824"/>
        <v>2018</v>
      </c>
      <c r="J22554">
        <v>73.480003356933594</v>
      </c>
      <c r="K22554">
        <v>0.40000000596046448</v>
      </c>
    </row>
    <row r="22555" spans="1:11" x14ac:dyDescent="0.25">
      <c r="A22555" t="s">
        <v>22548</v>
      </c>
      <c r="B22555" s="1">
        <f t="shared" si="1825"/>
        <v>43700.86458327865</v>
      </c>
      <c r="C22555">
        <v>48.840000152587891</v>
      </c>
      <c r="D22555" s="2">
        <v>0.40000000596046448</v>
      </c>
      <c r="E22555" t="s">
        <v>57588</v>
      </c>
      <c r="F22555" s="1">
        <f t="shared" si="1826"/>
        <v>43335.86458327865</v>
      </c>
      <c r="G22555">
        <f t="shared" si="1822"/>
        <v>23</v>
      </c>
      <c r="H22555">
        <f t="shared" si="1823"/>
        <v>8</v>
      </c>
      <c r="I22555">
        <f t="shared" si="1824"/>
        <v>2018</v>
      </c>
      <c r="J22555">
        <v>73.720001220703125</v>
      </c>
      <c r="K22555">
        <v>0.40000000596046448</v>
      </c>
    </row>
    <row r="22556" spans="1:11" x14ac:dyDescent="0.25">
      <c r="A22556" t="s">
        <v>22549</v>
      </c>
      <c r="B22556" s="1">
        <f t="shared" si="1825"/>
        <v>43700.874999945314</v>
      </c>
      <c r="C22556">
        <v>43.880001068115234</v>
      </c>
      <c r="D22556" s="2">
        <v>0</v>
      </c>
      <c r="E22556" t="s">
        <v>57589</v>
      </c>
      <c r="F22556" s="1">
        <f t="shared" si="1826"/>
        <v>43335.874999945314</v>
      </c>
      <c r="G22556">
        <f t="shared" si="1822"/>
        <v>23</v>
      </c>
      <c r="H22556">
        <f t="shared" si="1823"/>
        <v>8</v>
      </c>
      <c r="I22556">
        <f t="shared" si="1824"/>
        <v>2018</v>
      </c>
      <c r="J22556">
        <v>74.639999389648438</v>
      </c>
      <c r="K22556">
        <v>0.40000000596046448</v>
      </c>
    </row>
    <row r="22557" spans="1:11" x14ac:dyDescent="0.25">
      <c r="A22557" t="s">
        <v>22550</v>
      </c>
      <c r="B22557" s="1">
        <f t="shared" si="1825"/>
        <v>43700.885416611978</v>
      </c>
      <c r="C22557">
        <v>38.799999237060547</v>
      </c>
      <c r="D22557" s="2">
        <v>0.80000001192092896</v>
      </c>
      <c r="E22557" t="s">
        <v>57590</v>
      </c>
      <c r="F22557" s="1">
        <f t="shared" si="1826"/>
        <v>43335.885416611978</v>
      </c>
      <c r="G22557">
        <f t="shared" si="1822"/>
        <v>23</v>
      </c>
      <c r="H22557">
        <f t="shared" si="1823"/>
        <v>8</v>
      </c>
      <c r="I22557">
        <f t="shared" si="1824"/>
        <v>2018</v>
      </c>
      <c r="J22557">
        <v>83.480003356933594</v>
      </c>
      <c r="K22557">
        <v>0</v>
      </c>
    </row>
    <row r="22558" spans="1:11" x14ac:dyDescent="0.25">
      <c r="A22558" t="s">
        <v>22551</v>
      </c>
      <c r="B22558" s="1">
        <f t="shared" si="1825"/>
        <v>43700.895833278642</v>
      </c>
      <c r="C22558">
        <v>44.680000305175781</v>
      </c>
      <c r="D22558" s="2">
        <v>0.80000001192092896</v>
      </c>
      <c r="E22558" t="s">
        <v>57591</v>
      </c>
      <c r="F22558" s="1">
        <f t="shared" si="1826"/>
        <v>43335.895833278642</v>
      </c>
      <c r="G22558">
        <f t="shared" si="1822"/>
        <v>23</v>
      </c>
      <c r="H22558">
        <f t="shared" si="1823"/>
        <v>8</v>
      </c>
      <c r="I22558">
        <f t="shared" si="1824"/>
        <v>2018</v>
      </c>
      <c r="J22558">
        <v>74.55999755859375</v>
      </c>
      <c r="K22558">
        <v>0.40000000596046448</v>
      </c>
    </row>
    <row r="22559" spans="1:11" x14ac:dyDescent="0.25">
      <c r="A22559" t="s">
        <v>22552</v>
      </c>
      <c r="B22559" s="1">
        <f t="shared" si="1825"/>
        <v>43700.906249945307</v>
      </c>
      <c r="C22559">
        <v>42.080001831054688</v>
      </c>
      <c r="D22559" s="2">
        <v>0.40000000596046448</v>
      </c>
      <c r="E22559" t="s">
        <v>57592</v>
      </c>
      <c r="F22559" s="1">
        <f t="shared" si="1826"/>
        <v>43335.906249945307</v>
      </c>
      <c r="G22559">
        <f t="shared" si="1822"/>
        <v>23</v>
      </c>
      <c r="H22559">
        <f t="shared" si="1823"/>
        <v>8</v>
      </c>
      <c r="I22559">
        <f t="shared" si="1824"/>
        <v>2018</v>
      </c>
      <c r="J22559">
        <v>66.040000915527344</v>
      </c>
      <c r="K22559">
        <v>0.80000001192092896</v>
      </c>
    </row>
    <row r="22560" spans="1:11" x14ac:dyDescent="0.25">
      <c r="A22560" t="s">
        <v>22553</v>
      </c>
      <c r="B22560" s="1">
        <f t="shared" si="1825"/>
        <v>43700.916666611971</v>
      </c>
      <c r="C22560">
        <v>40.720001220703125</v>
      </c>
      <c r="D22560" s="2">
        <v>0.40000000596046448</v>
      </c>
      <c r="E22560" t="s">
        <v>57593</v>
      </c>
      <c r="F22560" s="1">
        <f t="shared" si="1826"/>
        <v>43335.916666611971</v>
      </c>
      <c r="G22560">
        <f t="shared" si="1822"/>
        <v>23</v>
      </c>
      <c r="H22560">
        <f t="shared" si="1823"/>
        <v>8</v>
      </c>
      <c r="I22560">
        <f t="shared" si="1824"/>
        <v>2018</v>
      </c>
      <c r="J22560">
        <v>62.840000152587891</v>
      </c>
      <c r="K22560">
        <v>0</v>
      </c>
    </row>
    <row r="22561" spans="1:11" x14ac:dyDescent="0.25">
      <c r="A22561" t="s">
        <v>22554</v>
      </c>
      <c r="B22561" s="1">
        <f t="shared" si="1825"/>
        <v>43700.927083278635</v>
      </c>
      <c r="C22561">
        <v>36.720001220703125</v>
      </c>
      <c r="D22561" s="2">
        <v>0.40000000596046448</v>
      </c>
      <c r="E22561" t="s">
        <v>57594</v>
      </c>
      <c r="F22561" s="1">
        <f t="shared" si="1826"/>
        <v>43335.927083278635</v>
      </c>
      <c r="G22561">
        <f t="shared" si="1822"/>
        <v>23</v>
      </c>
      <c r="H22561">
        <f t="shared" si="1823"/>
        <v>8</v>
      </c>
      <c r="I22561">
        <f t="shared" si="1824"/>
        <v>2018</v>
      </c>
      <c r="J22561">
        <v>61.840000152587891</v>
      </c>
      <c r="K22561">
        <v>0.80000001192092896</v>
      </c>
    </row>
    <row r="22562" spans="1:11" x14ac:dyDescent="0.25">
      <c r="A22562" t="s">
        <v>22555</v>
      </c>
      <c r="B22562" s="1">
        <f t="shared" si="1825"/>
        <v>43700.937499945299</v>
      </c>
      <c r="C22562">
        <v>43.959999084472656</v>
      </c>
      <c r="D22562" s="2">
        <v>1.2000000476837158</v>
      </c>
      <c r="E22562" t="s">
        <v>57595</v>
      </c>
      <c r="F22562" s="1">
        <f t="shared" si="1826"/>
        <v>43335.937499945299</v>
      </c>
      <c r="G22562">
        <f t="shared" si="1822"/>
        <v>23</v>
      </c>
      <c r="H22562">
        <f t="shared" si="1823"/>
        <v>8</v>
      </c>
      <c r="I22562">
        <f t="shared" si="1824"/>
        <v>2018</v>
      </c>
      <c r="J22562">
        <v>56.880001068115234</v>
      </c>
      <c r="K22562">
        <v>0.40000000596046448</v>
      </c>
    </row>
    <row r="22563" spans="1:11" x14ac:dyDescent="0.25">
      <c r="A22563" t="s">
        <v>22556</v>
      </c>
      <c r="B22563" s="1">
        <f t="shared" si="1825"/>
        <v>43700.947916611964</v>
      </c>
      <c r="C22563">
        <v>42.200000762939453</v>
      </c>
      <c r="D22563" s="2">
        <v>0.40000000596046448</v>
      </c>
      <c r="E22563" t="s">
        <v>57596</v>
      </c>
      <c r="F22563" s="1">
        <f t="shared" si="1826"/>
        <v>43335.947916611964</v>
      </c>
      <c r="G22563">
        <f t="shared" si="1822"/>
        <v>23</v>
      </c>
      <c r="H22563">
        <f t="shared" si="1823"/>
        <v>8</v>
      </c>
      <c r="I22563">
        <f t="shared" si="1824"/>
        <v>2018</v>
      </c>
      <c r="J22563">
        <v>52.240001678466797</v>
      </c>
      <c r="K22563">
        <v>0.80000001192092896</v>
      </c>
    </row>
    <row r="22564" spans="1:11" x14ac:dyDescent="0.25">
      <c r="A22564" t="s">
        <v>22557</v>
      </c>
      <c r="B22564" s="1">
        <f t="shared" si="1825"/>
        <v>43700.958333278628</v>
      </c>
      <c r="C22564">
        <v>38.520000457763672</v>
      </c>
      <c r="D22564" s="2">
        <v>0.80000001192092896</v>
      </c>
      <c r="E22564" t="s">
        <v>57597</v>
      </c>
      <c r="F22564" s="1">
        <f t="shared" si="1826"/>
        <v>43335.958333278628</v>
      </c>
      <c r="G22564">
        <f t="shared" si="1822"/>
        <v>23</v>
      </c>
      <c r="H22564">
        <f t="shared" si="1823"/>
        <v>8</v>
      </c>
      <c r="I22564">
        <f t="shared" si="1824"/>
        <v>2018</v>
      </c>
      <c r="J22564">
        <v>45.759998321533203</v>
      </c>
      <c r="K22564">
        <v>1.2000000476837158</v>
      </c>
    </row>
    <row r="22565" spans="1:11" x14ac:dyDescent="0.25">
      <c r="A22565" t="s">
        <v>22558</v>
      </c>
      <c r="B22565" s="1">
        <f t="shared" si="1825"/>
        <v>43700.968749945292</v>
      </c>
      <c r="C22565">
        <v>35.880001068115234</v>
      </c>
      <c r="D22565" s="2">
        <v>0</v>
      </c>
      <c r="E22565" t="s">
        <v>57598</v>
      </c>
      <c r="F22565" s="1">
        <f t="shared" si="1826"/>
        <v>43335.968749945292</v>
      </c>
      <c r="G22565">
        <f t="shared" si="1822"/>
        <v>23</v>
      </c>
      <c r="H22565">
        <f t="shared" si="1823"/>
        <v>8</v>
      </c>
      <c r="I22565">
        <f t="shared" si="1824"/>
        <v>2018</v>
      </c>
      <c r="J22565">
        <v>42.560001373291016</v>
      </c>
      <c r="K22565">
        <v>0.80000001192092896</v>
      </c>
    </row>
    <row r="22566" spans="1:11" x14ac:dyDescent="0.25">
      <c r="A22566" t="s">
        <v>22559</v>
      </c>
      <c r="B22566" s="1">
        <f t="shared" si="1825"/>
        <v>43700.979166611956</v>
      </c>
      <c r="C22566">
        <v>22.040000915527344</v>
      </c>
      <c r="D22566" s="2">
        <v>0.80000001192092896</v>
      </c>
      <c r="E22566" t="s">
        <v>57599</v>
      </c>
      <c r="F22566" s="1">
        <f t="shared" si="1826"/>
        <v>43335.979166611956</v>
      </c>
      <c r="G22566">
        <f t="shared" si="1822"/>
        <v>23</v>
      </c>
      <c r="H22566">
        <f t="shared" si="1823"/>
        <v>8</v>
      </c>
      <c r="I22566">
        <f t="shared" si="1824"/>
        <v>2018</v>
      </c>
      <c r="J22566">
        <v>34.639999389648438</v>
      </c>
      <c r="K22566">
        <v>1.6000000238418579</v>
      </c>
    </row>
    <row r="22567" spans="1:11" x14ac:dyDescent="0.25">
      <c r="A22567" t="s">
        <v>22560</v>
      </c>
      <c r="B22567" s="1">
        <f t="shared" si="1825"/>
        <v>43700.989583278621</v>
      </c>
      <c r="C22567">
        <v>21.680000305175781</v>
      </c>
      <c r="D22567" s="2">
        <v>0</v>
      </c>
      <c r="E22567" t="s">
        <v>57600</v>
      </c>
      <c r="F22567" s="1">
        <f t="shared" si="1826"/>
        <v>43335.989583278621</v>
      </c>
      <c r="G22567">
        <f t="shared" si="1822"/>
        <v>23</v>
      </c>
      <c r="H22567">
        <f t="shared" si="1823"/>
        <v>8</v>
      </c>
      <c r="I22567">
        <f t="shared" si="1824"/>
        <v>2018</v>
      </c>
      <c r="J22567">
        <v>30.200000762939453</v>
      </c>
      <c r="K22567">
        <v>0</v>
      </c>
    </row>
    <row r="22568" spans="1:11" x14ac:dyDescent="0.25">
      <c r="A22568" t="s">
        <v>22561</v>
      </c>
      <c r="B22568" s="1">
        <f t="shared" si="1825"/>
        <v>43700.999999945285</v>
      </c>
      <c r="C22568">
        <v>25.760000228881836</v>
      </c>
      <c r="D22568" s="2">
        <v>0.40000000596046448</v>
      </c>
      <c r="E22568" t="s">
        <v>57601</v>
      </c>
      <c r="F22568" s="1">
        <f t="shared" si="1826"/>
        <v>43335.999999945285</v>
      </c>
      <c r="G22568">
        <f t="shared" si="1822"/>
        <v>24</v>
      </c>
      <c r="H22568">
        <f t="shared" si="1823"/>
        <v>8</v>
      </c>
      <c r="I22568">
        <f t="shared" si="1824"/>
        <v>2018</v>
      </c>
      <c r="J22568">
        <v>28.280000686645508</v>
      </c>
      <c r="K22568">
        <v>0.40000000596046448</v>
      </c>
    </row>
    <row r="22569" spans="1:11" x14ac:dyDescent="0.25">
      <c r="A22569" t="s">
        <v>22562</v>
      </c>
      <c r="B22569" s="1">
        <f t="shared" si="1825"/>
        <v>43701.010416611949</v>
      </c>
      <c r="C22569">
        <v>33.040000915527344</v>
      </c>
      <c r="D22569" s="2">
        <v>0.80000001192092896</v>
      </c>
      <c r="E22569" t="s">
        <v>57602</v>
      </c>
      <c r="F22569" s="1">
        <f t="shared" si="1826"/>
        <v>43336.010416611949</v>
      </c>
      <c r="G22569">
        <f t="shared" si="1822"/>
        <v>24</v>
      </c>
      <c r="H22569">
        <f t="shared" si="1823"/>
        <v>8</v>
      </c>
      <c r="I22569">
        <f t="shared" si="1824"/>
        <v>2018</v>
      </c>
      <c r="J22569">
        <v>27.360000610351563</v>
      </c>
      <c r="K22569">
        <v>0</v>
      </c>
    </row>
    <row r="22570" spans="1:11" x14ac:dyDescent="0.25">
      <c r="A22570" t="s">
        <v>22563</v>
      </c>
      <c r="B22570" s="1">
        <f t="shared" si="1825"/>
        <v>43701.020833278613</v>
      </c>
      <c r="C22570">
        <v>22.840000152587891</v>
      </c>
      <c r="D22570" s="2">
        <v>1.2000000476837158</v>
      </c>
      <c r="E22570" t="s">
        <v>57603</v>
      </c>
      <c r="F22570" s="1">
        <f t="shared" si="1826"/>
        <v>43336.020833278613</v>
      </c>
      <c r="G22570">
        <f t="shared" si="1822"/>
        <v>24</v>
      </c>
      <c r="H22570">
        <f t="shared" si="1823"/>
        <v>8</v>
      </c>
      <c r="I22570">
        <f t="shared" si="1824"/>
        <v>2018</v>
      </c>
      <c r="J22570">
        <v>23.959999084472656</v>
      </c>
      <c r="K22570">
        <v>0</v>
      </c>
    </row>
    <row r="22571" spans="1:11" x14ac:dyDescent="0.25">
      <c r="A22571" t="s">
        <v>22564</v>
      </c>
      <c r="B22571" s="1">
        <f t="shared" si="1825"/>
        <v>43701.031249945278</v>
      </c>
      <c r="C22571">
        <v>20.319999694824219</v>
      </c>
      <c r="D22571" s="2">
        <v>0.80000001192092896</v>
      </c>
      <c r="E22571" t="s">
        <v>57604</v>
      </c>
      <c r="F22571" s="1">
        <f t="shared" si="1826"/>
        <v>43336.031249945278</v>
      </c>
      <c r="G22571">
        <f t="shared" si="1822"/>
        <v>24</v>
      </c>
      <c r="H22571">
        <f t="shared" si="1823"/>
        <v>8</v>
      </c>
      <c r="I22571">
        <f t="shared" si="1824"/>
        <v>2018</v>
      </c>
      <c r="J22571">
        <v>22.799999237060547</v>
      </c>
      <c r="K22571">
        <v>0</v>
      </c>
    </row>
    <row r="22572" spans="1:11" x14ac:dyDescent="0.25">
      <c r="A22572" t="s">
        <v>22565</v>
      </c>
      <c r="B22572" s="1">
        <f t="shared" si="1825"/>
        <v>43701.041666611942</v>
      </c>
      <c r="C22572">
        <v>17.280000686645508</v>
      </c>
      <c r="D22572" s="2">
        <v>0</v>
      </c>
      <c r="E22572" t="s">
        <v>57605</v>
      </c>
      <c r="F22572" s="1">
        <f t="shared" si="1826"/>
        <v>43336.041666611942</v>
      </c>
      <c r="G22572">
        <f t="shared" si="1822"/>
        <v>24</v>
      </c>
      <c r="H22572">
        <f t="shared" si="1823"/>
        <v>8</v>
      </c>
      <c r="I22572">
        <f t="shared" si="1824"/>
        <v>2018</v>
      </c>
      <c r="J22572">
        <v>22.280000686645508</v>
      </c>
      <c r="K22572">
        <v>0</v>
      </c>
    </row>
    <row r="22573" spans="1:11" x14ac:dyDescent="0.25">
      <c r="A22573" t="s">
        <v>22566</v>
      </c>
      <c r="B22573" s="1">
        <f t="shared" si="1825"/>
        <v>43701.052083278606</v>
      </c>
      <c r="C22573">
        <v>14.880000114440918</v>
      </c>
      <c r="D22573" s="2">
        <v>0</v>
      </c>
      <c r="E22573" t="s">
        <v>57606</v>
      </c>
      <c r="F22573" s="1">
        <f t="shared" si="1826"/>
        <v>43336.052083278606</v>
      </c>
      <c r="G22573">
        <f t="shared" si="1822"/>
        <v>24</v>
      </c>
      <c r="H22573">
        <f t="shared" si="1823"/>
        <v>8</v>
      </c>
      <c r="I22573">
        <f t="shared" si="1824"/>
        <v>2018</v>
      </c>
      <c r="J22573">
        <v>21.760000228881836</v>
      </c>
      <c r="K22573">
        <v>0</v>
      </c>
    </row>
    <row r="22574" spans="1:11" x14ac:dyDescent="0.25">
      <c r="A22574" t="s">
        <v>22567</v>
      </c>
      <c r="B22574" s="1">
        <f t="shared" si="1825"/>
        <v>43701.06249994527</v>
      </c>
      <c r="C22574">
        <v>7.4800000190734863</v>
      </c>
      <c r="D22574" s="2">
        <v>0</v>
      </c>
      <c r="E22574" t="s">
        <v>57607</v>
      </c>
      <c r="F22574" s="1">
        <f t="shared" si="1826"/>
        <v>43336.06249994527</v>
      </c>
      <c r="G22574">
        <f t="shared" si="1822"/>
        <v>24</v>
      </c>
      <c r="H22574">
        <f t="shared" si="1823"/>
        <v>8</v>
      </c>
      <c r="I22574">
        <f t="shared" si="1824"/>
        <v>2018</v>
      </c>
      <c r="J22574">
        <v>21.040000915527344</v>
      </c>
      <c r="K22574">
        <v>0</v>
      </c>
    </row>
    <row r="22575" spans="1:11" x14ac:dyDescent="0.25">
      <c r="A22575" t="s">
        <v>22568</v>
      </c>
      <c r="B22575" s="1">
        <f t="shared" si="1825"/>
        <v>43701.072916611934</v>
      </c>
      <c r="C22575">
        <v>5.9200000762939453</v>
      </c>
      <c r="D22575" s="2">
        <v>0</v>
      </c>
      <c r="E22575" t="s">
        <v>57608</v>
      </c>
      <c r="F22575" s="1">
        <f t="shared" si="1826"/>
        <v>43336.072916611934</v>
      </c>
      <c r="G22575">
        <f t="shared" si="1822"/>
        <v>24</v>
      </c>
      <c r="H22575">
        <f t="shared" si="1823"/>
        <v>8</v>
      </c>
      <c r="I22575">
        <f t="shared" si="1824"/>
        <v>2018</v>
      </c>
      <c r="J22575">
        <v>21.760000228881836</v>
      </c>
      <c r="K22575">
        <v>0</v>
      </c>
    </row>
    <row r="22576" spans="1:11" x14ac:dyDescent="0.25">
      <c r="A22576" t="s">
        <v>22569</v>
      </c>
      <c r="B22576" s="1">
        <f t="shared" si="1825"/>
        <v>43701.083333278599</v>
      </c>
      <c r="C22576">
        <v>5.880000114440918</v>
      </c>
      <c r="D22576" s="2">
        <v>0</v>
      </c>
      <c r="E22576" t="s">
        <v>57609</v>
      </c>
      <c r="F22576" s="1">
        <f t="shared" si="1826"/>
        <v>43336.083333278599</v>
      </c>
      <c r="G22576">
        <f t="shared" si="1822"/>
        <v>24</v>
      </c>
      <c r="H22576">
        <f t="shared" si="1823"/>
        <v>8</v>
      </c>
      <c r="I22576">
        <f t="shared" si="1824"/>
        <v>2018</v>
      </c>
      <c r="J22576">
        <v>23</v>
      </c>
      <c r="K22576">
        <v>0</v>
      </c>
    </row>
    <row r="22577" spans="1:11" x14ac:dyDescent="0.25">
      <c r="A22577" t="s">
        <v>22570</v>
      </c>
      <c r="B22577" s="1">
        <f t="shared" si="1825"/>
        <v>43701.093749945263</v>
      </c>
      <c r="C22577">
        <v>6.5999999046325684</v>
      </c>
      <c r="D22577" s="2">
        <v>0</v>
      </c>
      <c r="E22577" t="s">
        <v>57610</v>
      </c>
      <c r="F22577" s="1">
        <f t="shared" si="1826"/>
        <v>43336.093749945263</v>
      </c>
      <c r="G22577">
        <f t="shared" si="1822"/>
        <v>24</v>
      </c>
      <c r="H22577">
        <f t="shared" si="1823"/>
        <v>8</v>
      </c>
      <c r="I22577">
        <f t="shared" si="1824"/>
        <v>2018</v>
      </c>
      <c r="J22577">
        <v>24.200000762939453</v>
      </c>
      <c r="K22577">
        <v>0</v>
      </c>
    </row>
    <row r="22578" spans="1:11" x14ac:dyDescent="0.25">
      <c r="A22578" t="s">
        <v>22571</v>
      </c>
      <c r="B22578" s="1">
        <f t="shared" si="1825"/>
        <v>43701.104166611927</v>
      </c>
      <c r="C22578">
        <v>6.5999999046325684</v>
      </c>
      <c r="D22578" s="2">
        <v>0</v>
      </c>
      <c r="E22578" t="s">
        <v>57611</v>
      </c>
      <c r="F22578" s="1">
        <f t="shared" si="1826"/>
        <v>43336.104166611927</v>
      </c>
      <c r="G22578">
        <f t="shared" si="1822"/>
        <v>24</v>
      </c>
      <c r="H22578">
        <f t="shared" si="1823"/>
        <v>8</v>
      </c>
      <c r="I22578">
        <f t="shared" si="1824"/>
        <v>2018</v>
      </c>
      <c r="J22578">
        <v>24.280000686645508</v>
      </c>
      <c r="K22578">
        <v>0</v>
      </c>
    </row>
    <row r="22579" spans="1:11" x14ac:dyDescent="0.25">
      <c r="A22579" t="s">
        <v>22572</v>
      </c>
      <c r="B22579" s="1">
        <f t="shared" si="1825"/>
        <v>43701.114583278591</v>
      </c>
      <c r="C22579">
        <v>7.0399999618530273</v>
      </c>
      <c r="D22579" s="2">
        <v>0</v>
      </c>
      <c r="E22579" t="s">
        <v>57612</v>
      </c>
      <c r="F22579" s="1">
        <f t="shared" si="1826"/>
        <v>43336.114583278591</v>
      </c>
      <c r="G22579">
        <f t="shared" si="1822"/>
        <v>24</v>
      </c>
      <c r="H22579">
        <f t="shared" si="1823"/>
        <v>8</v>
      </c>
      <c r="I22579">
        <f t="shared" si="1824"/>
        <v>2018</v>
      </c>
      <c r="J22579">
        <v>23.680000305175781</v>
      </c>
      <c r="K22579">
        <v>0</v>
      </c>
    </row>
    <row r="22580" spans="1:11" x14ac:dyDescent="0.25">
      <c r="A22580" t="s">
        <v>22573</v>
      </c>
      <c r="B22580" s="1">
        <f t="shared" si="1825"/>
        <v>43701.124999945256</v>
      </c>
      <c r="C22580">
        <v>7.320000171661377</v>
      </c>
      <c r="D22580" s="2">
        <v>0</v>
      </c>
      <c r="E22580" t="s">
        <v>57613</v>
      </c>
      <c r="F22580" s="1">
        <f t="shared" si="1826"/>
        <v>43336.124999945256</v>
      </c>
      <c r="G22580">
        <f t="shared" si="1822"/>
        <v>24</v>
      </c>
      <c r="H22580">
        <f t="shared" si="1823"/>
        <v>8</v>
      </c>
      <c r="I22580">
        <f t="shared" si="1824"/>
        <v>2018</v>
      </c>
      <c r="J22580">
        <v>22.319999694824219</v>
      </c>
      <c r="K22580">
        <v>0</v>
      </c>
    </row>
    <row r="22581" spans="1:11" x14ac:dyDescent="0.25">
      <c r="A22581" t="s">
        <v>22574</v>
      </c>
      <c r="B22581" s="1">
        <f t="shared" si="1825"/>
        <v>43701.13541661192</v>
      </c>
      <c r="C22581">
        <v>7</v>
      </c>
      <c r="D22581" s="2">
        <v>0</v>
      </c>
      <c r="E22581" t="s">
        <v>57614</v>
      </c>
      <c r="F22581" s="1">
        <f t="shared" si="1826"/>
        <v>43336.13541661192</v>
      </c>
      <c r="G22581">
        <f t="shared" si="1822"/>
        <v>24</v>
      </c>
      <c r="H22581">
        <f t="shared" si="1823"/>
        <v>8</v>
      </c>
      <c r="I22581">
        <f t="shared" si="1824"/>
        <v>2018</v>
      </c>
      <c r="J22581">
        <v>21.239999771118164</v>
      </c>
      <c r="K22581">
        <v>0</v>
      </c>
    </row>
    <row r="22582" spans="1:11" x14ac:dyDescent="0.25">
      <c r="A22582" t="s">
        <v>22575</v>
      </c>
      <c r="B22582" s="1">
        <f t="shared" si="1825"/>
        <v>43701.145833278584</v>
      </c>
      <c r="C22582">
        <v>6.7600002288818359</v>
      </c>
      <c r="D22582" s="2">
        <v>0</v>
      </c>
      <c r="E22582" t="s">
        <v>57615</v>
      </c>
      <c r="F22582" s="1">
        <f t="shared" si="1826"/>
        <v>43336.145833278584</v>
      </c>
      <c r="G22582">
        <f t="shared" si="1822"/>
        <v>24</v>
      </c>
      <c r="H22582">
        <f t="shared" si="1823"/>
        <v>8</v>
      </c>
      <c r="I22582">
        <f t="shared" si="1824"/>
        <v>2018</v>
      </c>
      <c r="J22582">
        <v>20.799999237060547</v>
      </c>
      <c r="K22582">
        <v>0</v>
      </c>
    </row>
    <row r="22583" spans="1:11" x14ac:dyDescent="0.25">
      <c r="A22583" t="s">
        <v>22576</v>
      </c>
      <c r="B22583" s="1">
        <f t="shared" si="1825"/>
        <v>43701.156249945248</v>
      </c>
      <c r="C22583">
        <v>5.1999998092651367</v>
      </c>
      <c r="D22583" s="2">
        <v>0</v>
      </c>
      <c r="E22583" t="s">
        <v>57616</v>
      </c>
      <c r="F22583" s="1">
        <f t="shared" si="1826"/>
        <v>43336.156249945248</v>
      </c>
      <c r="G22583">
        <f t="shared" si="1822"/>
        <v>24</v>
      </c>
      <c r="H22583">
        <f t="shared" si="1823"/>
        <v>8</v>
      </c>
      <c r="I22583">
        <f t="shared" si="1824"/>
        <v>2018</v>
      </c>
      <c r="J22583">
        <v>21.360000610351563</v>
      </c>
      <c r="K22583">
        <v>0</v>
      </c>
    </row>
    <row r="22584" spans="1:11" x14ac:dyDescent="0.25">
      <c r="A22584" t="s">
        <v>22577</v>
      </c>
      <c r="B22584" s="1">
        <f t="shared" si="1825"/>
        <v>43701.166666611913</v>
      </c>
      <c r="C22584">
        <v>6.1999998092651367</v>
      </c>
      <c r="D22584" s="2">
        <v>0</v>
      </c>
      <c r="E22584" t="s">
        <v>57617</v>
      </c>
      <c r="F22584" s="1">
        <f t="shared" si="1826"/>
        <v>43336.166666611913</v>
      </c>
      <c r="G22584">
        <f t="shared" si="1822"/>
        <v>24</v>
      </c>
      <c r="H22584">
        <f t="shared" si="1823"/>
        <v>8</v>
      </c>
      <c r="I22584">
        <f t="shared" si="1824"/>
        <v>2018</v>
      </c>
      <c r="J22584">
        <v>20.799999237060547</v>
      </c>
      <c r="K22584">
        <v>0</v>
      </c>
    </row>
    <row r="22585" spans="1:11" x14ac:dyDescent="0.25">
      <c r="A22585" t="s">
        <v>22578</v>
      </c>
      <c r="B22585" s="1">
        <f t="shared" si="1825"/>
        <v>43701.177083278577</v>
      </c>
      <c r="C22585">
        <v>6.3600001335144043</v>
      </c>
      <c r="D22585" s="2">
        <v>0</v>
      </c>
      <c r="E22585" t="s">
        <v>57618</v>
      </c>
      <c r="F22585" s="1">
        <f t="shared" si="1826"/>
        <v>43336.177083278577</v>
      </c>
      <c r="G22585">
        <f t="shared" si="1822"/>
        <v>24</v>
      </c>
      <c r="H22585">
        <f t="shared" si="1823"/>
        <v>8</v>
      </c>
      <c r="I22585">
        <f t="shared" si="1824"/>
        <v>2018</v>
      </c>
      <c r="J22585">
        <v>21.639999389648438</v>
      </c>
      <c r="K22585">
        <v>0</v>
      </c>
    </row>
    <row r="22586" spans="1:11" x14ac:dyDescent="0.25">
      <c r="A22586" t="s">
        <v>22579</v>
      </c>
      <c r="B22586" s="1">
        <f t="shared" si="1825"/>
        <v>43701.187499945241</v>
      </c>
      <c r="C22586">
        <v>6.0799999237060547</v>
      </c>
      <c r="D22586" s="2">
        <v>0</v>
      </c>
      <c r="E22586" t="s">
        <v>57619</v>
      </c>
      <c r="F22586" s="1">
        <f t="shared" si="1826"/>
        <v>43336.187499945241</v>
      </c>
      <c r="G22586">
        <f t="shared" si="1822"/>
        <v>24</v>
      </c>
      <c r="H22586">
        <f t="shared" si="1823"/>
        <v>8</v>
      </c>
      <c r="I22586">
        <f t="shared" si="1824"/>
        <v>2018</v>
      </c>
      <c r="J22586">
        <v>21.559999465942383</v>
      </c>
      <c r="K22586">
        <v>0</v>
      </c>
    </row>
    <row r="22587" spans="1:11" x14ac:dyDescent="0.25">
      <c r="A22587" t="s">
        <v>22580</v>
      </c>
      <c r="B22587" s="1">
        <f t="shared" si="1825"/>
        <v>43701.197916611905</v>
      </c>
      <c r="C22587">
        <v>5.5999999046325684</v>
      </c>
      <c r="D22587" s="2">
        <v>0</v>
      </c>
      <c r="E22587" t="s">
        <v>57620</v>
      </c>
      <c r="F22587" s="1">
        <f t="shared" si="1826"/>
        <v>43336.197916611905</v>
      </c>
      <c r="G22587">
        <f t="shared" si="1822"/>
        <v>24</v>
      </c>
      <c r="H22587">
        <f t="shared" si="1823"/>
        <v>8</v>
      </c>
      <c r="I22587">
        <f t="shared" si="1824"/>
        <v>2018</v>
      </c>
      <c r="J22587">
        <v>22.200000762939453</v>
      </c>
      <c r="K22587">
        <v>0</v>
      </c>
    </row>
    <row r="22588" spans="1:11" x14ac:dyDescent="0.25">
      <c r="A22588" t="s">
        <v>22581</v>
      </c>
      <c r="B22588" s="1">
        <f t="shared" si="1825"/>
        <v>43701.20833327857</v>
      </c>
      <c r="C22588">
        <v>5.2800002098083496</v>
      </c>
      <c r="D22588" s="2">
        <v>0</v>
      </c>
      <c r="E22588" t="s">
        <v>57621</v>
      </c>
      <c r="F22588" s="1">
        <f t="shared" si="1826"/>
        <v>43336.20833327857</v>
      </c>
      <c r="G22588">
        <f t="shared" si="1822"/>
        <v>24</v>
      </c>
      <c r="H22588">
        <f t="shared" si="1823"/>
        <v>8</v>
      </c>
      <c r="I22588">
        <f t="shared" si="1824"/>
        <v>2018</v>
      </c>
      <c r="J22588">
        <v>21.799999237060547</v>
      </c>
      <c r="K22588">
        <v>0</v>
      </c>
    </row>
    <row r="22589" spans="1:11" x14ac:dyDescent="0.25">
      <c r="A22589" t="s">
        <v>22582</v>
      </c>
      <c r="B22589" s="1">
        <f t="shared" si="1825"/>
        <v>43701.218749945234</v>
      </c>
      <c r="C22589">
        <v>5.5999999046325684</v>
      </c>
      <c r="D22589" s="2">
        <v>0</v>
      </c>
      <c r="E22589" t="s">
        <v>57622</v>
      </c>
      <c r="F22589" s="1">
        <f t="shared" si="1826"/>
        <v>43336.218749945234</v>
      </c>
      <c r="G22589">
        <f t="shared" si="1822"/>
        <v>24</v>
      </c>
      <c r="H22589">
        <f t="shared" si="1823"/>
        <v>8</v>
      </c>
      <c r="I22589">
        <f t="shared" si="1824"/>
        <v>2018</v>
      </c>
      <c r="J22589">
        <v>26.879999160766602</v>
      </c>
      <c r="K22589">
        <v>0</v>
      </c>
    </row>
    <row r="22590" spans="1:11" x14ac:dyDescent="0.25">
      <c r="A22590" t="s">
        <v>22583</v>
      </c>
      <c r="B22590" s="1">
        <f t="shared" si="1825"/>
        <v>43701.229166611898</v>
      </c>
      <c r="C22590">
        <v>5.0799999237060547</v>
      </c>
      <c r="D22590" s="2">
        <v>0</v>
      </c>
      <c r="E22590" t="s">
        <v>57623</v>
      </c>
      <c r="F22590" s="1">
        <f t="shared" si="1826"/>
        <v>43336.229166611898</v>
      </c>
      <c r="G22590">
        <f t="shared" si="1822"/>
        <v>24</v>
      </c>
      <c r="H22590">
        <f t="shared" si="1823"/>
        <v>8</v>
      </c>
      <c r="I22590">
        <f t="shared" si="1824"/>
        <v>2018</v>
      </c>
      <c r="J22590">
        <v>23.479999542236328</v>
      </c>
      <c r="K22590">
        <v>0</v>
      </c>
    </row>
    <row r="22591" spans="1:11" x14ac:dyDescent="0.25">
      <c r="A22591" t="s">
        <v>22584</v>
      </c>
      <c r="B22591" s="1">
        <f t="shared" si="1825"/>
        <v>43701.239583278562</v>
      </c>
      <c r="C22591">
        <v>5.8400001525878906</v>
      </c>
      <c r="D22591" s="2">
        <v>0</v>
      </c>
      <c r="E22591" t="s">
        <v>57624</v>
      </c>
      <c r="F22591" s="1">
        <f t="shared" si="1826"/>
        <v>43336.239583278562</v>
      </c>
      <c r="G22591">
        <f t="shared" si="1822"/>
        <v>24</v>
      </c>
      <c r="H22591">
        <f t="shared" si="1823"/>
        <v>8</v>
      </c>
      <c r="I22591">
        <f t="shared" si="1824"/>
        <v>2018</v>
      </c>
      <c r="J22591">
        <v>21.840000152587891</v>
      </c>
      <c r="K22591">
        <v>0</v>
      </c>
    </row>
    <row r="22592" spans="1:11" x14ac:dyDescent="0.25">
      <c r="A22592" t="s">
        <v>22585</v>
      </c>
      <c r="B22592" s="1">
        <f t="shared" si="1825"/>
        <v>43701.249999945227</v>
      </c>
      <c r="C22592">
        <v>5.4000000953674316</v>
      </c>
      <c r="D22592" s="2">
        <v>0</v>
      </c>
      <c r="E22592" t="s">
        <v>57625</v>
      </c>
      <c r="F22592" s="1">
        <f t="shared" si="1826"/>
        <v>43336.249999945227</v>
      </c>
      <c r="G22592">
        <f t="shared" si="1822"/>
        <v>24</v>
      </c>
      <c r="H22592">
        <f t="shared" si="1823"/>
        <v>8</v>
      </c>
      <c r="I22592">
        <f t="shared" si="1824"/>
        <v>2018</v>
      </c>
      <c r="J22592">
        <v>21.760000228881836</v>
      </c>
      <c r="K22592">
        <v>0</v>
      </c>
    </row>
    <row r="22593" spans="1:11" x14ac:dyDescent="0.25">
      <c r="A22593" t="s">
        <v>22586</v>
      </c>
      <c r="B22593" s="1">
        <f t="shared" si="1825"/>
        <v>43701.260416611891</v>
      </c>
      <c r="C22593">
        <v>5.320000171661377</v>
      </c>
      <c r="D22593" s="2">
        <v>0</v>
      </c>
      <c r="E22593" t="s">
        <v>57626</v>
      </c>
      <c r="F22593" s="1">
        <f t="shared" si="1826"/>
        <v>43336.260416611891</v>
      </c>
      <c r="G22593">
        <f t="shared" si="1822"/>
        <v>24</v>
      </c>
      <c r="H22593">
        <f t="shared" si="1823"/>
        <v>8</v>
      </c>
      <c r="I22593">
        <f t="shared" si="1824"/>
        <v>2018</v>
      </c>
      <c r="J22593">
        <v>21.639999389648438</v>
      </c>
      <c r="K22593">
        <v>0</v>
      </c>
    </row>
    <row r="22594" spans="1:11" x14ac:dyDescent="0.25">
      <c r="A22594" t="s">
        <v>22587</v>
      </c>
      <c r="B22594" s="1">
        <f t="shared" si="1825"/>
        <v>43701.270833278555</v>
      </c>
      <c r="C22594">
        <v>5.5999999046325684</v>
      </c>
      <c r="D22594" s="2">
        <v>0</v>
      </c>
      <c r="E22594" t="s">
        <v>57627</v>
      </c>
      <c r="F22594" s="1">
        <f t="shared" si="1826"/>
        <v>43336.270833278555</v>
      </c>
      <c r="G22594">
        <f t="shared" si="1822"/>
        <v>24</v>
      </c>
      <c r="H22594">
        <f t="shared" si="1823"/>
        <v>8</v>
      </c>
      <c r="I22594">
        <f t="shared" si="1824"/>
        <v>2018</v>
      </c>
      <c r="J22594">
        <v>23.239999771118164</v>
      </c>
      <c r="K22594">
        <v>0</v>
      </c>
    </row>
    <row r="22595" spans="1:11" x14ac:dyDescent="0.25">
      <c r="A22595" t="s">
        <v>22588</v>
      </c>
      <c r="B22595" s="1">
        <f t="shared" si="1825"/>
        <v>43701.281249945219</v>
      </c>
      <c r="C22595">
        <v>5.7199997901916504</v>
      </c>
      <c r="D22595" s="2">
        <v>0</v>
      </c>
      <c r="E22595" t="s">
        <v>57628</v>
      </c>
      <c r="F22595" s="1">
        <f t="shared" si="1826"/>
        <v>43336.281249945219</v>
      </c>
      <c r="G22595">
        <f t="shared" si="1822"/>
        <v>24</v>
      </c>
      <c r="H22595">
        <f t="shared" si="1823"/>
        <v>8</v>
      </c>
      <c r="I22595">
        <f t="shared" si="1824"/>
        <v>2018</v>
      </c>
      <c r="J22595">
        <v>21.879999160766602</v>
      </c>
      <c r="K22595">
        <v>0</v>
      </c>
    </row>
    <row r="22596" spans="1:11" x14ac:dyDescent="0.25">
      <c r="A22596" t="s">
        <v>22589</v>
      </c>
      <c r="B22596" s="1">
        <f t="shared" si="1825"/>
        <v>43701.291666611884</v>
      </c>
      <c r="C22596">
        <v>5.5999999046325684</v>
      </c>
      <c r="D22596" s="2">
        <v>0</v>
      </c>
      <c r="E22596" t="s">
        <v>57629</v>
      </c>
      <c r="F22596" s="1">
        <f t="shared" si="1826"/>
        <v>43336.291666611884</v>
      </c>
      <c r="G22596">
        <f t="shared" si="1822"/>
        <v>24</v>
      </c>
      <c r="H22596">
        <f t="shared" si="1823"/>
        <v>8</v>
      </c>
      <c r="I22596">
        <f t="shared" si="1824"/>
        <v>2018</v>
      </c>
      <c r="J22596">
        <v>27.559999465942383</v>
      </c>
      <c r="K22596">
        <v>0</v>
      </c>
    </row>
    <row r="22597" spans="1:11" x14ac:dyDescent="0.25">
      <c r="A22597" t="s">
        <v>22590</v>
      </c>
      <c r="B22597" s="1">
        <f t="shared" si="1825"/>
        <v>43701.302083278548</v>
      </c>
      <c r="C22597">
        <v>6.320000171661377</v>
      </c>
      <c r="D22597" s="2">
        <v>0</v>
      </c>
      <c r="E22597" t="s">
        <v>57630</v>
      </c>
      <c r="F22597" s="1">
        <f t="shared" si="1826"/>
        <v>43336.302083278548</v>
      </c>
      <c r="G22597">
        <f t="shared" si="1822"/>
        <v>24</v>
      </c>
      <c r="H22597">
        <f t="shared" si="1823"/>
        <v>8</v>
      </c>
      <c r="I22597">
        <f t="shared" si="1824"/>
        <v>2018</v>
      </c>
      <c r="J22597">
        <v>24</v>
      </c>
      <c r="K22597">
        <v>0</v>
      </c>
    </row>
    <row r="22598" spans="1:11" x14ac:dyDescent="0.25">
      <c r="A22598" t="s">
        <v>22591</v>
      </c>
      <c r="B22598" s="1">
        <f t="shared" si="1825"/>
        <v>43701.312499945212</v>
      </c>
      <c r="C22598">
        <v>5.1599998474121094</v>
      </c>
      <c r="D22598" s="2">
        <v>0</v>
      </c>
      <c r="E22598" t="s">
        <v>57631</v>
      </c>
      <c r="F22598" s="1">
        <f t="shared" si="1826"/>
        <v>43336.312499945212</v>
      </c>
      <c r="G22598">
        <f t="shared" si="1822"/>
        <v>24</v>
      </c>
      <c r="H22598">
        <f t="shared" si="1823"/>
        <v>8</v>
      </c>
      <c r="I22598">
        <f t="shared" si="1824"/>
        <v>2018</v>
      </c>
      <c r="J22598">
        <v>20.200000762939453</v>
      </c>
      <c r="K22598">
        <v>0</v>
      </c>
    </row>
    <row r="22599" spans="1:11" x14ac:dyDescent="0.25">
      <c r="A22599" t="s">
        <v>22592</v>
      </c>
      <c r="B22599" s="1">
        <f t="shared" si="1825"/>
        <v>43701.322916611876</v>
      </c>
      <c r="C22599">
        <v>5.119999885559082</v>
      </c>
      <c r="D22599" s="2">
        <v>0</v>
      </c>
      <c r="E22599" t="s">
        <v>57632</v>
      </c>
      <c r="F22599" s="1">
        <f t="shared" si="1826"/>
        <v>43336.322916611876</v>
      </c>
      <c r="G22599">
        <f t="shared" si="1822"/>
        <v>24</v>
      </c>
      <c r="H22599">
        <f t="shared" si="1823"/>
        <v>8</v>
      </c>
      <c r="I22599">
        <f t="shared" si="1824"/>
        <v>2018</v>
      </c>
      <c r="J22599">
        <v>20.719999313354492</v>
      </c>
      <c r="K22599">
        <v>0</v>
      </c>
    </row>
    <row r="22600" spans="1:11" x14ac:dyDescent="0.25">
      <c r="A22600" t="s">
        <v>22593</v>
      </c>
      <c r="B22600" s="1">
        <f t="shared" si="1825"/>
        <v>43701.333333278541</v>
      </c>
      <c r="C22600">
        <v>7.4000000953674316</v>
      </c>
      <c r="D22600" s="2">
        <v>0</v>
      </c>
      <c r="E22600" t="s">
        <v>57633</v>
      </c>
      <c r="F22600" s="1">
        <f t="shared" si="1826"/>
        <v>43336.333333278541</v>
      </c>
      <c r="G22600">
        <f t="shared" si="1822"/>
        <v>24</v>
      </c>
      <c r="H22600">
        <f t="shared" si="1823"/>
        <v>8</v>
      </c>
      <c r="I22600">
        <f t="shared" si="1824"/>
        <v>2018</v>
      </c>
      <c r="J22600">
        <v>23</v>
      </c>
      <c r="K22600">
        <v>0</v>
      </c>
    </row>
    <row r="22601" spans="1:11" x14ac:dyDescent="0.25">
      <c r="A22601" t="s">
        <v>22594</v>
      </c>
      <c r="B22601" s="1">
        <f t="shared" si="1825"/>
        <v>43701.343749945205</v>
      </c>
      <c r="C22601">
        <v>15.039999961853027</v>
      </c>
      <c r="D22601" s="2">
        <v>0</v>
      </c>
      <c r="E22601" t="s">
        <v>57634</v>
      </c>
      <c r="F22601" s="1">
        <f t="shared" si="1826"/>
        <v>43336.343749945205</v>
      </c>
      <c r="G22601">
        <f t="shared" si="1822"/>
        <v>24</v>
      </c>
      <c r="H22601">
        <f t="shared" si="1823"/>
        <v>8</v>
      </c>
      <c r="I22601">
        <f t="shared" si="1824"/>
        <v>2018</v>
      </c>
      <c r="J22601">
        <v>32.360000610351563</v>
      </c>
      <c r="K22601">
        <v>0.40000000596046448</v>
      </c>
    </row>
    <row r="22602" spans="1:11" x14ac:dyDescent="0.25">
      <c r="A22602" t="s">
        <v>22595</v>
      </c>
      <c r="B22602" s="1">
        <f t="shared" si="1825"/>
        <v>43701.354166611869</v>
      </c>
      <c r="C22602">
        <v>20.639999389648438</v>
      </c>
      <c r="D22602" s="2">
        <v>0.40000000596046448</v>
      </c>
      <c r="E22602" t="s">
        <v>57635</v>
      </c>
      <c r="F22602" s="1">
        <f t="shared" si="1826"/>
        <v>43336.354166611869</v>
      </c>
      <c r="G22602">
        <f t="shared" ref="G22602:G22665" si="1827">DAY(F22602)</f>
        <v>24</v>
      </c>
      <c r="H22602">
        <f t="shared" ref="H22602:H22665" si="1828">MONTH(F22602)</f>
        <v>8</v>
      </c>
      <c r="I22602">
        <f t="shared" ref="I22602:I22665" si="1829">YEAR(F22602)</f>
        <v>2018</v>
      </c>
      <c r="J22602">
        <v>29.120000839233398</v>
      </c>
      <c r="K22602">
        <v>0</v>
      </c>
    </row>
    <row r="22603" spans="1:11" x14ac:dyDescent="0.25">
      <c r="A22603" t="s">
        <v>22596</v>
      </c>
      <c r="B22603" s="1">
        <f t="shared" ref="B22603:B22666" si="1830">B22602+1/(24*4)</f>
        <v>43701.364583278533</v>
      </c>
      <c r="C22603">
        <v>39.720001220703125</v>
      </c>
      <c r="D22603" s="2">
        <v>0</v>
      </c>
      <c r="E22603" t="s">
        <v>57636</v>
      </c>
      <c r="F22603" s="1">
        <f t="shared" ref="F22603:F22666" si="1831">F22602+1/(24*4)</f>
        <v>43336.364583278533</v>
      </c>
      <c r="G22603">
        <f t="shared" si="1827"/>
        <v>24</v>
      </c>
      <c r="H22603">
        <f t="shared" si="1828"/>
        <v>8</v>
      </c>
      <c r="I22603">
        <f t="shared" si="1829"/>
        <v>2018</v>
      </c>
      <c r="J22603">
        <v>32.759998321533203</v>
      </c>
      <c r="K22603">
        <v>0</v>
      </c>
    </row>
    <row r="22604" spans="1:11" x14ac:dyDescent="0.25">
      <c r="A22604" t="s">
        <v>22597</v>
      </c>
      <c r="B22604" s="1">
        <f t="shared" si="1830"/>
        <v>43701.374999945197</v>
      </c>
      <c r="C22604">
        <v>52.360000610351563</v>
      </c>
      <c r="D22604" s="2">
        <v>0</v>
      </c>
      <c r="E22604" t="s">
        <v>57637</v>
      </c>
      <c r="F22604" s="1">
        <f t="shared" si="1831"/>
        <v>43336.374999945197</v>
      </c>
      <c r="G22604">
        <f t="shared" si="1827"/>
        <v>24</v>
      </c>
      <c r="H22604">
        <f t="shared" si="1828"/>
        <v>8</v>
      </c>
      <c r="I22604">
        <f t="shared" si="1829"/>
        <v>2018</v>
      </c>
      <c r="J22604">
        <v>67.279998779296875</v>
      </c>
      <c r="K22604">
        <v>0</v>
      </c>
    </row>
    <row r="22605" spans="1:11" x14ac:dyDescent="0.25">
      <c r="A22605" t="s">
        <v>22598</v>
      </c>
      <c r="B22605" s="1">
        <f t="shared" si="1830"/>
        <v>43701.385416611862</v>
      </c>
      <c r="C22605">
        <v>43.799999237060547</v>
      </c>
      <c r="D22605" s="2">
        <v>0.40000000596046448</v>
      </c>
      <c r="E22605" t="s">
        <v>57638</v>
      </c>
      <c r="F22605" s="1">
        <f t="shared" si="1831"/>
        <v>43336.385416611862</v>
      </c>
      <c r="G22605">
        <f t="shared" si="1827"/>
        <v>24</v>
      </c>
      <c r="H22605">
        <f t="shared" si="1828"/>
        <v>8</v>
      </c>
      <c r="I22605">
        <f t="shared" si="1829"/>
        <v>2018</v>
      </c>
      <c r="J22605">
        <v>69.800003051757813</v>
      </c>
      <c r="K22605">
        <v>0</v>
      </c>
    </row>
    <row r="22606" spans="1:11" x14ac:dyDescent="0.25">
      <c r="A22606" t="s">
        <v>22599</v>
      </c>
      <c r="B22606" s="1">
        <f t="shared" si="1830"/>
        <v>43701.395833278526</v>
      </c>
      <c r="C22606">
        <v>49.599998474121094</v>
      </c>
      <c r="D22606" s="2">
        <v>0</v>
      </c>
      <c r="E22606" t="s">
        <v>57639</v>
      </c>
      <c r="F22606" s="1">
        <f t="shared" si="1831"/>
        <v>43336.395833278526</v>
      </c>
      <c r="G22606">
        <f t="shared" si="1827"/>
        <v>24</v>
      </c>
      <c r="H22606">
        <f t="shared" si="1828"/>
        <v>8</v>
      </c>
      <c r="I22606">
        <f t="shared" si="1829"/>
        <v>2018</v>
      </c>
      <c r="J22606">
        <v>66.680000305175781</v>
      </c>
      <c r="K22606">
        <v>0</v>
      </c>
    </row>
    <row r="22607" spans="1:11" x14ac:dyDescent="0.25">
      <c r="A22607" t="s">
        <v>22600</v>
      </c>
      <c r="B22607" s="1">
        <f t="shared" si="1830"/>
        <v>43701.40624994519</v>
      </c>
      <c r="C22607">
        <v>50.520000457763672</v>
      </c>
      <c r="D22607" s="2">
        <v>0</v>
      </c>
      <c r="E22607" t="s">
        <v>57640</v>
      </c>
      <c r="F22607" s="1">
        <f t="shared" si="1831"/>
        <v>43336.40624994519</v>
      </c>
      <c r="G22607">
        <f t="shared" si="1827"/>
        <v>24</v>
      </c>
      <c r="H22607">
        <f t="shared" si="1828"/>
        <v>8</v>
      </c>
      <c r="I22607">
        <f t="shared" si="1829"/>
        <v>2018</v>
      </c>
      <c r="J22607">
        <v>62.319999694824219</v>
      </c>
      <c r="K22607">
        <v>0.40000000596046448</v>
      </c>
    </row>
    <row r="22608" spans="1:11" x14ac:dyDescent="0.25">
      <c r="A22608" t="s">
        <v>22601</v>
      </c>
      <c r="B22608" s="1">
        <f t="shared" si="1830"/>
        <v>43701.416666611854</v>
      </c>
      <c r="C22608">
        <v>47.840000152587891</v>
      </c>
      <c r="D22608" s="2">
        <v>0</v>
      </c>
      <c r="E22608" t="s">
        <v>57641</v>
      </c>
      <c r="F22608" s="1">
        <f t="shared" si="1831"/>
        <v>43336.416666611854</v>
      </c>
      <c r="G22608">
        <f t="shared" si="1827"/>
        <v>24</v>
      </c>
      <c r="H22608">
        <f t="shared" si="1828"/>
        <v>8</v>
      </c>
      <c r="I22608">
        <f t="shared" si="1829"/>
        <v>2018</v>
      </c>
      <c r="J22608">
        <v>67.959999084472656</v>
      </c>
      <c r="K22608">
        <v>0.40000000596046448</v>
      </c>
    </row>
    <row r="22609" spans="1:11" x14ac:dyDescent="0.25">
      <c r="A22609" t="s">
        <v>22602</v>
      </c>
      <c r="B22609" s="1">
        <f t="shared" si="1830"/>
        <v>43701.427083278519</v>
      </c>
      <c r="C22609">
        <v>39.959999084472656</v>
      </c>
      <c r="D22609" s="2">
        <v>0</v>
      </c>
      <c r="E22609" t="s">
        <v>57642</v>
      </c>
      <c r="F22609" s="1">
        <f t="shared" si="1831"/>
        <v>43336.427083278519</v>
      </c>
      <c r="G22609">
        <f t="shared" si="1827"/>
        <v>24</v>
      </c>
      <c r="H22609">
        <f t="shared" si="1828"/>
        <v>8</v>
      </c>
      <c r="I22609">
        <f t="shared" si="1829"/>
        <v>2018</v>
      </c>
      <c r="J22609">
        <v>57.279998779296875</v>
      </c>
      <c r="K22609">
        <v>0</v>
      </c>
    </row>
    <row r="22610" spans="1:11" x14ac:dyDescent="0.25">
      <c r="A22610" t="s">
        <v>22603</v>
      </c>
      <c r="B22610" s="1">
        <f t="shared" si="1830"/>
        <v>43701.437499945183</v>
      </c>
      <c r="C22610">
        <v>46.639999389648438</v>
      </c>
      <c r="D22610" s="2">
        <v>0</v>
      </c>
      <c r="E22610" t="s">
        <v>57643</v>
      </c>
      <c r="F22610" s="1">
        <f t="shared" si="1831"/>
        <v>43336.437499945183</v>
      </c>
      <c r="G22610">
        <f t="shared" si="1827"/>
        <v>24</v>
      </c>
      <c r="H22610">
        <f t="shared" si="1828"/>
        <v>8</v>
      </c>
      <c r="I22610">
        <f t="shared" si="1829"/>
        <v>2018</v>
      </c>
      <c r="J22610">
        <v>53.720001220703125</v>
      </c>
      <c r="K22610">
        <v>0</v>
      </c>
    </row>
    <row r="22611" spans="1:11" x14ac:dyDescent="0.25">
      <c r="A22611" t="s">
        <v>22604</v>
      </c>
      <c r="B22611" s="1">
        <f t="shared" si="1830"/>
        <v>43701.447916611847</v>
      </c>
      <c r="C22611">
        <v>38.119998931884766</v>
      </c>
      <c r="D22611" s="2">
        <v>0.40000000596046448</v>
      </c>
      <c r="E22611" t="s">
        <v>57644</v>
      </c>
      <c r="F22611" s="1">
        <f t="shared" si="1831"/>
        <v>43336.447916611847</v>
      </c>
      <c r="G22611">
        <f t="shared" si="1827"/>
        <v>24</v>
      </c>
      <c r="H22611">
        <f t="shared" si="1828"/>
        <v>8</v>
      </c>
      <c r="I22611">
        <f t="shared" si="1829"/>
        <v>2018</v>
      </c>
      <c r="J22611">
        <v>56.040000915527344</v>
      </c>
      <c r="K22611">
        <v>0</v>
      </c>
    </row>
    <row r="22612" spans="1:11" x14ac:dyDescent="0.25">
      <c r="A22612" t="s">
        <v>22605</v>
      </c>
      <c r="B22612" s="1">
        <f t="shared" si="1830"/>
        <v>43701.458333278511</v>
      </c>
      <c r="C22612">
        <v>42.799999237060547</v>
      </c>
      <c r="D22612" s="2">
        <v>0</v>
      </c>
      <c r="E22612" t="s">
        <v>57645</v>
      </c>
      <c r="F22612" s="1">
        <f t="shared" si="1831"/>
        <v>43336.458333278511</v>
      </c>
      <c r="G22612">
        <f t="shared" si="1827"/>
        <v>24</v>
      </c>
      <c r="H22612">
        <f t="shared" si="1828"/>
        <v>8</v>
      </c>
      <c r="I22612">
        <f t="shared" si="1829"/>
        <v>2018</v>
      </c>
      <c r="J22612">
        <v>52.360000610351563</v>
      </c>
      <c r="K22612">
        <v>0.40000000596046448</v>
      </c>
    </row>
    <row r="22613" spans="1:11" x14ac:dyDescent="0.25">
      <c r="A22613" t="s">
        <v>22606</v>
      </c>
      <c r="B22613" s="1">
        <f t="shared" si="1830"/>
        <v>43701.468749945176</v>
      </c>
      <c r="C22613">
        <v>52.520000457763672</v>
      </c>
      <c r="D22613" s="2">
        <v>0</v>
      </c>
      <c r="E22613" t="s">
        <v>57646</v>
      </c>
      <c r="F22613" s="1">
        <f t="shared" si="1831"/>
        <v>43336.468749945176</v>
      </c>
      <c r="G22613">
        <f t="shared" si="1827"/>
        <v>24</v>
      </c>
      <c r="H22613">
        <f t="shared" si="1828"/>
        <v>8</v>
      </c>
      <c r="I22613">
        <f t="shared" si="1829"/>
        <v>2018</v>
      </c>
      <c r="J22613">
        <v>55.200000762939453</v>
      </c>
      <c r="K22613">
        <v>0</v>
      </c>
    </row>
    <row r="22614" spans="1:11" x14ac:dyDescent="0.25">
      <c r="A22614" t="s">
        <v>22607</v>
      </c>
      <c r="B22614" s="1">
        <f t="shared" si="1830"/>
        <v>43701.47916661184</v>
      </c>
      <c r="C22614">
        <v>57.799999237060547</v>
      </c>
      <c r="D22614" s="2">
        <v>0.40000000596046448</v>
      </c>
      <c r="E22614" t="s">
        <v>57647</v>
      </c>
      <c r="F22614" s="1">
        <f t="shared" si="1831"/>
        <v>43336.47916661184</v>
      </c>
      <c r="G22614">
        <f t="shared" si="1827"/>
        <v>24</v>
      </c>
      <c r="H22614">
        <f t="shared" si="1828"/>
        <v>8</v>
      </c>
      <c r="I22614">
        <f t="shared" si="1829"/>
        <v>2018</v>
      </c>
      <c r="J22614">
        <v>72.040000915527344</v>
      </c>
      <c r="K22614">
        <v>0</v>
      </c>
    </row>
    <row r="22615" spans="1:11" x14ac:dyDescent="0.25">
      <c r="A22615" t="s">
        <v>22608</v>
      </c>
      <c r="B22615" s="1">
        <f t="shared" si="1830"/>
        <v>43701.489583278504</v>
      </c>
      <c r="C22615">
        <v>70.360000610351563</v>
      </c>
      <c r="D22615" s="2">
        <v>0</v>
      </c>
      <c r="E22615" t="s">
        <v>57648</v>
      </c>
      <c r="F22615" s="1">
        <f t="shared" si="1831"/>
        <v>43336.489583278504</v>
      </c>
      <c r="G22615">
        <f t="shared" si="1827"/>
        <v>24</v>
      </c>
      <c r="H22615">
        <f t="shared" si="1828"/>
        <v>8</v>
      </c>
      <c r="I22615">
        <f t="shared" si="1829"/>
        <v>2018</v>
      </c>
      <c r="J22615">
        <v>77.239997863769531</v>
      </c>
      <c r="K22615">
        <v>0</v>
      </c>
    </row>
    <row r="22616" spans="1:11" x14ac:dyDescent="0.25">
      <c r="A22616" t="s">
        <v>22609</v>
      </c>
      <c r="B22616" s="1">
        <f t="shared" si="1830"/>
        <v>43701.499999945168</v>
      </c>
      <c r="C22616">
        <v>60.720001220703125</v>
      </c>
      <c r="D22616" s="2">
        <v>0.40000000596046448</v>
      </c>
      <c r="E22616" t="s">
        <v>57649</v>
      </c>
      <c r="F22616" s="1">
        <f t="shared" si="1831"/>
        <v>43336.499999945168</v>
      </c>
      <c r="G22616">
        <f t="shared" si="1827"/>
        <v>24</v>
      </c>
      <c r="H22616">
        <f t="shared" si="1828"/>
        <v>8</v>
      </c>
      <c r="I22616">
        <f t="shared" si="1829"/>
        <v>2018</v>
      </c>
      <c r="J22616">
        <v>69.279998779296875</v>
      </c>
      <c r="K22616">
        <v>0.40000000596046448</v>
      </c>
    </row>
    <row r="22617" spans="1:11" x14ac:dyDescent="0.25">
      <c r="A22617" t="s">
        <v>22610</v>
      </c>
      <c r="B22617" s="1">
        <f t="shared" si="1830"/>
        <v>43701.510416611833</v>
      </c>
      <c r="C22617">
        <v>61.319999694824219</v>
      </c>
      <c r="D22617" s="2">
        <v>0.40000000596046448</v>
      </c>
      <c r="E22617" t="s">
        <v>57650</v>
      </c>
      <c r="F22617" s="1">
        <f t="shared" si="1831"/>
        <v>43336.510416611833</v>
      </c>
      <c r="G22617">
        <f t="shared" si="1827"/>
        <v>24</v>
      </c>
      <c r="H22617">
        <f t="shared" si="1828"/>
        <v>8</v>
      </c>
      <c r="I22617">
        <f t="shared" si="1829"/>
        <v>2018</v>
      </c>
      <c r="J22617">
        <v>73.879997253417969</v>
      </c>
      <c r="K22617">
        <v>0.40000000596046448</v>
      </c>
    </row>
    <row r="22618" spans="1:11" x14ac:dyDescent="0.25">
      <c r="A22618" t="s">
        <v>22611</v>
      </c>
      <c r="B22618" s="1">
        <f t="shared" si="1830"/>
        <v>43701.520833278497</v>
      </c>
      <c r="C22618">
        <v>48.439998626708984</v>
      </c>
      <c r="D22618" s="2">
        <v>0.40000000596046448</v>
      </c>
      <c r="E22618" t="s">
        <v>57651</v>
      </c>
      <c r="F22618" s="1">
        <f t="shared" si="1831"/>
        <v>43336.520833278497</v>
      </c>
      <c r="G22618">
        <f t="shared" si="1827"/>
        <v>24</v>
      </c>
      <c r="H22618">
        <f t="shared" si="1828"/>
        <v>8</v>
      </c>
      <c r="I22618">
        <f t="shared" si="1829"/>
        <v>2018</v>
      </c>
      <c r="J22618">
        <v>68.680000305175781</v>
      </c>
      <c r="K22618">
        <v>0.40000000596046448</v>
      </c>
    </row>
    <row r="22619" spans="1:11" x14ac:dyDescent="0.25">
      <c r="A22619" t="s">
        <v>22612</v>
      </c>
      <c r="B22619" s="1">
        <f t="shared" si="1830"/>
        <v>43701.531249945161</v>
      </c>
      <c r="C22619">
        <v>51</v>
      </c>
      <c r="D22619" s="2">
        <v>0.40000000596046448</v>
      </c>
      <c r="E22619" t="s">
        <v>57652</v>
      </c>
      <c r="F22619" s="1">
        <f t="shared" si="1831"/>
        <v>43336.531249945161</v>
      </c>
      <c r="G22619">
        <f t="shared" si="1827"/>
        <v>24</v>
      </c>
      <c r="H22619">
        <f t="shared" si="1828"/>
        <v>8</v>
      </c>
      <c r="I22619">
        <f t="shared" si="1829"/>
        <v>2018</v>
      </c>
      <c r="J22619">
        <v>72.360000610351563</v>
      </c>
      <c r="K22619">
        <v>0</v>
      </c>
    </row>
    <row r="22620" spans="1:11" x14ac:dyDescent="0.25">
      <c r="A22620" t="s">
        <v>22613</v>
      </c>
      <c r="B22620" s="1">
        <f t="shared" si="1830"/>
        <v>43701.541666611825</v>
      </c>
      <c r="C22620">
        <v>53.840000152587891</v>
      </c>
      <c r="D22620" s="2">
        <v>0.40000000596046448</v>
      </c>
      <c r="E22620" t="s">
        <v>57653</v>
      </c>
      <c r="F22620" s="1">
        <f t="shared" si="1831"/>
        <v>43336.541666611825</v>
      </c>
      <c r="G22620">
        <f t="shared" si="1827"/>
        <v>24</v>
      </c>
      <c r="H22620">
        <f t="shared" si="1828"/>
        <v>8</v>
      </c>
      <c r="I22620">
        <f t="shared" si="1829"/>
        <v>2018</v>
      </c>
      <c r="J22620">
        <v>58.119998931884766</v>
      </c>
      <c r="K22620">
        <v>0.40000000596046448</v>
      </c>
    </row>
    <row r="22621" spans="1:11" x14ac:dyDescent="0.25">
      <c r="A22621" t="s">
        <v>22614</v>
      </c>
      <c r="B22621" s="1">
        <f t="shared" si="1830"/>
        <v>43701.55208327849</v>
      </c>
      <c r="C22621">
        <v>54.840000152587891</v>
      </c>
      <c r="D22621" s="2">
        <v>0</v>
      </c>
      <c r="E22621" t="s">
        <v>57654</v>
      </c>
      <c r="F22621" s="1">
        <f t="shared" si="1831"/>
        <v>43336.55208327849</v>
      </c>
      <c r="G22621">
        <f t="shared" si="1827"/>
        <v>24</v>
      </c>
      <c r="H22621">
        <f t="shared" si="1828"/>
        <v>8</v>
      </c>
      <c r="I22621">
        <f t="shared" si="1829"/>
        <v>2018</v>
      </c>
      <c r="J22621">
        <v>61.959999084472656</v>
      </c>
      <c r="K22621">
        <v>0</v>
      </c>
    </row>
    <row r="22622" spans="1:11" x14ac:dyDescent="0.25">
      <c r="A22622" t="s">
        <v>22615</v>
      </c>
      <c r="B22622" s="1">
        <f t="shared" si="1830"/>
        <v>43701.562499945154</v>
      </c>
      <c r="C22622">
        <v>69.040000915527344</v>
      </c>
      <c r="D22622" s="2">
        <v>0</v>
      </c>
      <c r="E22622" t="s">
        <v>57655</v>
      </c>
      <c r="F22622" s="1">
        <f t="shared" si="1831"/>
        <v>43336.562499945154</v>
      </c>
      <c r="G22622">
        <f t="shared" si="1827"/>
        <v>24</v>
      </c>
      <c r="H22622">
        <f t="shared" si="1828"/>
        <v>8</v>
      </c>
      <c r="I22622">
        <f t="shared" si="1829"/>
        <v>2018</v>
      </c>
      <c r="J22622">
        <v>60.159999847412109</v>
      </c>
      <c r="K22622">
        <v>0</v>
      </c>
    </row>
    <row r="22623" spans="1:11" x14ac:dyDescent="0.25">
      <c r="A22623" t="s">
        <v>22616</v>
      </c>
      <c r="B22623" s="1">
        <f t="shared" si="1830"/>
        <v>43701.572916611818</v>
      </c>
      <c r="C22623">
        <v>56.479999542236328</v>
      </c>
      <c r="D22623" s="2">
        <v>0</v>
      </c>
      <c r="E22623" t="s">
        <v>57656</v>
      </c>
      <c r="F22623" s="1">
        <f t="shared" si="1831"/>
        <v>43336.572916611818</v>
      </c>
      <c r="G22623">
        <f t="shared" si="1827"/>
        <v>24</v>
      </c>
      <c r="H22623">
        <f t="shared" si="1828"/>
        <v>8</v>
      </c>
      <c r="I22623">
        <f t="shared" si="1829"/>
        <v>2018</v>
      </c>
      <c r="J22623">
        <v>62.520000457763672</v>
      </c>
      <c r="K22623">
        <v>0.40000000596046448</v>
      </c>
    </row>
    <row r="22624" spans="1:11" x14ac:dyDescent="0.25">
      <c r="A22624" t="s">
        <v>22617</v>
      </c>
      <c r="B22624" s="1">
        <f t="shared" si="1830"/>
        <v>43701.583333278482</v>
      </c>
      <c r="C22624">
        <v>53.599998474121094</v>
      </c>
      <c r="D22624" s="2">
        <v>0.40000000596046448</v>
      </c>
      <c r="E22624" t="s">
        <v>57657</v>
      </c>
      <c r="F22624" s="1">
        <f t="shared" si="1831"/>
        <v>43336.583333278482</v>
      </c>
      <c r="G22624">
        <f t="shared" si="1827"/>
        <v>24</v>
      </c>
      <c r="H22624">
        <f t="shared" si="1828"/>
        <v>8</v>
      </c>
      <c r="I22624">
        <f t="shared" si="1829"/>
        <v>2018</v>
      </c>
      <c r="J22624">
        <v>61.880001068115234</v>
      </c>
      <c r="K22624">
        <v>0</v>
      </c>
    </row>
    <row r="22625" spans="1:11" x14ac:dyDescent="0.25">
      <c r="A22625" t="s">
        <v>22618</v>
      </c>
      <c r="B22625" s="1">
        <f t="shared" si="1830"/>
        <v>43701.593749945147</v>
      </c>
      <c r="C22625">
        <v>55.840000152587891</v>
      </c>
      <c r="D22625" s="2">
        <v>0</v>
      </c>
      <c r="E22625" t="s">
        <v>57658</v>
      </c>
      <c r="F22625" s="1">
        <f t="shared" si="1831"/>
        <v>43336.593749945147</v>
      </c>
      <c r="G22625">
        <f t="shared" si="1827"/>
        <v>24</v>
      </c>
      <c r="H22625">
        <f t="shared" si="1828"/>
        <v>8</v>
      </c>
      <c r="I22625">
        <f t="shared" si="1829"/>
        <v>2018</v>
      </c>
      <c r="J22625">
        <v>65.720001220703125</v>
      </c>
      <c r="K22625">
        <v>0.40000000596046448</v>
      </c>
    </row>
    <row r="22626" spans="1:11" x14ac:dyDescent="0.25">
      <c r="A22626" t="s">
        <v>22619</v>
      </c>
      <c r="B22626" s="1">
        <f t="shared" si="1830"/>
        <v>43701.604166611811</v>
      </c>
      <c r="C22626">
        <v>49.479999542236328</v>
      </c>
      <c r="D22626" s="2">
        <v>0.40000000596046448</v>
      </c>
      <c r="E22626" t="s">
        <v>57659</v>
      </c>
      <c r="F22626" s="1">
        <f t="shared" si="1831"/>
        <v>43336.604166611811</v>
      </c>
      <c r="G22626">
        <f t="shared" si="1827"/>
        <v>24</v>
      </c>
      <c r="H22626">
        <f t="shared" si="1828"/>
        <v>8</v>
      </c>
      <c r="I22626">
        <f t="shared" si="1829"/>
        <v>2018</v>
      </c>
      <c r="J22626">
        <v>71</v>
      </c>
      <c r="K22626">
        <v>0</v>
      </c>
    </row>
    <row r="22627" spans="1:11" x14ac:dyDescent="0.25">
      <c r="A22627" t="s">
        <v>22620</v>
      </c>
      <c r="B22627" s="1">
        <f t="shared" si="1830"/>
        <v>43701.614583278475</v>
      </c>
      <c r="C22627">
        <v>47.040000915527344</v>
      </c>
      <c r="D22627" s="2">
        <v>0</v>
      </c>
      <c r="E22627" t="s">
        <v>57660</v>
      </c>
      <c r="F22627" s="1">
        <f t="shared" si="1831"/>
        <v>43336.614583278475</v>
      </c>
      <c r="G22627">
        <f t="shared" si="1827"/>
        <v>24</v>
      </c>
      <c r="H22627">
        <f t="shared" si="1828"/>
        <v>8</v>
      </c>
      <c r="I22627">
        <f t="shared" si="1829"/>
        <v>2018</v>
      </c>
      <c r="J22627">
        <v>75.279998779296875</v>
      </c>
      <c r="K22627">
        <v>0</v>
      </c>
    </row>
    <row r="22628" spans="1:11" x14ac:dyDescent="0.25">
      <c r="A22628" t="s">
        <v>22621</v>
      </c>
      <c r="B22628" s="1">
        <f t="shared" si="1830"/>
        <v>43701.624999945139</v>
      </c>
      <c r="C22628">
        <v>57.080001831054688</v>
      </c>
      <c r="D22628" s="2">
        <v>0.40000000596046448</v>
      </c>
      <c r="E22628" t="s">
        <v>57661</v>
      </c>
      <c r="F22628" s="1">
        <f t="shared" si="1831"/>
        <v>43336.624999945139</v>
      </c>
      <c r="G22628">
        <f t="shared" si="1827"/>
        <v>24</v>
      </c>
      <c r="H22628">
        <f t="shared" si="1828"/>
        <v>8</v>
      </c>
      <c r="I22628">
        <f t="shared" si="1829"/>
        <v>2018</v>
      </c>
      <c r="J22628">
        <v>60.759998321533203</v>
      </c>
      <c r="K22628">
        <v>0.40000000596046448</v>
      </c>
    </row>
    <row r="22629" spans="1:11" x14ac:dyDescent="0.25">
      <c r="A22629" t="s">
        <v>22622</v>
      </c>
      <c r="B22629" s="1">
        <f t="shared" si="1830"/>
        <v>43701.635416611804</v>
      </c>
      <c r="C22629">
        <v>45.520000457763672</v>
      </c>
      <c r="D22629" s="2">
        <v>0</v>
      </c>
      <c r="E22629" t="s">
        <v>57662</v>
      </c>
      <c r="F22629" s="1">
        <f t="shared" si="1831"/>
        <v>43336.635416611804</v>
      </c>
      <c r="G22629">
        <f t="shared" si="1827"/>
        <v>24</v>
      </c>
      <c r="H22629">
        <f t="shared" si="1828"/>
        <v>8</v>
      </c>
      <c r="I22629">
        <f t="shared" si="1829"/>
        <v>2018</v>
      </c>
      <c r="J22629">
        <v>56</v>
      </c>
      <c r="K22629">
        <v>0</v>
      </c>
    </row>
    <row r="22630" spans="1:11" x14ac:dyDescent="0.25">
      <c r="A22630" t="s">
        <v>22623</v>
      </c>
      <c r="B22630" s="1">
        <f t="shared" si="1830"/>
        <v>43701.645833278468</v>
      </c>
      <c r="C22630">
        <v>64.919998168945313</v>
      </c>
      <c r="D22630" s="2">
        <v>0</v>
      </c>
      <c r="E22630" t="s">
        <v>57663</v>
      </c>
      <c r="F22630" s="1">
        <f t="shared" si="1831"/>
        <v>43336.645833278468</v>
      </c>
      <c r="G22630">
        <f t="shared" si="1827"/>
        <v>24</v>
      </c>
      <c r="H22630">
        <f t="shared" si="1828"/>
        <v>8</v>
      </c>
      <c r="I22630">
        <f t="shared" si="1829"/>
        <v>2018</v>
      </c>
      <c r="J22630">
        <v>57.319999694824219</v>
      </c>
      <c r="K22630">
        <v>0</v>
      </c>
    </row>
    <row r="22631" spans="1:11" x14ac:dyDescent="0.25">
      <c r="A22631" t="s">
        <v>22624</v>
      </c>
      <c r="B22631" s="1">
        <f t="shared" si="1830"/>
        <v>43701.656249945132</v>
      </c>
      <c r="C22631">
        <v>52.799999237060547</v>
      </c>
      <c r="D22631" s="2">
        <v>0.40000000596046448</v>
      </c>
      <c r="E22631" t="s">
        <v>57664</v>
      </c>
      <c r="F22631" s="1">
        <f t="shared" si="1831"/>
        <v>43336.656249945132</v>
      </c>
      <c r="G22631">
        <f t="shared" si="1827"/>
        <v>24</v>
      </c>
      <c r="H22631">
        <f t="shared" si="1828"/>
        <v>8</v>
      </c>
      <c r="I22631">
        <f t="shared" si="1829"/>
        <v>2018</v>
      </c>
      <c r="J22631">
        <v>53.479999542236328</v>
      </c>
      <c r="K22631">
        <v>0</v>
      </c>
    </row>
    <row r="22632" spans="1:11" x14ac:dyDescent="0.25">
      <c r="A22632" t="s">
        <v>22625</v>
      </c>
      <c r="B22632" s="1">
        <f t="shared" si="1830"/>
        <v>43701.666666611796</v>
      </c>
      <c r="C22632">
        <v>65.599998474121094</v>
      </c>
      <c r="D22632" s="2">
        <v>0</v>
      </c>
      <c r="E22632" t="s">
        <v>57665</v>
      </c>
      <c r="F22632" s="1">
        <f t="shared" si="1831"/>
        <v>43336.666666611796</v>
      </c>
      <c r="G22632">
        <f t="shared" si="1827"/>
        <v>24</v>
      </c>
      <c r="H22632">
        <f t="shared" si="1828"/>
        <v>8</v>
      </c>
      <c r="I22632">
        <f t="shared" si="1829"/>
        <v>2018</v>
      </c>
      <c r="J22632">
        <v>69.360000610351563</v>
      </c>
      <c r="K22632">
        <v>0</v>
      </c>
    </row>
    <row r="22633" spans="1:11" x14ac:dyDescent="0.25">
      <c r="A22633" t="s">
        <v>22626</v>
      </c>
      <c r="B22633" s="1">
        <f t="shared" si="1830"/>
        <v>43701.67708327846</v>
      </c>
      <c r="C22633">
        <v>54.799999237060547</v>
      </c>
      <c r="D22633" s="2">
        <v>0.40000000596046448</v>
      </c>
      <c r="E22633" t="s">
        <v>57666</v>
      </c>
      <c r="F22633" s="1">
        <f t="shared" si="1831"/>
        <v>43336.67708327846</v>
      </c>
      <c r="G22633">
        <f t="shared" si="1827"/>
        <v>24</v>
      </c>
      <c r="H22633">
        <f t="shared" si="1828"/>
        <v>8</v>
      </c>
      <c r="I22633">
        <f t="shared" si="1829"/>
        <v>2018</v>
      </c>
      <c r="J22633">
        <v>63.560001373291016</v>
      </c>
      <c r="K22633">
        <v>0.40000000596046448</v>
      </c>
    </row>
    <row r="22634" spans="1:11" x14ac:dyDescent="0.25">
      <c r="A22634" t="s">
        <v>22627</v>
      </c>
      <c r="B22634" s="1">
        <f t="shared" si="1830"/>
        <v>43701.687499945125</v>
      </c>
      <c r="C22634">
        <v>61.200000762939453</v>
      </c>
      <c r="D22634" s="2">
        <v>0.40000000596046448</v>
      </c>
      <c r="E22634" t="s">
        <v>57667</v>
      </c>
      <c r="F22634" s="1">
        <f t="shared" si="1831"/>
        <v>43336.687499945125</v>
      </c>
      <c r="G22634">
        <f t="shared" si="1827"/>
        <v>24</v>
      </c>
      <c r="H22634">
        <f t="shared" si="1828"/>
        <v>8</v>
      </c>
      <c r="I22634">
        <f t="shared" si="1829"/>
        <v>2018</v>
      </c>
      <c r="J22634">
        <v>64.080001831054688</v>
      </c>
      <c r="K22634">
        <v>0.40000000596046448</v>
      </c>
    </row>
    <row r="22635" spans="1:11" x14ac:dyDescent="0.25">
      <c r="A22635" t="s">
        <v>22628</v>
      </c>
      <c r="B22635" s="1">
        <f t="shared" si="1830"/>
        <v>43701.697916611789</v>
      </c>
      <c r="C22635">
        <v>59.959999084472656</v>
      </c>
      <c r="D22635" s="2">
        <v>0</v>
      </c>
      <c r="E22635" t="s">
        <v>57668</v>
      </c>
      <c r="F22635" s="1">
        <f t="shared" si="1831"/>
        <v>43336.697916611789</v>
      </c>
      <c r="G22635">
        <f t="shared" si="1827"/>
        <v>24</v>
      </c>
      <c r="H22635">
        <f t="shared" si="1828"/>
        <v>8</v>
      </c>
      <c r="I22635">
        <f t="shared" si="1829"/>
        <v>2018</v>
      </c>
      <c r="J22635">
        <v>68.959999084472656</v>
      </c>
      <c r="K22635">
        <v>0</v>
      </c>
    </row>
    <row r="22636" spans="1:11" x14ac:dyDescent="0.25">
      <c r="A22636" t="s">
        <v>22629</v>
      </c>
      <c r="B22636" s="1">
        <f t="shared" si="1830"/>
        <v>43701.708333278453</v>
      </c>
      <c r="C22636">
        <v>52.080001831054688</v>
      </c>
      <c r="D22636" s="2">
        <v>0.40000000596046448</v>
      </c>
      <c r="E22636" t="s">
        <v>57669</v>
      </c>
      <c r="F22636" s="1">
        <f t="shared" si="1831"/>
        <v>43336.708333278453</v>
      </c>
      <c r="G22636">
        <f t="shared" si="1827"/>
        <v>24</v>
      </c>
      <c r="H22636">
        <f t="shared" si="1828"/>
        <v>8</v>
      </c>
      <c r="I22636">
        <f t="shared" si="1829"/>
        <v>2018</v>
      </c>
      <c r="J22636">
        <v>60.040000915527344</v>
      </c>
      <c r="K22636">
        <v>0.40000000596046448</v>
      </c>
    </row>
    <row r="22637" spans="1:11" x14ac:dyDescent="0.25">
      <c r="A22637" t="s">
        <v>22630</v>
      </c>
      <c r="B22637" s="1">
        <f t="shared" si="1830"/>
        <v>43701.718749945117</v>
      </c>
      <c r="C22637">
        <v>66.160003662109375</v>
      </c>
      <c r="D22637" s="2">
        <v>0.40000000596046448</v>
      </c>
      <c r="E22637" t="s">
        <v>57670</v>
      </c>
      <c r="F22637" s="1">
        <f t="shared" si="1831"/>
        <v>43336.718749945117</v>
      </c>
      <c r="G22637">
        <f t="shared" si="1827"/>
        <v>24</v>
      </c>
      <c r="H22637">
        <f t="shared" si="1828"/>
        <v>8</v>
      </c>
      <c r="I22637">
        <f t="shared" si="1829"/>
        <v>2018</v>
      </c>
      <c r="J22637">
        <v>71.800003051757813</v>
      </c>
      <c r="K22637">
        <v>0.40000000596046448</v>
      </c>
    </row>
    <row r="22638" spans="1:11" x14ac:dyDescent="0.25">
      <c r="A22638" t="s">
        <v>22631</v>
      </c>
      <c r="B22638" s="1">
        <f t="shared" si="1830"/>
        <v>43701.729166611782</v>
      </c>
      <c r="C22638">
        <v>60.439998626708984</v>
      </c>
      <c r="D22638" s="2">
        <v>0.40000000596046448</v>
      </c>
      <c r="E22638" t="s">
        <v>57671</v>
      </c>
      <c r="F22638" s="1">
        <f t="shared" si="1831"/>
        <v>43336.729166611782</v>
      </c>
      <c r="G22638">
        <f t="shared" si="1827"/>
        <v>24</v>
      </c>
      <c r="H22638">
        <f t="shared" si="1828"/>
        <v>8</v>
      </c>
      <c r="I22638">
        <f t="shared" si="1829"/>
        <v>2018</v>
      </c>
      <c r="J22638">
        <v>76.160003662109375</v>
      </c>
      <c r="K22638">
        <v>0</v>
      </c>
    </row>
    <row r="22639" spans="1:11" x14ac:dyDescent="0.25">
      <c r="A22639" t="s">
        <v>22632</v>
      </c>
      <c r="B22639" s="1">
        <f t="shared" si="1830"/>
        <v>43701.739583278446</v>
      </c>
      <c r="C22639">
        <v>62.959999084472656</v>
      </c>
      <c r="D22639" s="2">
        <v>0.40000000596046448</v>
      </c>
      <c r="E22639" t="s">
        <v>57672</v>
      </c>
      <c r="F22639" s="1">
        <f t="shared" si="1831"/>
        <v>43336.739583278446</v>
      </c>
      <c r="G22639">
        <f t="shared" si="1827"/>
        <v>24</v>
      </c>
      <c r="H22639">
        <f t="shared" si="1828"/>
        <v>8</v>
      </c>
      <c r="I22639">
        <f t="shared" si="1829"/>
        <v>2018</v>
      </c>
      <c r="J22639">
        <v>71.879997253417969</v>
      </c>
      <c r="K22639">
        <v>0</v>
      </c>
    </row>
    <row r="22640" spans="1:11" x14ac:dyDescent="0.25">
      <c r="A22640" t="s">
        <v>22633</v>
      </c>
      <c r="B22640" s="1">
        <f t="shared" si="1830"/>
        <v>43701.74999994511</v>
      </c>
      <c r="C22640">
        <v>61.560001373291016</v>
      </c>
      <c r="D22640" s="2">
        <v>0</v>
      </c>
      <c r="E22640" t="s">
        <v>57673</v>
      </c>
      <c r="F22640" s="1">
        <f t="shared" si="1831"/>
        <v>43336.74999994511</v>
      </c>
      <c r="G22640">
        <f t="shared" si="1827"/>
        <v>24</v>
      </c>
      <c r="H22640">
        <f t="shared" si="1828"/>
        <v>8</v>
      </c>
      <c r="I22640">
        <f t="shared" si="1829"/>
        <v>2018</v>
      </c>
      <c r="J22640">
        <v>68.599998474121094</v>
      </c>
      <c r="K22640">
        <v>0.40000000596046448</v>
      </c>
    </row>
    <row r="22641" spans="1:11" x14ac:dyDescent="0.25">
      <c r="A22641" t="s">
        <v>22634</v>
      </c>
      <c r="B22641" s="1">
        <f t="shared" si="1830"/>
        <v>43701.760416611774</v>
      </c>
      <c r="C22641">
        <v>56.479999542236328</v>
      </c>
      <c r="D22641" s="2">
        <v>0</v>
      </c>
      <c r="E22641" t="s">
        <v>57674</v>
      </c>
      <c r="F22641" s="1">
        <f t="shared" si="1831"/>
        <v>43336.760416611774</v>
      </c>
      <c r="G22641">
        <f t="shared" si="1827"/>
        <v>24</v>
      </c>
      <c r="H22641">
        <f t="shared" si="1828"/>
        <v>8</v>
      </c>
      <c r="I22641">
        <f t="shared" si="1829"/>
        <v>2018</v>
      </c>
      <c r="J22641">
        <v>79.360000610351563</v>
      </c>
      <c r="K22641">
        <v>0</v>
      </c>
    </row>
    <row r="22642" spans="1:11" x14ac:dyDescent="0.25">
      <c r="A22642" t="s">
        <v>22635</v>
      </c>
      <c r="B22642" s="1">
        <f t="shared" si="1830"/>
        <v>43701.770833278439</v>
      </c>
      <c r="C22642">
        <v>64.400001525878906</v>
      </c>
      <c r="D22642" s="2">
        <v>0.40000000596046448</v>
      </c>
      <c r="E22642" t="s">
        <v>57675</v>
      </c>
      <c r="F22642" s="1">
        <f t="shared" si="1831"/>
        <v>43336.770833278439</v>
      </c>
      <c r="G22642">
        <f t="shared" si="1827"/>
        <v>24</v>
      </c>
      <c r="H22642">
        <f t="shared" si="1828"/>
        <v>8</v>
      </c>
      <c r="I22642">
        <f t="shared" si="1829"/>
        <v>2018</v>
      </c>
      <c r="J22642">
        <v>66.199996948242188</v>
      </c>
      <c r="K22642">
        <v>0</v>
      </c>
    </row>
    <row r="22643" spans="1:11" x14ac:dyDescent="0.25">
      <c r="A22643" t="s">
        <v>22636</v>
      </c>
      <c r="B22643" s="1">
        <f t="shared" si="1830"/>
        <v>43701.781249945103</v>
      </c>
      <c r="C22643">
        <v>65.040000915527344</v>
      </c>
      <c r="D22643" s="2">
        <v>0</v>
      </c>
      <c r="E22643" t="s">
        <v>57676</v>
      </c>
      <c r="F22643" s="1">
        <f t="shared" si="1831"/>
        <v>43336.781249945103</v>
      </c>
      <c r="G22643">
        <f t="shared" si="1827"/>
        <v>24</v>
      </c>
      <c r="H22643">
        <f t="shared" si="1828"/>
        <v>8</v>
      </c>
      <c r="I22643">
        <f t="shared" si="1829"/>
        <v>2018</v>
      </c>
      <c r="J22643">
        <v>65.319999694824219</v>
      </c>
      <c r="K22643">
        <v>0.40000000596046448</v>
      </c>
    </row>
    <row r="22644" spans="1:11" x14ac:dyDescent="0.25">
      <c r="A22644" t="s">
        <v>22637</v>
      </c>
      <c r="B22644" s="1">
        <f t="shared" si="1830"/>
        <v>43701.791666611767</v>
      </c>
      <c r="C22644">
        <v>56.479999542236328</v>
      </c>
      <c r="D22644" s="2">
        <v>0.40000000596046448</v>
      </c>
      <c r="E22644" t="s">
        <v>57677</v>
      </c>
      <c r="F22644" s="1">
        <f t="shared" si="1831"/>
        <v>43336.791666611767</v>
      </c>
      <c r="G22644">
        <f t="shared" si="1827"/>
        <v>24</v>
      </c>
      <c r="H22644">
        <f t="shared" si="1828"/>
        <v>8</v>
      </c>
      <c r="I22644">
        <f t="shared" si="1829"/>
        <v>2018</v>
      </c>
      <c r="J22644">
        <v>70.120002746582031</v>
      </c>
      <c r="K22644">
        <v>0</v>
      </c>
    </row>
    <row r="22645" spans="1:11" x14ac:dyDescent="0.25">
      <c r="A22645" t="s">
        <v>22638</v>
      </c>
      <c r="B22645" s="1">
        <f t="shared" si="1830"/>
        <v>43701.802083278431</v>
      </c>
      <c r="C22645">
        <v>59.040000915527344</v>
      </c>
      <c r="D22645" s="2">
        <v>0</v>
      </c>
      <c r="E22645" t="s">
        <v>57678</v>
      </c>
      <c r="F22645" s="1">
        <f t="shared" si="1831"/>
        <v>43336.802083278431</v>
      </c>
      <c r="G22645">
        <f t="shared" si="1827"/>
        <v>24</v>
      </c>
      <c r="H22645">
        <f t="shared" si="1828"/>
        <v>8</v>
      </c>
      <c r="I22645">
        <f t="shared" si="1829"/>
        <v>2018</v>
      </c>
      <c r="J22645">
        <v>77.160003662109375</v>
      </c>
      <c r="K22645">
        <v>0.40000000596046448</v>
      </c>
    </row>
    <row r="22646" spans="1:11" x14ac:dyDescent="0.25">
      <c r="A22646" t="s">
        <v>22639</v>
      </c>
      <c r="B22646" s="1">
        <f t="shared" si="1830"/>
        <v>43701.812499945096</v>
      </c>
      <c r="C22646">
        <v>46.400001525878906</v>
      </c>
      <c r="D22646" s="2">
        <v>0</v>
      </c>
      <c r="E22646" t="s">
        <v>57679</v>
      </c>
      <c r="F22646" s="1">
        <f t="shared" si="1831"/>
        <v>43336.812499945096</v>
      </c>
      <c r="G22646">
        <f t="shared" si="1827"/>
        <v>24</v>
      </c>
      <c r="H22646">
        <f t="shared" si="1828"/>
        <v>8</v>
      </c>
      <c r="I22646">
        <f t="shared" si="1829"/>
        <v>2018</v>
      </c>
      <c r="J22646">
        <v>65.639999389648438</v>
      </c>
      <c r="K22646">
        <v>0</v>
      </c>
    </row>
    <row r="22647" spans="1:11" x14ac:dyDescent="0.25">
      <c r="A22647" t="s">
        <v>22640</v>
      </c>
      <c r="B22647" s="1">
        <f t="shared" si="1830"/>
        <v>43701.82291661176</v>
      </c>
      <c r="C22647">
        <v>56.520000457763672</v>
      </c>
      <c r="D22647" s="2">
        <v>0</v>
      </c>
      <c r="E22647" t="s">
        <v>57680</v>
      </c>
      <c r="F22647" s="1">
        <f t="shared" si="1831"/>
        <v>43336.82291661176</v>
      </c>
      <c r="G22647">
        <f t="shared" si="1827"/>
        <v>24</v>
      </c>
      <c r="H22647">
        <f t="shared" si="1828"/>
        <v>8</v>
      </c>
      <c r="I22647">
        <f t="shared" si="1829"/>
        <v>2018</v>
      </c>
      <c r="J22647">
        <v>71.839996337890625</v>
      </c>
      <c r="K22647">
        <v>0.40000000596046448</v>
      </c>
    </row>
    <row r="22648" spans="1:11" x14ac:dyDescent="0.25">
      <c r="A22648" t="s">
        <v>22641</v>
      </c>
      <c r="B22648" s="1">
        <f t="shared" si="1830"/>
        <v>43701.833333278424</v>
      </c>
      <c r="C22648">
        <v>44.759998321533203</v>
      </c>
      <c r="D22648" s="2">
        <v>0.40000000596046448</v>
      </c>
      <c r="E22648" t="s">
        <v>57681</v>
      </c>
      <c r="F22648" s="1">
        <f t="shared" si="1831"/>
        <v>43336.833333278424</v>
      </c>
      <c r="G22648">
        <f t="shared" si="1827"/>
        <v>24</v>
      </c>
      <c r="H22648">
        <f t="shared" si="1828"/>
        <v>8</v>
      </c>
      <c r="I22648">
        <f t="shared" si="1829"/>
        <v>2018</v>
      </c>
      <c r="J22648">
        <v>80.919998168945313</v>
      </c>
      <c r="K22648">
        <v>0</v>
      </c>
    </row>
    <row r="22649" spans="1:11" x14ac:dyDescent="0.25">
      <c r="A22649" t="s">
        <v>22642</v>
      </c>
      <c r="B22649" s="1">
        <f t="shared" si="1830"/>
        <v>43701.843749945088</v>
      </c>
      <c r="C22649">
        <v>45.639999389648438</v>
      </c>
      <c r="D22649" s="2">
        <v>0.40000000596046448</v>
      </c>
      <c r="E22649" t="s">
        <v>57682</v>
      </c>
      <c r="F22649" s="1">
        <f t="shared" si="1831"/>
        <v>43336.843749945088</v>
      </c>
      <c r="G22649">
        <f t="shared" si="1827"/>
        <v>24</v>
      </c>
      <c r="H22649">
        <f t="shared" si="1828"/>
        <v>8</v>
      </c>
      <c r="I22649">
        <f t="shared" si="1829"/>
        <v>2018</v>
      </c>
      <c r="J22649">
        <v>74.959999084472656</v>
      </c>
      <c r="K22649">
        <v>0.40000000596046448</v>
      </c>
    </row>
    <row r="22650" spans="1:11" x14ac:dyDescent="0.25">
      <c r="A22650" t="s">
        <v>22643</v>
      </c>
      <c r="B22650" s="1">
        <f t="shared" si="1830"/>
        <v>43701.854166611753</v>
      </c>
      <c r="C22650">
        <v>51.479999542236328</v>
      </c>
      <c r="D22650" s="2">
        <v>0.40000000596046448</v>
      </c>
      <c r="E22650" t="s">
        <v>57683</v>
      </c>
      <c r="F22650" s="1">
        <f t="shared" si="1831"/>
        <v>43336.854166611753</v>
      </c>
      <c r="G22650">
        <f t="shared" si="1827"/>
        <v>24</v>
      </c>
      <c r="H22650">
        <f t="shared" si="1828"/>
        <v>8</v>
      </c>
      <c r="I22650">
        <f t="shared" si="1829"/>
        <v>2018</v>
      </c>
      <c r="J22650">
        <v>64.839996337890625</v>
      </c>
      <c r="K22650">
        <v>0</v>
      </c>
    </row>
    <row r="22651" spans="1:11" x14ac:dyDescent="0.25">
      <c r="A22651" t="s">
        <v>22644</v>
      </c>
      <c r="B22651" s="1">
        <f t="shared" si="1830"/>
        <v>43701.864583278417</v>
      </c>
      <c r="C22651">
        <v>65.519996643066406</v>
      </c>
      <c r="D22651" s="2">
        <v>0.40000000596046448</v>
      </c>
      <c r="E22651" t="s">
        <v>57684</v>
      </c>
      <c r="F22651" s="1">
        <f t="shared" si="1831"/>
        <v>43336.864583278417</v>
      </c>
      <c r="G22651">
        <f t="shared" si="1827"/>
        <v>24</v>
      </c>
      <c r="H22651">
        <f t="shared" si="1828"/>
        <v>8</v>
      </c>
      <c r="I22651">
        <f t="shared" si="1829"/>
        <v>2018</v>
      </c>
      <c r="J22651">
        <v>70.279998779296875</v>
      </c>
      <c r="K22651">
        <v>0.40000000596046448</v>
      </c>
    </row>
    <row r="22652" spans="1:11" x14ac:dyDescent="0.25">
      <c r="A22652" t="s">
        <v>22645</v>
      </c>
      <c r="B22652" s="1">
        <f t="shared" si="1830"/>
        <v>43701.874999945081</v>
      </c>
      <c r="C22652">
        <v>64.599998474121094</v>
      </c>
      <c r="D22652" s="2">
        <v>0.40000000596046448</v>
      </c>
      <c r="E22652" t="s">
        <v>57685</v>
      </c>
      <c r="F22652" s="1">
        <f t="shared" si="1831"/>
        <v>43336.874999945081</v>
      </c>
      <c r="G22652">
        <f t="shared" si="1827"/>
        <v>24</v>
      </c>
      <c r="H22652">
        <f t="shared" si="1828"/>
        <v>8</v>
      </c>
      <c r="I22652">
        <f t="shared" si="1829"/>
        <v>2018</v>
      </c>
      <c r="J22652">
        <v>56.959999084472656</v>
      </c>
      <c r="K22652">
        <v>0.40000000596046448</v>
      </c>
    </row>
    <row r="22653" spans="1:11" x14ac:dyDescent="0.25">
      <c r="A22653" t="s">
        <v>22646</v>
      </c>
      <c r="B22653" s="1">
        <f t="shared" si="1830"/>
        <v>43701.885416611745</v>
      </c>
      <c r="C22653">
        <v>47</v>
      </c>
      <c r="D22653" s="2">
        <v>0.40000000596046448</v>
      </c>
      <c r="E22653" t="s">
        <v>57686</v>
      </c>
      <c r="F22653" s="1">
        <f t="shared" si="1831"/>
        <v>43336.885416611745</v>
      </c>
      <c r="G22653">
        <f t="shared" si="1827"/>
        <v>24</v>
      </c>
      <c r="H22653">
        <f t="shared" si="1828"/>
        <v>8</v>
      </c>
      <c r="I22653">
        <f t="shared" si="1829"/>
        <v>2018</v>
      </c>
      <c r="J22653">
        <v>65.120002746582031</v>
      </c>
      <c r="K22653">
        <v>0.40000000596046448</v>
      </c>
    </row>
    <row r="22654" spans="1:11" x14ac:dyDescent="0.25">
      <c r="A22654" t="s">
        <v>22647</v>
      </c>
      <c r="B22654" s="1">
        <f t="shared" si="1830"/>
        <v>43701.89583327841</v>
      </c>
      <c r="C22654">
        <v>46.159999847412109</v>
      </c>
      <c r="D22654" s="2">
        <v>0</v>
      </c>
      <c r="E22654" t="s">
        <v>57687</v>
      </c>
      <c r="F22654" s="1">
        <f t="shared" si="1831"/>
        <v>43336.89583327841</v>
      </c>
      <c r="G22654">
        <f t="shared" si="1827"/>
        <v>24</v>
      </c>
      <c r="H22654">
        <f t="shared" si="1828"/>
        <v>8</v>
      </c>
      <c r="I22654">
        <f t="shared" si="1829"/>
        <v>2018</v>
      </c>
      <c r="J22654">
        <v>58.720001220703125</v>
      </c>
      <c r="K22654">
        <v>0.40000000596046448</v>
      </c>
    </row>
    <row r="22655" spans="1:11" x14ac:dyDescent="0.25">
      <c r="A22655" t="s">
        <v>22648</v>
      </c>
      <c r="B22655" s="1">
        <f t="shared" si="1830"/>
        <v>43701.906249945074</v>
      </c>
      <c r="C22655">
        <v>48.840000152587891</v>
      </c>
      <c r="D22655" s="2">
        <v>0.40000000596046448</v>
      </c>
      <c r="E22655" t="s">
        <v>57688</v>
      </c>
      <c r="F22655" s="1">
        <f t="shared" si="1831"/>
        <v>43336.906249945074</v>
      </c>
      <c r="G22655">
        <f t="shared" si="1827"/>
        <v>24</v>
      </c>
      <c r="H22655">
        <f t="shared" si="1828"/>
        <v>8</v>
      </c>
      <c r="I22655">
        <f t="shared" si="1829"/>
        <v>2018</v>
      </c>
      <c r="J22655">
        <v>66.720001220703125</v>
      </c>
      <c r="K22655">
        <v>0.80000001192092896</v>
      </c>
    </row>
    <row r="22656" spans="1:11" x14ac:dyDescent="0.25">
      <c r="A22656" t="s">
        <v>22649</v>
      </c>
      <c r="B22656" s="1">
        <f t="shared" si="1830"/>
        <v>43701.916666611738</v>
      </c>
      <c r="C22656">
        <v>53.639999389648438</v>
      </c>
      <c r="D22656" s="2">
        <v>0.40000000596046448</v>
      </c>
      <c r="E22656" t="s">
        <v>57689</v>
      </c>
      <c r="F22656" s="1">
        <f t="shared" si="1831"/>
        <v>43336.916666611738</v>
      </c>
      <c r="G22656">
        <f t="shared" si="1827"/>
        <v>24</v>
      </c>
      <c r="H22656">
        <f t="shared" si="1828"/>
        <v>8</v>
      </c>
      <c r="I22656">
        <f t="shared" si="1829"/>
        <v>2018</v>
      </c>
      <c r="J22656">
        <v>66.239997863769531</v>
      </c>
      <c r="K22656">
        <v>0</v>
      </c>
    </row>
    <row r="22657" spans="1:11" x14ac:dyDescent="0.25">
      <c r="A22657" t="s">
        <v>22650</v>
      </c>
      <c r="B22657" s="1">
        <f t="shared" si="1830"/>
        <v>43701.927083278402</v>
      </c>
      <c r="C22657">
        <v>46.040000915527344</v>
      </c>
      <c r="D22657" s="2">
        <v>0</v>
      </c>
      <c r="E22657" t="s">
        <v>57690</v>
      </c>
      <c r="F22657" s="1">
        <f t="shared" si="1831"/>
        <v>43336.927083278402</v>
      </c>
      <c r="G22657">
        <f t="shared" si="1827"/>
        <v>24</v>
      </c>
      <c r="H22657">
        <f t="shared" si="1828"/>
        <v>8</v>
      </c>
      <c r="I22657">
        <f t="shared" si="1829"/>
        <v>2018</v>
      </c>
      <c r="J22657">
        <v>63.080001831054688</v>
      </c>
      <c r="K22657">
        <v>0.40000000596046448</v>
      </c>
    </row>
    <row r="22658" spans="1:11" x14ac:dyDescent="0.25">
      <c r="A22658" t="s">
        <v>22651</v>
      </c>
      <c r="B22658" s="1">
        <f t="shared" si="1830"/>
        <v>43701.937499945067</v>
      </c>
      <c r="C22658">
        <v>41.119998931884766</v>
      </c>
      <c r="D22658" s="2">
        <v>0.40000000596046448</v>
      </c>
      <c r="E22658" t="s">
        <v>57691</v>
      </c>
      <c r="F22658" s="1">
        <f t="shared" si="1831"/>
        <v>43336.937499945067</v>
      </c>
      <c r="G22658">
        <f t="shared" si="1827"/>
        <v>24</v>
      </c>
      <c r="H22658">
        <f t="shared" si="1828"/>
        <v>8</v>
      </c>
      <c r="I22658">
        <f t="shared" si="1829"/>
        <v>2018</v>
      </c>
      <c r="J22658">
        <v>67.040000915527344</v>
      </c>
      <c r="K22658">
        <v>0.40000000596046448</v>
      </c>
    </row>
    <row r="22659" spans="1:11" x14ac:dyDescent="0.25">
      <c r="A22659" t="s">
        <v>22652</v>
      </c>
      <c r="B22659" s="1">
        <f t="shared" si="1830"/>
        <v>43701.947916611731</v>
      </c>
      <c r="C22659">
        <v>38.520000457763672</v>
      </c>
      <c r="D22659" s="2">
        <v>0.40000000596046448</v>
      </c>
      <c r="E22659" t="s">
        <v>57692</v>
      </c>
      <c r="F22659" s="1">
        <f t="shared" si="1831"/>
        <v>43336.947916611731</v>
      </c>
      <c r="G22659">
        <f t="shared" si="1827"/>
        <v>24</v>
      </c>
      <c r="H22659">
        <f t="shared" si="1828"/>
        <v>8</v>
      </c>
      <c r="I22659">
        <f t="shared" si="1829"/>
        <v>2018</v>
      </c>
      <c r="J22659">
        <v>61.639999389648438</v>
      </c>
      <c r="K22659">
        <v>0.40000000596046448</v>
      </c>
    </row>
    <row r="22660" spans="1:11" x14ac:dyDescent="0.25">
      <c r="A22660" t="s">
        <v>22653</v>
      </c>
      <c r="B22660" s="1">
        <f t="shared" si="1830"/>
        <v>43701.958333278395</v>
      </c>
      <c r="C22660">
        <v>41.639999389648438</v>
      </c>
      <c r="D22660" s="2">
        <v>1.2000000476837158</v>
      </c>
      <c r="E22660" t="s">
        <v>57693</v>
      </c>
      <c r="F22660" s="1">
        <f t="shared" si="1831"/>
        <v>43336.958333278395</v>
      </c>
      <c r="G22660">
        <f t="shared" si="1827"/>
        <v>24</v>
      </c>
      <c r="H22660">
        <f t="shared" si="1828"/>
        <v>8</v>
      </c>
      <c r="I22660">
        <f t="shared" si="1829"/>
        <v>2018</v>
      </c>
      <c r="J22660">
        <v>55.959999084472656</v>
      </c>
      <c r="K22660">
        <v>0.40000000596046448</v>
      </c>
    </row>
    <row r="22661" spans="1:11" x14ac:dyDescent="0.25">
      <c r="A22661" t="s">
        <v>22654</v>
      </c>
      <c r="B22661" s="1">
        <f t="shared" si="1830"/>
        <v>43701.968749945059</v>
      </c>
      <c r="C22661">
        <v>38.080001831054688</v>
      </c>
      <c r="D22661" s="2">
        <v>1.2000000476837158</v>
      </c>
      <c r="E22661" t="s">
        <v>57694</v>
      </c>
      <c r="F22661" s="1">
        <f t="shared" si="1831"/>
        <v>43336.968749945059</v>
      </c>
      <c r="G22661">
        <f t="shared" si="1827"/>
        <v>24</v>
      </c>
      <c r="H22661">
        <f t="shared" si="1828"/>
        <v>8</v>
      </c>
      <c r="I22661">
        <f t="shared" si="1829"/>
        <v>2018</v>
      </c>
      <c r="J22661">
        <v>44.799999237060547</v>
      </c>
      <c r="K22661">
        <v>0.40000000596046448</v>
      </c>
    </row>
    <row r="22662" spans="1:11" x14ac:dyDescent="0.25">
      <c r="A22662" t="s">
        <v>22655</v>
      </c>
      <c r="B22662" s="1">
        <f t="shared" si="1830"/>
        <v>43701.979166611723</v>
      </c>
      <c r="C22662">
        <v>32.360000610351563</v>
      </c>
      <c r="D22662" s="2">
        <v>0.40000000596046448</v>
      </c>
      <c r="E22662" t="s">
        <v>57695</v>
      </c>
      <c r="F22662" s="1">
        <f t="shared" si="1831"/>
        <v>43336.979166611723</v>
      </c>
      <c r="G22662">
        <f t="shared" si="1827"/>
        <v>24</v>
      </c>
      <c r="H22662">
        <f t="shared" si="1828"/>
        <v>8</v>
      </c>
      <c r="I22662">
        <f t="shared" si="1829"/>
        <v>2018</v>
      </c>
      <c r="J22662">
        <v>40.560001373291016</v>
      </c>
      <c r="K22662">
        <v>0.40000000596046448</v>
      </c>
    </row>
    <row r="22663" spans="1:11" x14ac:dyDescent="0.25">
      <c r="A22663" t="s">
        <v>22656</v>
      </c>
      <c r="B22663" s="1">
        <f t="shared" si="1830"/>
        <v>43701.989583278388</v>
      </c>
      <c r="C22663">
        <v>28.600000381469727</v>
      </c>
      <c r="D22663" s="2">
        <v>0</v>
      </c>
      <c r="E22663" t="s">
        <v>57696</v>
      </c>
      <c r="F22663" s="1">
        <f t="shared" si="1831"/>
        <v>43336.989583278388</v>
      </c>
      <c r="G22663">
        <f t="shared" si="1827"/>
        <v>24</v>
      </c>
      <c r="H22663">
        <f t="shared" si="1828"/>
        <v>8</v>
      </c>
      <c r="I22663">
        <f t="shared" si="1829"/>
        <v>2018</v>
      </c>
      <c r="J22663">
        <v>42.360000610351563</v>
      </c>
      <c r="K22663">
        <v>0.80000001192092896</v>
      </c>
    </row>
    <row r="22664" spans="1:11" x14ac:dyDescent="0.25">
      <c r="A22664" t="s">
        <v>22657</v>
      </c>
      <c r="B22664" s="1">
        <f t="shared" si="1830"/>
        <v>43701.999999945052</v>
      </c>
      <c r="C22664">
        <v>28.719999313354492</v>
      </c>
      <c r="D22664" s="2">
        <v>1.2000000476837158</v>
      </c>
      <c r="E22664" t="s">
        <v>57697</v>
      </c>
      <c r="F22664" s="1">
        <f t="shared" si="1831"/>
        <v>43336.999999945052</v>
      </c>
      <c r="G22664">
        <f t="shared" si="1827"/>
        <v>25</v>
      </c>
      <c r="H22664">
        <f t="shared" si="1828"/>
        <v>8</v>
      </c>
      <c r="I22664">
        <f t="shared" si="1829"/>
        <v>2018</v>
      </c>
      <c r="J22664">
        <v>42.360000610351563</v>
      </c>
      <c r="K22664">
        <v>1.2000000476837158</v>
      </c>
    </row>
    <row r="22665" spans="1:11" x14ac:dyDescent="0.25">
      <c r="A22665" t="s">
        <v>22658</v>
      </c>
      <c r="B22665" s="1">
        <f t="shared" si="1830"/>
        <v>43702.010416611716</v>
      </c>
      <c r="C22665">
        <v>30.959999084472656</v>
      </c>
      <c r="D22665" s="2">
        <v>0.80000001192092896</v>
      </c>
      <c r="E22665" t="s">
        <v>57698</v>
      </c>
      <c r="F22665" s="1">
        <f t="shared" si="1831"/>
        <v>43337.010416611716</v>
      </c>
      <c r="G22665">
        <f t="shared" si="1827"/>
        <v>25</v>
      </c>
      <c r="H22665">
        <f t="shared" si="1828"/>
        <v>8</v>
      </c>
      <c r="I22665">
        <f t="shared" si="1829"/>
        <v>2018</v>
      </c>
      <c r="J22665">
        <v>45.759998321533203</v>
      </c>
      <c r="K22665">
        <v>0.80000001192092896</v>
      </c>
    </row>
    <row r="22666" spans="1:11" x14ac:dyDescent="0.25">
      <c r="A22666" t="s">
        <v>22659</v>
      </c>
      <c r="B22666" s="1">
        <f t="shared" si="1830"/>
        <v>43702.02083327838</v>
      </c>
      <c r="C22666">
        <v>22.520000457763672</v>
      </c>
      <c r="D22666" s="2">
        <v>1.2000000476837158</v>
      </c>
      <c r="E22666" t="s">
        <v>57699</v>
      </c>
      <c r="F22666" s="1">
        <f t="shared" si="1831"/>
        <v>43337.02083327838</v>
      </c>
      <c r="G22666">
        <f t="shared" ref="G22666:G22729" si="1832">DAY(F22666)</f>
        <v>25</v>
      </c>
      <c r="H22666">
        <f t="shared" ref="H22666:H22729" si="1833">MONTH(F22666)</f>
        <v>8</v>
      </c>
      <c r="I22666">
        <f t="shared" ref="I22666:I22729" si="1834">YEAR(F22666)</f>
        <v>2018</v>
      </c>
      <c r="J22666">
        <v>34.919998168945313</v>
      </c>
      <c r="K22666">
        <v>0.80000001192092896</v>
      </c>
    </row>
    <row r="22667" spans="1:11" x14ac:dyDescent="0.25">
      <c r="A22667" t="s">
        <v>22660</v>
      </c>
      <c r="B22667" s="1">
        <f t="shared" ref="B22667:B22730" si="1835">B22666+1/(24*4)</f>
        <v>43702.031249945045</v>
      </c>
      <c r="C22667">
        <v>19.239999771118164</v>
      </c>
      <c r="D22667" s="2">
        <v>1.2000000476837158</v>
      </c>
      <c r="E22667" t="s">
        <v>57700</v>
      </c>
      <c r="F22667" s="1">
        <f t="shared" ref="F22667:F22730" si="1836">F22666+1/(24*4)</f>
        <v>43337.031249945045</v>
      </c>
      <c r="G22667">
        <f t="shared" si="1832"/>
        <v>25</v>
      </c>
      <c r="H22667">
        <f t="shared" si="1833"/>
        <v>8</v>
      </c>
      <c r="I22667">
        <f t="shared" si="1834"/>
        <v>2018</v>
      </c>
      <c r="J22667">
        <v>31.159999847412109</v>
      </c>
      <c r="K22667">
        <v>0.40000000596046448</v>
      </c>
    </row>
    <row r="22668" spans="1:11" x14ac:dyDescent="0.25">
      <c r="A22668" t="s">
        <v>22661</v>
      </c>
      <c r="B22668" s="1">
        <f t="shared" si="1835"/>
        <v>43702.041666611709</v>
      </c>
      <c r="C22668">
        <v>16.040000915527344</v>
      </c>
      <c r="D22668" s="2">
        <v>0</v>
      </c>
      <c r="E22668" t="s">
        <v>57701</v>
      </c>
      <c r="F22668" s="1">
        <f t="shared" si="1836"/>
        <v>43337.041666611709</v>
      </c>
      <c r="G22668">
        <f t="shared" si="1832"/>
        <v>25</v>
      </c>
      <c r="H22668">
        <f t="shared" si="1833"/>
        <v>8</v>
      </c>
      <c r="I22668">
        <f t="shared" si="1834"/>
        <v>2018</v>
      </c>
      <c r="J22668">
        <v>31.639999389648438</v>
      </c>
      <c r="K22668">
        <v>0</v>
      </c>
    </row>
    <row r="22669" spans="1:11" x14ac:dyDescent="0.25">
      <c r="A22669" t="s">
        <v>22662</v>
      </c>
      <c r="B22669" s="1">
        <f t="shared" si="1835"/>
        <v>43702.052083278373</v>
      </c>
      <c r="C22669">
        <v>10.760000228881836</v>
      </c>
      <c r="D22669" s="2">
        <v>0</v>
      </c>
      <c r="E22669" t="s">
        <v>57702</v>
      </c>
      <c r="F22669" s="1">
        <f t="shared" si="1836"/>
        <v>43337.052083278373</v>
      </c>
      <c r="G22669">
        <f t="shared" si="1832"/>
        <v>25</v>
      </c>
      <c r="H22669">
        <f t="shared" si="1833"/>
        <v>8</v>
      </c>
      <c r="I22669">
        <f t="shared" si="1834"/>
        <v>2018</v>
      </c>
      <c r="J22669">
        <v>24.760000228881836</v>
      </c>
      <c r="K22669">
        <v>0</v>
      </c>
    </row>
    <row r="22670" spans="1:11" x14ac:dyDescent="0.25">
      <c r="A22670" t="s">
        <v>22663</v>
      </c>
      <c r="B22670" s="1">
        <f t="shared" si="1835"/>
        <v>43702.062499945037</v>
      </c>
      <c r="C22670">
        <v>7.6399998664855957</v>
      </c>
      <c r="D22670" s="2">
        <v>0</v>
      </c>
      <c r="E22670" t="s">
        <v>57703</v>
      </c>
      <c r="F22670" s="1">
        <f t="shared" si="1836"/>
        <v>43337.062499945037</v>
      </c>
      <c r="G22670">
        <f t="shared" si="1832"/>
        <v>25</v>
      </c>
      <c r="H22670">
        <f t="shared" si="1833"/>
        <v>8</v>
      </c>
      <c r="I22670">
        <f t="shared" si="1834"/>
        <v>2018</v>
      </c>
      <c r="J22670">
        <v>23.479999542236328</v>
      </c>
      <c r="K22670">
        <v>0</v>
      </c>
    </row>
    <row r="22671" spans="1:11" x14ac:dyDescent="0.25">
      <c r="A22671" t="s">
        <v>22664</v>
      </c>
      <c r="B22671" s="1">
        <f t="shared" si="1835"/>
        <v>43702.072916611702</v>
      </c>
      <c r="C22671">
        <v>6.6399998664855957</v>
      </c>
      <c r="D22671" s="2">
        <v>0</v>
      </c>
      <c r="E22671" t="s">
        <v>57704</v>
      </c>
      <c r="F22671" s="1">
        <f t="shared" si="1836"/>
        <v>43337.072916611702</v>
      </c>
      <c r="G22671">
        <f t="shared" si="1832"/>
        <v>25</v>
      </c>
      <c r="H22671">
        <f t="shared" si="1833"/>
        <v>8</v>
      </c>
      <c r="I22671">
        <f t="shared" si="1834"/>
        <v>2018</v>
      </c>
      <c r="J22671">
        <v>23.600000381469727</v>
      </c>
      <c r="K22671">
        <v>0</v>
      </c>
    </row>
    <row r="22672" spans="1:11" x14ac:dyDescent="0.25">
      <c r="A22672" t="s">
        <v>22665</v>
      </c>
      <c r="B22672" s="1">
        <f t="shared" si="1835"/>
        <v>43702.083333278366</v>
      </c>
      <c r="C22672">
        <v>6.4000000953674316</v>
      </c>
      <c r="D22672" s="2">
        <v>0</v>
      </c>
      <c r="E22672" t="s">
        <v>57705</v>
      </c>
      <c r="F22672" s="1">
        <f t="shared" si="1836"/>
        <v>43337.083333278366</v>
      </c>
      <c r="G22672">
        <f t="shared" si="1832"/>
        <v>25</v>
      </c>
      <c r="H22672">
        <f t="shared" si="1833"/>
        <v>8</v>
      </c>
      <c r="I22672">
        <f t="shared" si="1834"/>
        <v>2018</v>
      </c>
      <c r="J22672">
        <v>23.719999313354492</v>
      </c>
      <c r="K22672">
        <v>0</v>
      </c>
    </row>
    <row r="22673" spans="1:11" x14ac:dyDescent="0.25">
      <c r="A22673" t="s">
        <v>22666</v>
      </c>
      <c r="B22673" s="1">
        <f t="shared" si="1835"/>
        <v>43702.09374994503</v>
      </c>
      <c r="C22673">
        <v>6.0799999237060547</v>
      </c>
      <c r="D22673" s="2">
        <v>0</v>
      </c>
      <c r="E22673" t="s">
        <v>57706</v>
      </c>
      <c r="F22673" s="1">
        <f t="shared" si="1836"/>
        <v>43337.09374994503</v>
      </c>
      <c r="G22673">
        <f t="shared" si="1832"/>
        <v>25</v>
      </c>
      <c r="H22673">
        <f t="shared" si="1833"/>
        <v>8</v>
      </c>
      <c r="I22673">
        <f t="shared" si="1834"/>
        <v>2018</v>
      </c>
      <c r="J22673">
        <v>24</v>
      </c>
      <c r="K22673">
        <v>0</v>
      </c>
    </row>
    <row r="22674" spans="1:11" x14ac:dyDescent="0.25">
      <c r="A22674" t="s">
        <v>22667</v>
      </c>
      <c r="B22674" s="1">
        <f t="shared" si="1835"/>
        <v>43702.104166611694</v>
      </c>
      <c r="C22674">
        <v>5.1599998474121094</v>
      </c>
      <c r="D22674" s="2">
        <v>0</v>
      </c>
      <c r="E22674" t="s">
        <v>57707</v>
      </c>
      <c r="F22674" s="1">
        <f t="shared" si="1836"/>
        <v>43337.104166611694</v>
      </c>
      <c r="G22674">
        <f t="shared" si="1832"/>
        <v>25</v>
      </c>
      <c r="H22674">
        <f t="shared" si="1833"/>
        <v>8</v>
      </c>
      <c r="I22674">
        <f t="shared" si="1834"/>
        <v>2018</v>
      </c>
      <c r="J22674">
        <v>22.959999084472656</v>
      </c>
      <c r="K22674">
        <v>0</v>
      </c>
    </row>
    <row r="22675" spans="1:11" x14ac:dyDescent="0.25">
      <c r="A22675" t="s">
        <v>22668</v>
      </c>
      <c r="B22675" s="1">
        <f t="shared" si="1835"/>
        <v>43702.114583278359</v>
      </c>
      <c r="C22675">
        <v>5.1999998092651367</v>
      </c>
      <c r="D22675" s="2">
        <v>0</v>
      </c>
      <c r="E22675" t="s">
        <v>57708</v>
      </c>
      <c r="F22675" s="1">
        <f t="shared" si="1836"/>
        <v>43337.114583278359</v>
      </c>
      <c r="G22675">
        <f t="shared" si="1832"/>
        <v>25</v>
      </c>
      <c r="H22675">
        <f t="shared" si="1833"/>
        <v>8</v>
      </c>
      <c r="I22675">
        <f t="shared" si="1834"/>
        <v>2018</v>
      </c>
      <c r="J22675">
        <v>23.600000381469727</v>
      </c>
      <c r="K22675">
        <v>0</v>
      </c>
    </row>
    <row r="22676" spans="1:11" x14ac:dyDescent="0.25">
      <c r="A22676" t="s">
        <v>22669</v>
      </c>
      <c r="B22676" s="1">
        <f t="shared" si="1835"/>
        <v>43702.124999945023</v>
      </c>
      <c r="C22676">
        <v>4.880000114440918</v>
      </c>
      <c r="D22676" s="2">
        <v>0</v>
      </c>
      <c r="E22676" t="s">
        <v>57709</v>
      </c>
      <c r="F22676" s="1">
        <f t="shared" si="1836"/>
        <v>43337.124999945023</v>
      </c>
      <c r="G22676">
        <f t="shared" si="1832"/>
        <v>25</v>
      </c>
      <c r="H22676">
        <f t="shared" si="1833"/>
        <v>8</v>
      </c>
      <c r="I22676">
        <f t="shared" si="1834"/>
        <v>2018</v>
      </c>
      <c r="J22676">
        <v>22.840000152587891</v>
      </c>
      <c r="K22676">
        <v>0</v>
      </c>
    </row>
    <row r="22677" spans="1:11" x14ac:dyDescent="0.25">
      <c r="A22677" t="s">
        <v>22670</v>
      </c>
      <c r="B22677" s="1">
        <f t="shared" si="1835"/>
        <v>43702.135416611687</v>
      </c>
      <c r="C22677">
        <v>4.9600000381469727</v>
      </c>
      <c r="D22677" s="2">
        <v>0</v>
      </c>
      <c r="E22677" t="s">
        <v>57710</v>
      </c>
      <c r="F22677" s="1">
        <f t="shared" si="1836"/>
        <v>43337.135416611687</v>
      </c>
      <c r="G22677">
        <f t="shared" si="1832"/>
        <v>25</v>
      </c>
      <c r="H22677">
        <f t="shared" si="1833"/>
        <v>8</v>
      </c>
      <c r="I22677">
        <f t="shared" si="1834"/>
        <v>2018</v>
      </c>
      <c r="J22677">
        <v>22.360000610351563</v>
      </c>
      <c r="K22677">
        <v>0</v>
      </c>
    </row>
    <row r="22678" spans="1:11" x14ac:dyDescent="0.25">
      <c r="A22678" t="s">
        <v>22671</v>
      </c>
      <c r="B22678" s="1">
        <f t="shared" si="1835"/>
        <v>43702.145833278351</v>
      </c>
      <c r="C22678">
        <v>5.3600001335144043</v>
      </c>
      <c r="D22678" s="2">
        <v>0</v>
      </c>
      <c r="E22678" t="s">
        <v>57711</v>
      </c>
      <c r="F22678" s="1">
        <f t="shared" si="1836"/>
        <v>43337.145833278351</v>
      </c>
      <c r="G22678">
        <f t="shared" si="1832"/>
        <v>25</v>
      </c>
      <c r="H22678">
        <f t="shared" si="1833"/>
        <v>8</v>
      </c>
      <c r="I22678">
        <f t="shared" si="1834"/>
        <v>2018</v>
      </c>
      <c r="J22678">
        <v>22.120000839233398</v>
      </c>
      <c r="K22678">
        <v>0</v>
      </c>
    </row>
    <row r="22679" spans="1:11" x14ac:dyDescent="0.25">
      <c r="A22679" t="s">
        <v>22672</v>
      </c>
      <c r="B22679" s="1">
        <f t="shared" si="1835"/>
        <v>43702.156249945016</v>
      </c>
      <c r="C22679">
        <v>6.3600001335144043</v>
      </c>
      <c r="D22679" s="2">
        <v>0</v>
      </c>
      <c r="E22679" t="s">
        <v>57712</v>
      </c>
      <c r="F22679" s="1">
        <f t="shared" si="1836"/>
        <v>43337.156249945016</v>
      </c>
      <c r="G22679">
        <f t="shared" si="1832"/>
        <v>25</v>
      </c>
      <c r="H22679">
        <f t="shared" si="1833"/>
        <v>8</v>
      </c>
      <c r="I22679">
        <f t="shared" si="1834"/>
        <v>2018</v>
      </c>
      <c r="J22679">
        <v>21.520000457763672</v>
      </c>
      <c r="K22679">
        <v>0</v>
      </c>
    </row>
    <row r="22680" spans="1:11" x14ac:dyDescent="0.25">
      <c r="A22680" t="s">
        <v>22673</v>
      </c>
      <c r="B22680" s="1">
        <f t="shared" si="1835"/>
        <v>43702.16666661168</v>
      </c>
      <c r="C22680">
        <v>6.320000171661377</v>
      </c>
      <c r="D22680" s="2">
        <v>0</v>
      </c>
      <c r="E22680" t="s">
        <v>57713</v>
      </c>
      <c r="F22680" s="1">
        <f t="shared" si="1836"/>
        <v>43337.16666661168</v>
      </c>
      <c r="G22680">
        <f t="shared" si="1832"/>
        <v>25</v>
      </c>
      <c r="H22680">
        <f t="shared" si="1833"/>
        <v>8</v>
      </c>
      <c r="I22680">
        <f t="shared" si="1834"/>
        <v>2018</v>
      </c>
      <c r="J22680">
        <v>21.760000228881836</v>
      </c>
      <c r="K22680">
        <v>0</v>
      </c>
    </row>
    <row r="22681" spans="1:11" x14ac:dyDescent="0.25">
      <c r="A22681" t="s">
        <v>22674</v>
      </c>
      <c r="B22681" s="1">
        <f t="shared" si="1835"/>
        <v>43702.177083278344</v>
      </c>
      <c r="C22681">
        <v>6.1999998092651367</v>
      </c>
      <c r="D22681" s="2">
        <v>0</v>
      </c>
      <c r="E22681" t="s">
        <v>57714</v>
      </c>
      <c r="F22681" s="1">
        <f t="shared" si="1836"/>
        <v>43337.177083278344</v>
      </c>
      <c r="G22681">
        <f t="shared" si="1832"/>
        <v>25</v>
      </c>
      <c r="H22681">
        <f t="shared" si="1833"/>
        <v>8</v>
      </c>
      <c r="I22681">
        <f t="shared" si="1834"/>
        <v>2018</v>
      </c>
      <c r="J22681">
        <v>22.520000457763672</v>
      </c>
      <c r="K22681">
        <v>0</v>
      </c>
    </row>
    <row r="22682" spans="1:11" x14ac:dyDescent="0.25">
      <c r="A22682" t="s">
        <v>22675</v>
      </c>
      <c r="B22682" s="1">
        <f t="shared" si="1835"/>
        <v>43702.187499945008</v>
      </c>
      <c r="C22682">
        <v>6.4000000953674316</v>
      </c>
      <c r="D22682" s="2">
        <v>0</v>
      </c>
      <c r="E22682" t="s">
        <v>57715</v>
      </c>
      <c r="F22682" s="1">
        <f t="shared" si="1836"/>
        <v>43337.187499945008</v>
      </c>
      <c r="G22682">
        <f t="shared" si="1832"/>
        <v>25</v>
      </c>
      <c r="H22682">
        <f t="shared" si="1833"/>
        <v>8</v>
      </c>
      <c r="I22682">
        <f t="shared" si="1834"/>
        <v>2018</v>
      </c>
      <c r="J22682">
        <v>22.559999465942383</v>
      </c>
      <c r="K22682">
        <v>0</v>
      </c>
    </row>
    <row r="22683" spans="1:11" x14ac:dyDescent="0.25">
      <c r="A22683" t="s">
        <v>22676</v>
      </c>
      <c r="B22683" s="1">
        <f t="shared" si="1835"/>
        <v>43702.197916611673</v>
      </c>
      <c r="C22683">
        <v>5.5999999046325684</v>
      </c>
      <c r="D22683" s="2">
        <v>0</v>
      </c>
      <c r="E22683" t="s">
        <v>57716</v>
      </c>
      <c r="F22683" s="1">
        <f t="shared" si="1836"/>
        <v>43337.197916611673</v>
      </c>
      <c r="G22683">
        <f t="shared" si="1832"/>
        <v>25</v>
      </c>
      <c r="H22683">
        <f t="shared" si="1833"/>
        <v>8</v>
      </c>
      <c r="I22683">
        <f t="shared" si="1834"/>
        <v>2018</v>
      </c>
      <c r="J22683">
        <v>22.319999694824219</v>
      </c>
      <c r="K22683">
        <v>0</v>
      </c>
    </row>
    <row r="22684" spans="1:11" x14ac:dyDescent="0.25">
      <c r="A22684" t="s">
        <v>22677</v>
      </c>
      <c r="B22684" s="1">
        <f t="shared" si="1835"/>
        <v>43702.208333278337</v>
      </c>
      <c r="C22684">
        <v>5.679999828338623</v>
      </c>
      <c r="D22684" s="2">
        <v>0</v>
      </c>
      <c r="E22684" t="s">
        <v>57717</v>
      </c>
      <c r="F22684" s="1">
        <f t="shared" si="1836"/>
        <v>43337.208333278337</v>
      </c>
      <c r="G22684">
        <f t="shared" si="1832"/>
        <v>25</v>
      </c>
      <c r="H22684">
        <f t="shared" si="1833"/>
        <v>8</v>
      </c>
      <c r="I22684">
        <f t="shared" si="1834"/>
        <v>2018</v>
      </c>
      <c r="J22684">
        <v>22.920000076293945</v>
      </c>
      <c r="K22684">
        <v>0</v>
      </c>
    </row>
    <row r="22685" spans="1:11" x14ac:dyDescent="0.25">
      <c r="A22685" t="s">
        <v>22678</v>
      </c>
      <c r="B22685" s="1">
        <f t="shared" si="1835"/>
        <v>43702.218749945001</v>
      </c>
      <c r="C22685">
        <v>5.6399998664855957</v>
      </c>
      <c r="D22685" s="2">
        <v>0</v>
      </c>
      <c r="E22685" t="s">
        <v>57718</v>
      </c>
      <c r="F22685" s="1">
        <f t="shared" si="1836"/>
        <v>43337.218749945001</v>
      </c>
      <c r="G22685">
        <f t="shared" si="1832"/>
        <v>25</v>
      </c>
      <c r="H22685">
        <f t="shared" si="1833"/>
        <v>8</v>
      </c>
      <c r="I22685">
        <f t="shared" si="1834"/>
        <v>2018</v>
      </c>
      <c r="J22685">
        <v>21.799999237060547</v>
      </c>
      <c r="K22685">
        <v>0</v>
      </c>
    </row>
    <row r="22686" spans="1:11" x14ac:dyDescent="0.25">
      <c r="A22686" t="s">
        <v>22679</v>
      </c>
      <c r="B22686" s="1">
        <f t="shared" si="1835"/>
        <v>43702.229166611665</v>
      </c>
      <c r="C22686">
        <v>5.7199997901916504</v>
      </c>
      <c r="D22686" s="2">
        <v>0</v>
      </c>
      <c r="E22686" t="s">
        <v>57719</v>
      </c>
      <c r="F22686" s="1">
        <f t="shared" si="1836"/>
        <v>43337.229166611665</v>
      </c>
      <c r="G22686">
        <f t="shared" si="1832"/>
        <v>25</v>
      </c>
      <c r="H22686">
        <f t="shared" si="1833"/>
        <v>8</v>
      </c>
      <c r="I22686">
        <f t="shared" si="1834"/>
        <v>2018</v>
      </c>
      <c r="J22686">
        <v>22.239999771118164</v>
      </c>
      <c r="K22686">
        <v>0</v>
      </c>
    </row>
    <row r="22687" spans="1:11" x14ac:dyDescent="0.25">
      <c r="A22687" t="s">
        <v>22680</v>
      </c>
      <c r="B22687" s="1">
        <f t="shared" si="1835"/>
        <v>43702.23958327833</v>
      </c>
      <c r="C22687">
        <v>4.8400001525878906</v>
      </c>
      <c r="D22687" s="2">
        <v>0</v>
      </c>
      <c r="E22687" t="s">
        <v>57720</v>
      </c>
      <c r="F22687" s="1">
        <f t="shared" si="1836"/>
        <v>43337.23958327833</v>
      </c>
      <c r="G22687">
        <f t="shared" si="1832"/>
        <v>25</v>
      </c>
      <c r="H22687">
        <f t="shared" si="1833"/>
        <v>8</v>
      </c>
      <c r="I22687">
        <f t="shared" si="1834"/>
        <v>2018</v>
      </c>
      <c r="J22687">
        <v>22.280000686645508</v>
      </c>
      <c r="K22687">
        <v>0</v>
      </c>
    </row>
    <row r="22688" spans="1:11" x14ac:dyDescent="0.25">
      <c r="A22688" t="s">
        <v>22681</v>
      </c>
      <c r="B22688" s="1">
        <f t="shared" si="1835"/>
        <v>43702.249999944994</v>
      </c>
      <c r="C22688">
        <v>4.5999999046325684</v>
      </c>
      <c r="D22688" s="2">
        <v>0</v>
      </c>
      <c r="E22688" t="s">
        <v>57721</v>
      </c>
      <c r="F22688" s="1">
        <f t="shared" si="1836"/>
        <v>43337.249999944994</v>
      </c>
      <c r="G22688">
        <f t="shared" si="1832"/>
        <v>25</v>
      </c>
      <c r="H22688">
        <f t="shared" si="1833"/>
        <v>8</v>
      </c>
      <c r="I22688">
        <f t="shared" si="1834"/>
        <v>2018</v>
      </c>
      <c r="J22688">
        <v>23.600000381469727</v>
      </c>
      <c r="K22688">
        <v>0</v>
      </c>
    </row>
    <row r="22689" spans="1:11" x14ac:dyDescent="0.25">
      <c r="A22689" t="s">
        <v>22682</v>
      </c>
      <c r="B22689" s="1">
        <f t="shared" si="1835"/>
        <v>43702.260416611658</v>
      </c>
      <c r="C22689">
        <v>4.9200000762939453</v>
      </c>
      <c r="D22689" s="2">
        <v>0</v>
      </c>
      <c r="E22689" t="s">
        <v>57722</v>
      </c>
      <c r="F22689" s="1">
        <f t="shared" si="1836"/>
        <v>43337.260416611658</v>
      </c>
      <c r="G22689">
        <f t="shared" si="1832"/>
        <v>25</v>
      </c>
      <c r="H22689">
        <f t="shared" si="1833"/>
        <v>8</v>
      </c>
      <c r="I22689">
        <f t="shared" si="1834"/>
        <v>2018</v>
      </c>
      <c r="J22689">
        <v>22.239999771118164</v>
      </c>
      <c r="K22689">
        <v>0</v>
      </c>
    </row>
    <row r="22690" spans="1:11" x14ac:dyDescent="0.25">
      <c r="A22690" t="s">
        <v>22683</v>
      </c>
      <c r="B22690" s="1">
        <f t="shared" si="1835"/>
        <v>43702.270833278322</v>
      </c>
      <c r="C22690">
        <v>5.2800002098083496</v>
      </c>
      <c r="D22690" s="2">
        <v>0</v>
      </c>
      <c r="E22690" t="s">
        <v>57723</v>
      </c>
      <c r="F22690" s="1">
        <f t="shared" si="1836"/>
        <v>43337.270833278322</v>
      </c>
      <c r="G22690">
        <f t="shared" si="1832"/>
        <v>25</v>
      </c>
      <c r="H22690">
        <f t="shared" si="1833"/>
        <v>8</v>
      </c>
      <c r="I22690">
        <f t="shared" si="1834"/>
        <v>2018</v>
      </c>
      <c r="J22690">
        <v>21.559999465942383</v>
      </c>
      <c r="K22690">
        <v>0</v>
      </c>
    </row>
    <row r="22691" spans="1:11" x14ac:dyDescent="0.25">
      <c r="A22691" t="s">
        <v>22684</v>
      </c>
      <c r="B22691" s="1">
        <f t="shared" si="1835"/>
        <v>43702.281249944986</v>
      </c>
      <c r="C22691">
        <v>5.5199999809265137</v>
      </c>
      <c r="D22691" s="2">
        <v>0</v>
      </c>
      <c r="E22691" t="s">
        <v>57724</v>
      </c>
      <c r="F22691" s="1">
        <f t="shared" si="1836"/>
        <v>43337.281249944986</v>
      </c>
      <c r="G22691">
        <f t="shared" si="1832"/>
        <v>25</v>
      </c>
      <c r="H22691">
        <f t="shared" si="1833"/>
        <v>8</v>
      </c>
      <c r="I22691">
        <f t="shared" si="1834"/>
        <v>2018</v>
      </c>
      <c r="J22691">
        <v>22.600000381469727</v>
      </c>
      <c r="K22691">
        <v>0</v>
      </c>
    </row>
    <row r="22692" spans="1:11" x14ac:dyDescent="0.25">
      <c r="A22692" t="s">
        <v>22685</v>
      </c>
      <c r="B22692" s="1">
        <f t="shared" si="1835"/>
        <v>43702.291666611651</v>
      </c>
      <c r="C22692">
        <v>5.880000114440918</v>
      </c>
      <c r="D22692" s="2">
        <v>0</v>
      </c>
      <c r="E22692" t="s">
        <v>57725</v>
      </c>
      <c r="F22692" s="1">
        <f t="shared" si="1836"/>
        <v>43337.291666611651</v>
      </c>
      <c r="G22692">
        <f t="shared" si="1832"/>
        <v>25</v>
      </c>
      <c r="H22692">
        <f t="shared" si="1833"/>
        <v>8</v>
      </c>
      <c r="I22692">
        <f t="shared" si="1834"/>
        <v>2018</v>
      </c>
      <c r="J22692">
        <v>22.360000610351563</v>
      </c>
      <c r="K22692">
        <v>0</v>
      </c>
    </row>
    <row r="22693" spans="1:11" x14ac:dyDescent="0.25">
      <c r="A22693" t="s">
        <v>22686</v>
      </c>
      <c r="B22693" s="1">
        <f t="shared" si="1835"/>
        <v>43702.302083278315</v>
      </c>
      <c r="C22693">
        <v>6.7199997901916504</v>
      </c>
      <c r="D22693" s="2">
        <v>0</v>
      </c>
      <c r="E22693" t="s">
        <v>57726</v>
      </c>
      <c r="F22693" s="1">
        <f t="shared" si="1836"/>
        <v>43337.302083278315</v>
      </c>
      <c r="G22693">
        <f t="shared" si="1832"/>
        <v>25</v>
      </c>
      <c r="H22693">
        <f t="shared" si="1833"/>
        <v>8</v>
      </c>
      <c r="I22693">
        <f t="shared" si="1834"/>
        <v>2018</v>
      </c>
      <c r="J22693">
        <v>22.600000381469727</v>
      </c>
      <c r="K22693">
        <v>0</v>
      </c>
    </row>
    <row r="22694" spans="1:11" x14ac:dyDescent="0.25">
      <c r="A22694" t="s">
        <v>22687</v>
      </c>
      <c r="B22694" s="1">
        <f t="shared" si="1835"/>
        <v>43702.312499944979</v>
      </c>
      <c r="C22694">
        <v>8.2399997711181641</v>
      </c>
      <c r="D22694" s="2">
        <v>0</v>
      </c>
      <c r="E22694" t="s">
        <v>57727</v>
      </c>
      <c r="F22694" s="1">
        <f t="shared" si="1836"/>
        <v>43337.312499944979</v>
      </c>
      <c r="G22694">
        <f t="shared" si="1832"/>
        <v>25</v>
      </c>
      <c r="H22694">
        <f t="shared" si="1833"/>
        <v>8</v>
      </c>
      <c r="I22694">
        <f t="shared" si="1834"/>
        <v>2018</v>
      </c>
      <c r="J22694">
        <v>21.520000457763672</v>
      </c>
      <c r="K22694">
        <v>0</v>
      </c>
    </row>
    <row r="22695" spans="1:11" x14ac:dyDescent="0.25">
      <c r="A22695" t="s">
        <v>22688</v>
      </c>
      <c r="B22695" s="1">
        <f t="shared" si="1835"/>
        <v>43702.322916611643</v>
      </c>
      <c r="C22695">
        <v>7.320000171661377</v>
      </c>
      <c r="D22695" s="2">
        <v>0</v>
      </c>
      <c r="E22695" t="s">
        <v>57728</v>
      </c>
      <c r="F22695" s="1">
        <f t="shared" si="1836"/>
        <v>43337.322916611643</v>
      </c>
      <c r="G22695">
        <f t="shared" si="1832"/>
        <v>25</v>
      </c>
      <c r="H22695">
        <f t="shared" si="1833"/>
        <v>8</v>
      </c>
      <c r="I22695">
        <f t="shared" si="1834"/>
        <v>2018</v>
      </c>
      <c r="J22695">
        <v>22.639999389648438</v>
      </c>
      <c r="K22695">
        <v>0</v>
      </c>
    </row>
    <row r="22696" spans="1:11" x14ac:dyDescent="0.25">
      <c r="A22696" t="s">
        <v>22689</v>
      </c>
      <c r="B22696" s="1">
        <f t="shared" si="1835"/>
        <v>43702.333333278308</v>
      </c>
      <c r="C22696">
        <v>12.600000381469727</v>
      </c>
      <c r="D22696" s="2">
        <v>0</v>
      </c>
      <c r="E22696" t="s">
        <v>57729</v>
      </c>
      <c r="F22696" s="1">
        <f t="shared" si="1836"/>
        <v>43337.333333278308</v>
      </c>
      <c r="G22696">
        <f t="shared" si="1832"/>
        <v>25</v>
      </c>
      <c r="H22696">
        <f t="shared" si="1833"/>
        <v>8</v>
      </c>
      <c r="I22696">
        <f t="shared" si="1834"/>
        <v>2018</v>
      </c>
      <c r="J22696">
        <v>22.760000228881836</v>
      </c>
      <c r="K22696">
        <v>0</v>
      </c>
    </row>
    <row r="22697" spans="1:11" x14ac:dyDescent="0.25">
      <c r="A22697" t="s">
        <v>22690</v>
      </c>
      <c r="B22697" s="1">
        <f t="shared" si="1835"/>
        <v>43702.343749944972</v>
      </c>
      <c r="C22697">
        <v>12.039999961853027</v>
      </c>
      <c r="D22697" s="2">
        <v>0</v>
      </c>
      <c r="E22697" t="s">
        <v>57730</v>
      </c>
      <c r="F22697" s="1">
        <f t="shared" si="1836"/>
        <v>43337.343749944972</v>
      </c>
      <c r="G22697">
        <f t="shared" si="1832"/>
        <v>25</v>
      </c>
      <c r="H22697">
        <f t="shared" si="1833"/>
        <v>8</v>
      </c>
      <c r="I22697">
        <f t="shared" si="1834"/>
        <v>2018</v>
      </c>
      <c r="J22697">
        <v>29.280000686645508</v>
      </c>
      <c r="K22697">
        <v>0</v>
      </c>
    </row>
    <row r="22698" spans="1:11" x14ac:dyDescent="0.25">
      <c r="A22698" t="s">
        <v>22691</v>
      </c>
      <c r="B22698" s="1">
        <f t="shared" si="1835"/>
        <v>43702.354166611636</v>
      </c>
      <c r="C22698">
        <v>9.2399997711181641</v>
      </c>
      <c r="D22698" s="2">
        <v>0</v>
      </c>
      <c r="E22698" t="s">
        <v>57731</v>
      </c>
      <c r="F22698" s="1">
        <f t="shared" si="1836"/>
        <v>43337.354166611636</v>
      </c>
      <c r="G22698">
        <f t="shared" si="1832"/>
        <v>25</v>
      </c>
      <c r="H22698">
        <f t="shared" si="1833"/>
        <v>8</v>
      </c>
      <c r="I22698">
        <f t="shared" si="1834"/>
        <v>2018</v>
      </c>
      <c r="J22698">
        <v>35.319999694824219</v>
      </c>
      <c r="K22698">
        <v>0.40000000596046448</v>
      </c>
    </row>
    <row r="22699" spans="1:11" x14ac:dyDescent="0.25">
      <c r="A22699" t="s">
        <v>22692</v>
      </c>
      <c r="B22699" s="1">
        <f t="shared" si="1835"/>
        <v>43702.3645832783</v>
      </c>
      <c r="C22699">
        <v>14.359999656677246</v>
      </c>
      <c r="D22699" s="2">
        <v>0</v>
      </c>
      <c r="E22699" t="s">
        <v>57732</v>
      </c>
      <c r="F22699" s="1">
        <f t="shared" si="1836"/>
        <v>43337.3645832783</v>
      </c>
      <c r="G22699">
        <f t="shared" si="1832"/>
        <v>25</v>
      </c>
      <c r="H22699">
        <f t="shared" si="1833"/>
        <v>8</v>
      </c>
      <c r="I22699">
        <f t="shared" si="1834"/>
        <v>2018</v>
      </c>
      <c r="J22699">
        <v>31.360000610351563</v>
      </c>
      <c r="K22699">
        <v>0</v>
      </c>
    </row>
    <row r="22700" spans="1:11" x14ac:dyDescent="0.25">
      <c r="A22700" t="s">
        <v>22693</v>
      </c>
      <c r="B22700" s="1">
        <f t="shared" si="1835"/>
        <v>43702.374999944965</v>
      </c>
      <c r="C22700">
        <v>13</v>
      </c>
      <c r="D22700" s="2">
        <v>0</v>
      </c>
      <c r="E22700" t="s">
        <v>57733</v>
      </c>
      <c r="F22700" s="1">
        <f t="shared" si="1836"/>
        <v>43337.374999944965</v>
      </c>
      <c r="G22700">
        <f t="shared" si="1832"/>
        <v>25</v>
      </c>
      <c r="H22700">
        <f t="shared" si="1833"/>
        <v>8</v>
      </c>
      <c r="I22700">
        <f t="shared" si="1834"/>
        <v>2018</v>
      </c>
      <c r="J22700">
        <v>30.520000457763672</v>
      </c>
      <c r="K22700">
        <v>0</v>
      </c>
    </row>
    <row r="22701" spans="1:11" x14ac:dyDescent="0.25">
      <c r="A22701" t="s">
        <v>22694</v>
      </c>
      <c r="B22701" s="1">
        <f t="shared" si="1835"/>
        <v>43702.385416611629</v>
      </c>
      <c r="C22701">
        <v>18.600000381469727</v>
      </c>
      <c r="D22701" s="2">
        <v>0</v>
      </c>
      <c r="E22701" t="s">
        <v>57734</v>
      </c>
      <c r="F22701" s="1">
        <f t="shared" si="1836"/>
        <v>43337.385416611629</v>
      </c>
      <c r="G22701">
        <f t="shared" si="1832"/>
        <v>25</v>
      </c>
      <c r="H22701">
        <f t="shared" si="1833"/>
        <v>8</v>
      </c>
      <c r="I22701">
        <f t="shared" si="1834"/>
        <v>2018</v>
      </c>
      <c r="J22701">
        <v>66.839996337890625</v>
      </c>
      <c r="K22701">
        <v>0.40000000596046448</v>
      </c>
    </row>
    <row r="22702" spans="1:11" x14ac:dyDescent="0.25">
      <c r="A22702" t="s">
        <v>22695</v>
      </c>
      <c r="B22702" s="1">
        <f t="shared" si="1835"/>
        <v>43702.395833278293</v>
      </c>
      <c r="C22702">
        <v>33.279998779296875</v>
      </c>
      <c r="D22702" s="2">
        <v>0.80000001192092896</v>
      </c>
      <c r="E22702" t="s">
        <v>57735</v>
      </c>
      <c r="F22702" s="1">
        <f t="shared" si="1836"/>
        <v>43337.395833278293</v>
      </c>
      <c r="G22702">
        <f t="shared" si="1832"/>
        <v>25</v>
      </c>
      <c r="H22702">
        <f t="shared" si="1833"/>
        <v>8</v>
      </c>
      <c r="I22702">
        <f t="shared" si="1834"/>
        <v>2018</v>
      </c>
      <c r="J22702">
        <v>72.480003356933594</v>
      </c>
      <c r="K22702">
        <v>0</v>
      </c>
    </row>
    <row r="22703" spans="1:11" x14ac:dyDescent="0.25">
      <c r="A22703" t="s">
        <v>22696</v>
      </c>
      <c r="B22703" s="1">
        <f t="shared" si="1835"/>
        <v>43702.406249944957</v>
      </c>
      <c r="C22703">
        <v>52.319999694824219</v>
      </c>
      <c r="D22703" s="2">
        <v>0</v>
      </c>
      <c r="E22703" t="s">
        <v>57736</v>
      </c>
      <c r="F22703" s="1">
        <f t="shared" si="1836"/>
        <v>43337.406249944957</v>
      </c>
      <c r="G22703">
        <f t="shared" si="1832"/>
        <v>25</v>
      </c>
      <c r="H22703">
        <f t="shared" si="1833"/>
        <v>8</v>
      </c>
      <c r="I22703">
        <f t="shared" si="1834"/>
        <v>2018</v>
      </c>
      <c r="J22703">
        <v>64.800003051757813</v>
      </c>
      <c r="K22703">
        <v>0</v>
      </c>
    </row>
    <row r="22704" spans="1:11" x14ac:dyDescent="0.25">
      <c r="A22704" t="s">
        <v>22697</v>
      </c>
      <c r="B22704" s="1">
        <f t="shared" si="1835"/>
        <v>43702.416666611622</v>
      </c>
      <c r="C22704">
        <v>41.040000915527344</v>
      </c>
      <c r="D22704" s="2">
        <v>0</v>
      </c>
      <c r="E22704" t="s">
        <v>57737</v>
      </c>
      <c r="F22704" s="1">
        <f t="shared" si="1836"/>
        <v>43337.416666611622</v>
      </c>
      <c r="G22704">
        <f t="shared" si="1832"/>
        <v>25</v>
      </c>
      <c r="H22704">
        <f t="shared" si="1833"/>
        <v>8</v>
      </c>
      <c r="I22704">
        <f t="shared" si="1834"/>
        <v>2018</v>
      </c>
      <c r="J22704">
        <v>66.55999755859375</v>
      </c>
      <c r="K22704">
        <v>0</v>
      </c>
    </row>
    <row r="22705" spans="1:11" x14ac:dyDescent="0.25">
      <c r="A22705" t="s">
        <v>22698</v>
      </c>
      <c r="B22705" s="1">
        <f t="shared" si="1835"/>
        <v>43702.427083278286</v>
      </c>
      <c r="C22705">
        <v>44.240001678466797</v>
      </c>
      <c r="D22705" s="2">
        <v>0</v>
      </c>
      <c r="E22705" t="s">
        <v>57738</v>
      </c>
      <c r="F22705" s="1">
        <f t="shared" si="1836"/>
        <v>43337.427083278286</v>
      </c>
      <c r="G22705">
        <f t="shared" si="1832"/>
        <v>25</v>
      </c>
      <c r="H22705">
        <f t="shared" si="1833"/>
        <v>8</v>
      </c>
      <c r="I22705">
        <f t="shared" si="1834"/>
        <v>2018</v>
      </c>
      <c r="J22705">
        <v>57.959999084472656</v>
      </c>
      <c r="K22705">
        <v>0</v>
      </c>
    </row>
    <row r="22706" spans="1:11" x14ac:dyDescent="0.25">
      <c r="A22706" t="s">
        <v>22699</v>
      </c>
      <c r="B22706" s="1">
        <f t="shared" si="1835"/>
        <v>43702.43749994495</v>
      </c>
      <c r="C22706">
        <v>58.759998321533203</v>
      </c>
      <c r="D22706" s="2">
        <v>0.40000000596046448</v>
      </c>
      <c r="E22706" t="s">
        <v>57739</v>
      </c>
      <c r="F22706" s="1">
        <f t="shared" si="1836"/>
        <v>43337.43749994495</v>
      </c>
      <c r="G22706">
        <f t="shared" si="1832"/>
        <v>25</v>
      </c>
      <c r="H22706">
        <f t="shared" si="1833"/>
        <v>8</v>
      </c>
      <c r="I22706">
        <f t="shared" si="1834"/>
        <v>2018</v>
      </c>
      <c r="J22706">
        <v>56.720001220703125</v>
      </c>
      <c r="K22706">
        <v>0</v>
      </c>
    </row>
    <row r="22707" spans="1:11" x14ac:dyDescent="0.25">
      <c r="A22707" t="s">
        <v>22700</v>
      </c>
      <c r="B22707" s="1">
        <f t="shared" si="1835"/>
        <v>43702.447916611614</v>
      </c>
      <c r="C22707">
        <v>50.959999084472656</v>
      </c>
      <c r="D22707" s="2">
        <v>0</v>
      </c>
      <c r="E22707" t="s">
        <v>57740</v>
      </c>
      <c r="F22707" s="1">
        <f t="shared" si="1836"/>
        <v>43337.447916611614</v>
      </c>
      <c r="G22707">
        <f t="shared" si="1832"/>
        <v>25</v>
      </c>
      <c r="H22707">
        <f t="shared" si="1833"/>
        <v>8</v>
      </c>
      <c r="I22707">
        <f t="shared" si="1834"/>
        <v>2018</v>
      </c>
      <c r="J22707">
        <v>52.240001678466797</v>
      </c>
      <c r="K22707">
        <v>0.40000000596046448</v>
      </c>
    </row>
    <row r="22708" spans="1:11" x14ac:dyDescent="0.25">
      <c r="A22708" t="s">
        <v>22701</v>
      </c>
      <c r="B22708" s="1">
        <f t="shared" si="1835"/>
        <v>43702.458333278279</v>
      </c>
      <c r="C22708">
        <v>58.119998931884766</v>
      </c>
      <c r="D22708" s="2">
        <v>0</v>
      </c>
      <c r="E22708" t="s">
        <v>57741</v>
      </c>
      <c r="F22708" s="1">
        <f t="shared" si="1836"/>
        <v>43337.458333278279</v>
      </c>
      <c r="G22708">
        <f t="shared" si="1832"/>
        <v>25</v>
      </c>
      <c r="H22708">
        <f t="shared" si="1833"/>
        <v>8</v>
      </c>
      <c r="I22708">
        <f t="shared" si="1834"/>
        <v>2018</v>
      </c>
      <c r="J22708">
        <v>49.400001525878906</v>
      </c>
      <c r="K22708">
        <v>0</v>
      </c>
    </row>
    <row r="22709" spans="1:11" x14ac:dyDescent="0.25">
      <c r="A22709" t="s">
        <v>22702</v>
      </c>
      <c r="B22709" s="1">
        <f t="shared" si="1835"/>
        <v>43702.468749944943</v>
      </c>
      <c r="C22709">
        <v>63.400001525878906</v>
      </c>
      <c r="D22709" s="2">
        <v>0</v>
      </c>
      <c r="E22709" t="s">
        <v>57742</v>
      </c>
      <c r="F22709" s="1">
        <f t="shared" si="1836"/>
        <v>43337.468749944943</v>
      </c>
      <c r="G22709">
        <f t="shared" si="1832"/>
        <v>25</v>
      </c>
      <c r="H22709">
        <f t="shared" si="1833"/>
        <v>8</v>
      </c>
      <c r="I22709">
        <f t="shared" si="1834"/>
        <v>2018</v>
      </c>
      <c r="J22709">
        <v>71.919998168945313</v>
      </c>
      <c r="K22709">
        <v>0</v>
      </c>
    </row>
    <row r="22710" spans="1:11" x14ac:dyDescent="0.25">
      <c r="A22710" t="s">
        <v>22703</v>
      </c>
      <c r="B22710" s="1">
        <f t="shared" si="1835"/>
        <v>43702.479166611607</v>
      </c>
      <c r="C22710">
        <v>65.319999694824219</v>
      </c>
      <c r="D22710" s="2">
        <v>0</v>
      </c>
      <c r="E22710" t="s">
        <v>57743</v>
      </c>
      <c r="F22710" s="1">
        <f t="shared" si="1836"/>
        <v>43337.479166611607</v>
      </c>
      <c r="G22710">
        <f t="shared" si="1832"/>
        <v>25</v>
      </c>
      <c r="H22710">
        <f t="shared" si="1833"/>
        <v>8</v>
      </c>
      <c r="I22710">
        <f t="shared" si="1834"/>
        <v>2018</v>
      </c>
      <c r="J22710">
        <v>72.639999389648438</v>
      </c>
      <c r="K22710">
        <v>0.40000000596046448</v>
      </c>
    </row>
    <row r="22711" spans="1:11" x14ac:dyDescent="0.25">
      <c r="A22711" t="s">
        <v>22704</v>
      </c>
      <c r="B22711" s="1">
        <f t="shared" si="1835"/>
        <v>43702.489583278271</v>
      </c>
      <c r="C22711">
        <v>54.959999084472656</v>
      </c>
      <c r="D22711" s="2">
        <v>0.40000000596046448</v>
      </c>
      <c r="E22711" t="s">
        <v>57744</v>
      </c>
      <c r="F22711" s="1">
        <f t="shared" si="1836"/>
        <v>43337.489583278271</v>
      </c>
      <c r="G22711">
        <f t="shared" si="1832"/>
        <v>25</v>
      </c>
      <c r="H22711">
        <f t="shared" si="1833"/>
        <v>8</v>
      </c>
      <c r="I22711">
        <f t="shared" si="1834"/>
        <v>2018</v>
      </c>
      <c r="J22711">
        <v>68.360000610351563</v>
      </c>
      <c r="K22711">
        <v>0</v>
      </c>
    </row>
    <row r="22712" spans="1:11" x14ac:dyDescent="0.25">
      <c r="A22712" t="s">
        <v>22705</v>
      </c>
      <c r="B22712" s="1">
        <f t="shared" si="1835"/>
        <v>43702.499999944936</v>
      </c>
      <c r="C22712">
        <v>64.720001220703125</v>
      </c>
      <c r="D22712" s="2">
        <v>0</v>
      </c>
      <c r="E22712" t="s">
        <v>57745</v>
      </c>
      <c r="F22712" s="1">
        <f t="shared" si="1836"/>
        <v>43337.499999944936</v>
      </c>
      <c r="G22712">
        <f t="shared" si="1832"/>
        <v>25</v>
      </c>
      <c r="H22712">
        <f t="shared" si="1833"/>
        <v>8</v>
      </c>
      <c r="I22712">
        <f t="shared" si="1834"/>
        <v>2018</v>
      </c>
      <c r="J22712">
        <v>64.959999084472656</v>
      </c>
      <c r="K22712">
        <v>0.40000000596046448</v>
      </c>
    </row>
    <row r="22713" spans="1:11" x14ac:dyDescent="0.25">
      <c r="A22713" t="s">
        <v>22706</v>
      </c>
      <c r="B22713" s="1">
        <f t="shared" si="1835"/>
        <v>43702.5104166116</v>
      </c>
      <c r="C22713">
        <v>64.44000244140625</v>
      </c>
      <c r="D22713" s="2">
        <v>0</v>
      </c>
      <c r="E22713" t="s">
        <v>57746</v>
      </c>
      <c r="F22713" s="1">
        <f t="shared" si="1836"/>
        <v>43337.5104166116</v>
      </c>
      <c r="G22713">
        <f t="shared" si="1832"/>
        <v>25</v>
      </c>
      <c r="H22713">
        <f t="shared" si="1833"/>
        <v>8</v>
      </c>
      <c r="I22713">
        <f t="shared" si="1834"/>
        <v>2018</v>
      </c>
      <c r="J22713">
        <v>82.959999084472656</v>
      </c>
      <c r="K22713">
        <v>0</v>
      </c>
    </row>
    <row r="22714" spans="1:11" x14ac:dyDescent="0.25">
      <c r="A22714" t="s">
        <v>22707</v>
      </c>
      <c r="B22714" s="1">
        <f t="shared" si="1835"/>
        <v>43702.520833278264</v>
      </c>
      <c r="C22714">
        <v>63.639999389648438</v>
      </c>
      <c r="D22714" s="2">
        <v>0.40000000596046448</v>
      </c>
      <c r="E22714" t="s">
        <v>57747</v>
      </c>
      <c r="F22714" s="1">
        <f t="shared" si="1836"/>
        <v>43337.520833278264</v>
      </c>
      <c r="G22714">
        <f t="shared" si="1832"/>
        <v>25</v>
      </c>
      <c r="H22714">
        <f t="shared" si="1833"/>
        <v>8</v>
      </c>
      <c r="I22714">
        <f t="shared" si="1834"/>
        <v>2018</v>
      </c>
      <c r="J22714">
        <v>72.720001220703125</v>
      </c>
      <c r="K22714">
        <v>0.40000000596046448</v>
      </c>
    </row>
    <row r="22715" spans="1:11" x14ac:dyDescent="0.25">
      <c r="A22715" t="s">
        <v>22708</v>
      </c>
      <c r="B22715" s="1">
        <f t="shared" si="1835"/>
        <v>43702.531249944928</v>
      </c>
      <c r="C22715">
        <v>66.279998779296875</v>
      </c>
      <c r="D22715" s="2">
        <v>0</v>
      </c>
      <c r="E22715" t="s">
        <v>57748</v>
      </c>
      <c r="F22715" s="1">
        <f t="shared" si="1836"/>
        <v>43337.531249944928</v>
      </c>
      <c r="G22715">
        <f t="shared" si="1832"/>
        <v>25</v>
      </c>
      <c r="H22715">
        <f t="shared" si="1833"/>
        <v>8</v>
      </c>
      <c r="I22715">
        <f t="shared" si="1834"/>
        <v>2018</v>
      </c>
      <c r="J22715">
        <v>53.240001678466797</v>
      </c>
      <c r="K22715">
        <v>0.40000000596046448</v>
      </c>
    </row>
    <row r="22716" spans="1:11" x14ac:dyDescent="0.25">
      <c r="A22716" t="s">
        <v>22709</v>
      </c>
      <c r="B22716" s="1">
        <f t="shared" si="1835"/>
        <v>43702.541666611593</v>
      </c>
      <c r="C22716">
        <v>57.080001831054688</v>
      </c>
      <c r="D22716" s="2">
        <v>0.40000000596046448</v>
      </c>
      <c r="E22716" t="s">
        <v>57749</v>
      </c>
      <c r="F22716" s="1">
        <f t="shared" si="1836"/>
        <v>43337.541666611593</v>
      </c>
      <c r="G22716">
        <f t="shared" si="1832"/>
        <v>25</v>
      </c>
      <c r="H22716">
        <f t="shared" si="1833"/>
        <v>8</v>
      </c>
      <c r="I22716">
        <f t="shared" si="1834"/>
        <v>2018</v>
      </c>
      <c r="J22716">
        <v>50.759998321533203</v>
      </c>
      <c r="K22716">
        <v>0</v>
      </c>
    </row>
    <row r="22717" spans="1:11" x14ac:dyDescent="0.25">
      <c r="A22717" t="s">
        <v>22710</v>
      </c>
      <c r="B22717" s="1">
        <f t="shared" si="1835"/>
        <v>43702.552083278257</v>
      </c>
      <c r="C22717">
        <v>57.840000152587891</v>
      </c>
      <c r="D22717" s="2">
        <v>0</v>
      </c>
      <c r="E22717" t="s">
        <v>57750</v>
      </c>
      <c r="F22717" s="1">
        <f t="shared" si="1836"/>
        <v>43337.552083278257</v>
      </c>
      <c r="G22717">
        <f t="shared" si="1832"/>
        <v>25</v>
      </c>
      <c r="H22717">
        <f t="shared" si="1833"/>
        <v>8</v>
      </c>
      <c r="I22717">
        <f t="shared" si="1834"/>
        <v>2018</v>
      </c>
      <c r="J22717">
        <v>63.080001831054688</v>
      </c>
      <c r="K22717">
        <v>0</v>
      </c>
    </row>
    <row r="22718" spans="1:11" x14ac:dyDescent="0.25">
      <c r="A22718" t="s">
        <v>22711</v>
      </c>
      <c r="B22718" s="1">
        <f t="shared" si="1835"/>
        <v>43702.562499944921</v>
      </c>
      <c r="C22718">
        <v>59.119998931884766</v>
      </c>
      <c r="D22718" s="2">
        <v>0.40000000596046448</v>
      </c>
      <c r="E22718" t="s">
        <v>57751</v>
      </c>
      <c r="F22718" s="1">
        <f t="shared" si="1836"/>
        <v>43337.562499944921</v>
      </c>
      <c r="G22718">
        <f t="shared" si="1832"/>
        <v>25</v>
      </c>
      <c r="H22718">
        <f t="shared" si="1833"/>
        <v>8</v>
      </c>
      <c r="I22718">
        <f t="shared" si="1834"/>
        <v>2018</v>
      </c>
      <c r="J22718">
        <v>78.480003356933594</v>
      </c>
      <c r="K22718">
        <v>0.40000000596046448</v>
      </c>
    </row>
    <row r="22719" spans="1:11" x14ac:dyDescent="0.25">
      <c r="A22719" t="s">
        <v>22712</v>
      </c>
      <c r="B22719" s="1">
        <f t="shared" si="1835"/>
        <v>43702.572916611585</v>
      </c>
      <c r="C22719">
        <v>61.799999237060547</v>
      </c>
      <c r="D22719" s="2">
        <v>0.40000000596046448</v>
      </c>
      <c r="E22719" t="s">
        <v>57752</v>
      </c>
      <c r="F22719" s="1">
        <f t="shared" si="1836"/>
        <v>43337.572916611585</v>
      </c>
      <c r="G22719">
        <f t="shared" si="1832"/>
        <v>25</v>
      </c>
      <c r="H22719">
        <f t="shared" si="1833"/>
        <v>8</v>
      </c>
      <c r="I22719">
        <f t="shared" si="1834"/>
        <v>2018</v>
      </c>
      <c r="J22719">
        <v>64.959999084472656</v>
      </c>
      <c r="K22719">
        <v>0</v>
      </c>
    </row>
    <row r="22720" spans="1:11" x14ac:dyDescent="0.25">
      <c r="A22720" t="s">
        <v>22713</v>
      </c>
      <c r="B22720" s="1">
        <f t="shared" si="1835"/>
        <v>43702.583333278249</v>
      </c>
      <c r="C22720">
        <v>59.360000610351563</v>
      </c>
      <c r="D22720" s="2">
        <v>0</v>
      </c>
      <c r="E22720" t="s">
        <v>57753</v>
      </c>
      <c r="F22720" s="1">
        <f t="shared" si="1836"/>
        <v>43337.583333278249</v>
      </c>
      <c r="G22720">
        <f t="shared" si="1832"/>
        <v>25</v>
      </c>
      <c r="H22720">
        <f t="shared" si="1833"/>
        <v>8</v>
      </c>
      <c r="I22720">
        <f t="shared" si="1834"/>
        <v>2018</v>
      </c>
      <c r="J22720">
        <v>65.199996948242188</v>
      </c>
      <c r="K22720">
        <v>0.40000000596046448</v>
      </c>
    </row>
    <row r="22721" spans="1:11" x14ac:dyDescent="0.25">
      <c r="A22721" t="s">
        <v>22714</v>
      </c>
      <c r="B22721" s="1">
        <f t="shared" si="1835"/>
        <v>43702.593749944914</v>
      </c>
      <c r="C22721">
        <v>62.479999542236328</v>
      </c>
      <c r="D22721" s="2">
        <v>0</v>
      </c>
      <c r="E22721" t="s">
        <v>57754</v>
      </c>
      <c r="F22721" s="1">
        <f t="shared" si="1836"/>
        <v>43337.593749944914</v>
      </c>
      <c r="G22721">
        <f t="shared" si="1832"/>
        <v>25</v>
      </c>
      <c r="H22721">
        <f t="shared" si="1833"/>
        <v>8</v>
      </c>
      <c r="I22721">
        <f t="shared" si="1834"/>
        <v>2018</v>
      </c>
      <c r="J22721">
        <v>64.879997253417969</v>
      </c>
      <c r="K22721">
        <v>0</v>
      </c>
    </row>
    <row r="22722" spans="1:11" x14ac:dyDescent="0.25">
      <c r="A22722" t="s">
        <v>22715</v>
      </c>
      <c r="B22722" s="1">
        <f t="shared" si="1835"/>
        <v>43702.604166611578</v>
      </c>
      <c r="C22722">
        <v>61.400001525878906</v>
      </c>
      <c r="D22722" s="2">
        <v>0.40000000596046448</v>
      </c>
      <c r="E22722" t="s">
        <v>57755</v>
      </c>
      <c r="F22722" s="1">
        <f t="shared" si="1836"/>
        <v>43337.604166611578</v>
      </c>
      <c r="G22722">
        <f t="shared" si="1832"/>
        <v>25</v>
      </c>
      <c r="H22722">
        <f t="shared" si="1833"/>
        <v>8</v>
      </c>
      <c r="I22722">
        <f t="shared" si="1834"/>
        <v>2018</v>
      </c>
      <c r="J22722">
        <v>71.120002746582031</v>
      </c>
      <c r="K22722">
        <v>0.40000000596046448</v>
      </c>
    </row>
    <row r="22723" spans="1:11" x14ac:dyDescent="0.25">
      <c r="A22723" t="s">
        <v>22716</v>
      </c>
      <c r="B22723" s="1">
        <f t="shared" si="1835"/>
        <v>43702.614583278242</v>
      </c>
      <c r="C22723">
        <v>62.520000457763672</v>
      </c>
      <c r="D22723" s="2">
        <v>0.40000000596046448</v>
      </c>
      <c r="E22723" t="s">
        <v>57756</v>
      </c>
      <c r="F22723" s="1">
        <f t="shared" si="1836"/>
        <v>43337.614583278242</v>
      </c>
      <c r="G22723">
        <f t="shared" si="1832"/>
        <v>25</v>
      </c>
      <c r="H22723">
        <f t="shared" si="1833"/>
        <v>8</v>
      </c>
      <c r="I22723">
        <f t="shared" si="1834"/>
        <v>2018</v>
      </c>
      <c r="J22723">
        <v>71.120002746582031</v>
      </c>
      <c r="K22723">
        <v>0</v>
      </c>
    </row>
    <row r="22724" spans="1:11" x14ac:dyDescent="0.25">
      <c r="A22724" t="s">
        <v>22717</v>
      </c>
      <c r="B22724" s="1">
        <f t="shared" si="1835"/>
        <v>43702.624999944906</v>
      </c>
      <c r="C22724">
        <v>66.839996337890625</v>
      </c>
      <c r="D22724" s="2">
        <v>0.40000000596046448</v>
      </c>
      <c r="E22724" t="s">
        <v>57757</v>
      </c>
      <c r="F22724" s="1">
        <f t="shared" si="1836"/>
        <v>43337.624999944906</v>
      </c>
      <c r="G22724">
        <f t="shared" si="1832"/>
        <v>25</v>
      </c>
      <c r="H22724">
        <f t="shared" si="1833"/>
        <v>8</v>
      </c>
      <c r="I22724">
        <f t="shared" si="1834"/>
        <v>2018</v>
      </c>
      <c r="J22724">
        <v>64.879997253417969</v>
      </c>
      <c r="K22724">
        <v>0</v>
      </c>
    </row>
    <row r="22725" spans="1:11" x14ac:dyDescent="0.25">
      <c r="A22725" t="s">
        <v>22718</v>
      </c>
      <c r="B22725" s="1">
        <f t="shared" si="1835"/>
        <v>43702.635416611571</v>
      </c>
      <c r="C22725">
        <v>63</v>
      </c>
      <c r="D22725" s="2">
        <v>0.40000000596046448</v>
      </c>
      <c r="E22725" t="s">
        <v>57758</v>
      </c>
      <c r="F22725" s="1">
        <f t="shared" si="1836"/>
        <v>43337.635416611571</v>
      </c>
      <c r="G22725">
        <f t="shared" si="1832"/>
        <v>25</v>
      </c>
      <c r="H22725">
        <f t="shared" si="1833"/>
        <v>8</v>
      </c>
      <c r="I22725">
        <f t="shared" si="1834"/>
        <v>2018</v>
      </c>
      <c r="J22725">
        <v>65.55999755859375</v>
      </c>
      <c r="K22725">
        <v>0</v>
      </c>
    </row>
    <row r="22726" spans="1:11" x14ac:dyDescent="0.25">
      <c r="A22726" t="s">
        <v>22719</v>
      </c>
      <c r="B22726" s="1">
        <f t="shared" si="1835"/>
        <v>43702.645833278235</v>
      </c>
      <c r="C22726">
        <v>67.480003356933594</v>
      </c>
      <c r="D22726" s="2">
        <v>0.40000000596046448</v>
      </c>
      <c r="E22726" t="s">
        <v>57759</v>
      </c>
      <c r="F22726" s="1">
        <f t="shared" si="1836"/>
        <v>43337.645833278235</v>
      </c>
      <c r="G22726">
        <f t="shared" si="1832"/>
        <v>25</v>
      </c>
      <c r="H22726">
        <f t="shared" si="1833"/>
        <v>8</v>
      </c>
      <c r="I22726">
        <f t="shared" si="1834"/>
        <v>2018</v>
      </c>
      <c r="J22726">
        <v>74.44000244140625</v>
      </c>
      <c r="K22726">
        <v>0.40000000596046448</v>
      </c>
    </row>
    <row r="22727" spans="1:11" x14ac:dyDescent="0.25">
      <c r="A22727" t="s">
        <v>22720</v>
      </c>
      <c r="B22727" s="1">
        <f t="shared" si="1835"/>
        <v>43702.656249944899</v>
      </c>
      <c r="C22727">
        <v>58.200000762939453</v>
      </c>
      <c r="D22727" s="2">
        <v>0.40000000596046448</v>
      </c>
      <c r="E22727" t="s">
        <v>57760</v>
      </c>
      <c r="F22727" s="1">
        <f t="shared" si="1836"/>
        <v>43337.656249944899</v>
      </c>
      <c r="G22727">
        <f t="shared" si="1832"/>
        <v>25</v>
      </c>
      <c r="H22727">
        <f t="shared" si="1833"/>
        <v>8</v>
      </c>
      <c r="I22727">
        <f t="shared" si="1834"/>
        <v>2018</v>
      </c>
      <c r="J22727">
        <v>70.480003356933594</v>
      </c>
      <c r="K22727">
        <v>0</v>
      </c>
    </row>
    <row r="22728" spans="1:11" x14ac:dyDescent="0.25">
      <c r="A22728" t="s">
        <v>22721</v>
      </c>
      <c r="B22728" s="1">
        <f t="shared" si="1835"/>
        <v>43702.666666611563</v>
      </c>
      <c r="C22728">
        <v>50.360000610351563</v>
      </c>
      <c r="D22728" s="2">
        <v>0</v>
      </c>
      <c r="E22728" t="s">
        <v>57761</v>
      </c>
      <c r="F22728" s="1">
        <f t="shared" si="1836"/>
        <v>43337.666666611563</v>
      </c>
      <c r="G22728">
        <f t="shared" si="1832"/>
        <v>25</v>
      </c>
      <c r="H22728">
        <f t="shared" si="1833"/>
        <v>8</v>
      </c>
      <c r="I22728">
        <f t="shared" si="1834"/>
        <v>2018</v>
      </c>
      <c r="J22728">
        <v>59.880001068115234</v>
      </c>
      <c r="K22728">
        <v>0.40000000596046448</v>
      </c>
    </row>
    <row r="22729" spans="1:11" x14ac:dyDescent="0.25">
      <c r="A22729" t="s">
        <v>22722</v>
      </c>
      <c r="B22729" s="1">
        <f t="shared" si="1835"/>
        <v>43702.677083278228</v>
      </c>
      <c r="C22729">
        <v>57.959999084472656</v>
      </c>
      <c r="D22729" s="2">
        <v>0.80000001192092896</v>
      </c>
      <c r="E22729" t="s">
        <v>57762</v>
      </c>
      <c r="F22729" s="1">
        <f t="shared" si="1836"/>
        <v>43337.677083278228</v>
      </c>
      <c r="G22729">
        <f t="shared" si="1832"/>
        <v>25</v>
      </c>
      <c r="H22729">
        <f t="shared" si="1833"/>
        <v>8</v>
      </c>
      <c r="I22729">
        <f t="shared" si="1834"/>
        <v>2018</v>
      </c>
      <c r="J22729">
        <v>61.400001525878906</v>
      </c>
      <c r="K22729">
        <v>0</v>
      </c>
    </row>
    <row r="22730" spans="1:11" x14ac:dyDescent="0.25">
      <c r="A22730" t="s">
        <v>22723</v>
      </c>
      <c r="B22730" s="1">
        <f t="shared" si="1835"/>
        <v>43702.687499944892</v>
      </c>
      <c r="C22730">
        <v>50.799999237060547</v>
      </c>
      <c r="D22730" s="2">
        <v>0.40000000596046448</v>
      </c>
      <c r="E22730" t="s">
        <v>57763</v>
      </c>
      <c r="F22730" s="1">
        <f t="shared" si="1836"/>
        <v>43337.687499944892</v>
      </c>
      <c r="G22730">
        <f t="shared" ref="G22730:G22793" si="1837">DAY(F22730)</f>
        <v>25</v>
      </c>
      <c r="H22730">
        <f t="shared" ref="H22730:H22793" si="1838">MONTH(F22730)</f>
        <v>8</v>
      </c>
      <c r="I22730">
        <f t="shared" ref="I22730:I22793" si="1839">YEAR(F22730)</f>
        <v>2018</v>
      </c>
      <c r="J22730">
        <v>63.240001678466797</v>
      </c>
      <c r="K22730">
        <v>0.40000000596046448</v>
      </c>
    </row>
    <row r="22731" spans="1:11" x14ac:dyDescent="0.25">
      <c r="A22731" t="s">
        <v>22724</v>
      </c>
      <c r="B22731" s="1">
        <f t="shared" ref="B22731:B22794" si="1840">B22730+1/(24*4)</f>
        <v>43702.697916611556</v>
      </c>
      <c r="C22731">
        <v>56</v>
      </c>
      <c r="D22731" s="2">
        <v>0</v>
      </c>
      <c r="E22731" t="s">
        <v>57764</v>
      </c>
      <c r="F22731" s="1">
        <f t="shared" ref="F22731:F22794" si="1841">F22730+1/(24*4)</f>
        <v>43337.697916611556</v>
      </c>
      <c r="G22731">
        <f t="shared" si="1837"/>
        <v>25</v>
      </c>
      <c r="H22731">
        <f t="shared" si="1838"/>
        <v>8</v>
      </c>
      <c r="I22731">
        <f t="shared" si="1839"/>
        <v>2018</v>
      </c>
      <c r="J22731">
        <v>66</v>
      </c>
      <c r="K22731">
        <v>0</v>
      </c>
    </row>
    <row r="22732" spans="1:11" x14ac:dyDescent="0.25">
      <c r="A22732" t="s">
        <v>22725</v>
      </c>
      <c r="B22732" s="1">
        <f t="shared" si="1840"/>
        <v>43702.70833327822</v>
      </c>
      <c r="C22732">
        <v>71.480003356933594</v>
      </c>
      <c r="D22732" s="2">
        <v>0.40000000596046448</v>
      </c>
      <c r="E22732" t="s">
        <v>57765</v>
      </c>
      <c r="F22732" s="1">
        <f t="shared" si="1841"/>
        <v>43337.70833327822</v>
      </c>
      <c r="G22732">
        <f t="shared" si="1837"/>
        <v>25</v>
      </c>
      <c r="H22732">
        <f t="shared" si="1838"/>
        <v>8</v>
      </c>
      <c r="I22732">
        <f t="shared" si="1839"/>
        <v>2018</v>
      </c>
      <c r="J22732">
        <v>71.519996643066406</v>
      </c>
      <c r="K22732">
        <v>0.40000000596046448</v>
      </c>
    </row>
    <row r="22733" spans="1:11" x14ac:dyDescent="0.25">
      <c r="A22733" t="s">
        <v>22726</v>
      </c>
      <c r="B22733" s="1">
        <f t="shared" si="1840"/>
        <v>43702.718749944885</v>
      </c>
      <c r="C22733">
        <v>55.880001068115234</v>
      </c>
      <c r="D22733" s="2">
        <v>0</v>
      </c>
      <c r="E22733" t="s">
        <v>57766</v>
      </c>
      <c r="F22733" s="1">
        <f t="shared" si="1841"/>
        <v>43337.718749944885</v>
      </c>
      <c r="G22733">
        <f t="shared" si="1837"/>
        <v>25</v>
      </c>
      <c r="H22733">
        <f t="shared" si="1838"/>
        <v>8</v>
      </c>
      <c r="I22733">
        <f t="shared" si="1839"/>
        <v>2018</v>
      </c>
      <c r="J22733">
        <v>69.760002136230469</v>
      </c>
      <c r="K22733">
        <v>0</v>
      </c>
    </row>
    <row r="22734" spans="1:11" x14ac:dyDescent="0.25">
      <c r="A22734" t="s">
        <v>22727</v>
      </c>
      <c r="B22734" s="1">
        <f t="shared" si="1840"/>
        <v>43702.729166611549</v>
      </c>
      <c r="C22734">
        <v>65.44000244140625</v>
      </c>
      <c r="D22734" s="2">
        <v>0</v>
      </c>
      <c r="E22734" t="s">
        <v>57767</v>
      </c>
      <c r="F22734" s="1">
        <f t="shared" si="1841"/>
        <v>43337.729166611549</v>
      </c>
      <c r="G22734">
        <f t="shared" si="1837"/>
        <v>25</v>
      </c>
      <c r="H22734">
        <f t="shared" si="1838"/>
        <v>8</v>
      </c>
      <c r="I22734">
        <f t="shared" si="1839"/>
        <v>2018</v>
      </c>
      <c r="J22734">
        <v>74.720001220703125</v>
      </c>
      <c r="K22734">
        <v>0.40000000596046448</v>
      </c>
    </row>
    <row r="22735" spans="1:11" x14ac:dyDescent="0.25">
      <c r="A22735" t="s">
        <v>22728</v>
      </c>
      <c r="B22735" s="1">
        <f t="shared" si="1840"/>
        <v>43702.739583278213</v>
      </c>
      <c r="C22735">
        <v>76.080001831054688</v>
      </c>
      <c r="D22735" s="2">
        <v>0.40000000596046448</v>
      </c>
      <c r="E22735" t="s">
        <v>57768</v>
      </c>
      <c r="F22735" s="1">
        <f t="shared" si="1841"/>
        <v>43337.739583278213</v>
      </c>
      <c r="G22735">
        <f t="shared" si="1837"/>
        <v>25</v>
      </c>
      <c r="H22735">
        <f t="shared" si="1838"/>
        <v>8</v>
      </c>
      <c r="I22735">
        <f t="shared" si="1839"/>
        <v>2018</v>
      </c>
      <c r="J22735">
        <v>72.400001525878906</v>
      </c>
      <c r="K22735">
        <v>0</v>
      </c>
    </row>
    <row r="22736" spans="1:11" x14ac:dyDescent="0.25">
      <c r="A22736" t="s">
        <v>22729</v>
      </c>
      <c r="B22736" s="1">
        <f t="shared" si="1840"/>
        <v>43702.749999944877</v>
      </c>
      <c r="C22736">
        <v>67</v>
      </c>
      <c r="D22736" s="2">
        <v>0.40000000596046448</v>
      </c>
      <c r="E22736" t="s">
        <v>57769</v>
      </c>
      <c r="F22736" s="1">
        <f t="shared" si="1841"/>
        <v>43337.749999944877</v>
      </c>
      <c r="G22736">
        <f t="shared" si="1837"/>
        <v>25</v>
      </c>
      <c r="H22736">
        <f t="shared" si="1838"/>
        <v>8</v>
      </c>
      <c r="I22736">
        <f t="shared" si="1839"/>
        <v>2018</v>
      </c>
      <c r="J22736">
        <v>89.680000305175781</v>
      </c>
      <c r="K22736">
        <v>0</v>
      </c>
    </row>
    <row r="22737" spans="1:11" x14ac:dyDescent="0.25">
      <c r="A22737" t="s">
        <v>22730</v>
      </c>
      <c r="B22737" s="1">
        <f t="shared" si="1840"/>
        <v>43702.760416611542</v>
      </c>
      <c r="C22737">
        <v>72.639999389648438</v>
      </c>
      <c r="D22737" s="2">
        <v>0</v>
      </c>
      <c r="E22737" t="s">
        <v>57770</v>
      </c>
      <c r="F22737" s="1">
        <f t="shared" si="1841"/>
        <v>43337.760416611542</v>
      </c>
      <c r="G22737">
        <f t="shared" si="1837"/>
        <v>25</v>
      </c>
      <c r="H22737">
        <f t="shared" si="1838"/>
        <v>8</v>
      </c>
      <c r="I22737">
        <f t="shared" si="1839"/>
        <v>2018</v>
      </c>
      <c r="J22737">
        <v>83.319999694824219</v>
      </c>
      <c r="K22737">
        <v>0.40000000596046448</v>
      </c>
    </row>
    <row r="22738" spans="1:11" x14ac:dyDescent="0.25">
      <c r="A22738" t="s">
        <v>22731</v>
      </c>
      <c r="B22738" s="1">
        <f t="shared" si="1840"/>
        <v>43702.770833278206</v>
      </c>
      <c r="C22738">
        <v>68.919998168945313</v>
      </c>
      <c r="D22738" s="2">
        <v>0.40000000596046448</v>
      </c>
      <c r="E22738" t="s">
        <v>57771</v>
      </c>
      <c r="F22738" s="1">
        <f t="shared" si="1841"/>
        <v>43337.770833278206</v>
      </c>
      <c r="G22738">
        <f t="shared" si="1837"/>
        <v>25</v>
      </c>
      <c r="H22738">
        <f t="shared" si="1838"/>
        <v>8</v>
      </c>
      <c r="I22738">
        <f t="shared" si="1839"/>
        <v>2018</v>
      </c>
      <c r="J22738">
        <v>68.120002746582031</v>
      </c>
      <c r="K22738">
        <v>0</v>
      </c>
    </row>
    <row r="22739" spans="1:11" x14ac:dyDescent="0.25">
      <c r="A22739" t="s">
        <v>22732</v>
      </c>
      <c r="B22739" s="1">
        <f t="shared" si="1840"/>
        <v>43702.78124994487</v>
      </c>
      <c r="C22739">
        <v>61.119998931884766</v>
      </c>
      <c r="D22739" s="2">
        <v>0.40000000596046448</v>
      </c>
      <c r="E22739" t="s">
        <v>57772</v>
      </c>
      <c r="F22739" s="1">
        <f t="shared" si="1841"/>
        <v>43337.78124994487</v>
      </c>
      <c r="G22739">
        <f t="shared" si="1837"/>
        <v>25</v>
      </c>
      <c r="H22739">
        <f t="shared" si="1838"/>
        <v>8</v>
      </c>
      <c r="I22739">
        <f t="shared" si="1839"/>
        <v>2018</v>
      </c>
      <c r="J22739">
        <v>71.959999084472656</v>
      </c>
      <c r="K22739">
        <v>0.40000000596046448</v>
      </c>
    </row>
    <row r="22740" spans="1:11" x14ac:dyDescent="0.25">
      <c r="A22740" t="s">
        <v>22733</v>
      </c>
      <c r="B22740" s="1">
        <f t="shared" si="1840"/>
        <v>43702.791666611534</v>
      </c>
      <c r="C22740">
        <v>58.479999542236328</v>
      </c>
      <c r="D22740" s="2">
        <v>0</v>
      </c>
      <c r="E22740" t="s">
        <v>57773</v>
      </c>
      <c r="F22740" s="1">
        <f t="shared" si="1841"/>
        <v>43337.791666611534</v>
      </c>
      <c r="G22740">
        <f t="shared" si="1837"/>
        <v>25</v>
      </c>
      <c r="H22740">
        <f t="shared" si="1838"/>
        <v>8</v>
      </c>
      <c r="I22740">
        <f t="shared" si="1839"/>
        <v>2018</v>
      </c>
      <c r="J22740">
        <v>65.839996337890625</v>
      </c>
      <c r="K22740">
        <v>0</v>
      </c>
    </row>
    <row r="22741" spans="1:11" x14ac:dyDescent="0.25">
      <c r="A22741" t="s">
        <v>22734</v>
      </c>
      <c r="B22741" s="1">
        <f t="shared" si="1840"/>
        <v>43702.802083278199</v>
      </c>
      <c r="C22741">
        <v>57.840000152587891</v>
      </c>
      <c r="D22741" s="2">
        <v>0.40000000596046448</v>
      </c>
      <c r="E22741" t="s">
        <v>57774</v>
      </c>
      <c r="F22741" s="1">
        <f t="shared" si="1841"/>
        <v>43337.802083278199</v>
      </c>
      <c r="G22741">
        <f t="shared" si="1837"/>
        <v>25</v>
      </c>
      <c r="H22741">
        <f t="shared" si="1838"/>
        <v>8</v>
      </c>
      <c r="I22741">
        <f t="shared" si="1839"/>
        <v>2018</v>
      </c>
      <c r="J22741">
        <v>71</v>
      </c>
      <c r="K22741">
        <v>0.40000000596046448</v>
      </c>
    </row>
    <row r="22742" spans="1:11" x14ac:dyDescent="0.25">
      <c r="A22742" t="s">
        <v>22735</v>
      </c>
      <c r="B22742" s="1">
        <f t="shared" si="1840"/>
        <v>43702.812499944863</v>
      </c>
      <c r="C22742">
        <v>61.200000762939453</v>
      </c>
      <c r="D22742" s="2">
        <v>0</v>
      </c>
      <c r="E22742" t="s">
        <v>57775</v>
      </c>
      <c r="F22742" s="1">
        <f t="shared" si="1841"/>
        <v>43337.812499944863</v>
      </c>
      <c r="G22742">
        <f t="shared" si="1837"/>
        <v>25</v>
      </c>
      <c r="H22742">
        <f t="shared" si="1838"/>
        <v>8</v>
      </c>
      <c r="I22742">
        <f t="shared" si="1839"/>
        <v>2018</v>
      </c>
      <c r="J22742">
        <v>75.239997863769531</v>
      </c>
      <c r="K22742">
        <v>0</v>
      </c>
    </row>
    <row r="22743" spans="1:11" x14ac:dyDescent="0.25">
      <c r="A22743" t="s">
        <v>22736</v>
      </c>
      <c r="B22743" s="1">
        <f t="shared" si="1840"/>
        <v>43702.822916611527</v>
      </c>
      <c r="C22743">
        <v>57.400001525878906</v>
      </c>
      <c r="D22743" s="2">
        <v>0.40000000596046448</v>
      </c>
      <c r="E22743" t="s">
        <v>57776</v>
      </c>
      <c r="F22743" s="1">
        <f t="shared" si="1841"/>
        <v>43337.822916611527</v>
      </c>
      <c r="G22743">
        <f t="shared" si="1837"/>
        <v>25</v>
      </c>
      <c r="H22743">
        <f t="shared" si="1838"/>
        <v>8</v>
      </c>
      <c r="I22743">
        <f t="shared" si="1839"/>
        <v>2018</v>
      </c>
      <c r="J22743">
        <v>76.400001525878906</v>
      </c>
      <c r="K22743">
        <v>0.40000000596046448</v>
      </c>
    </row>
    <row r="22744" spans="1:11" x14ac:dyDescent="0.25">
      <c r="A22744" t="s">
        <v>22737</v>
      </c>
      <c r="B22744" s="1">
        <f t="shared" si="1840"/>
        <v>43702.833333278191</v>
      </c>
      <c r="C22744">
        <v>47.560001373291016</v>
      </c>
      <c r="D22744" s="2">
        <v>0.80000001192092896</v>
      </c>
      <c r="E22744" t="s">
        <v>57777</v>
      </c>
      <c r="F22744" s="1">
        <f t="shared" si="1841"/>
        <v>43337.833333278191</v>
      </c>
      <c r="G22744">
        <f t="shared" si="1837"/>
        <v>25</v>
      </c>
      <c r="H22744">
        <f t="shared" si="1838"/>
        <v>8</v>
      </c>
      <c r="I22744">
        <f t="shared" si="1839"/>
        <v>2018</v>
      </c>
      <c r="J22744">
        <v>63.599998474121094</v>
      </c>
      <c r="K22744">
        <v>0.40000000596046448</v>
      </c>
    </row>
    <row r="22745" spans="1:11" x14ac:dyDescent="0.25">
      <c r="A22745" t="s">
        <v>22738</v>
      </c>
      <c r="B22745" s="1">
        <f t="shared" si="1840"/>
        <v>43702.843749944856</v>
      </c>
      <c r="C22745">
        <v>53.439998626708984</v>
      </c>
      <c r="D22745" s="2">
        <v>0.80000001192092896</v>
      </c>
      <c r="E22745" t="s">
        <v>57778</v>
      </c>
      <c r="F22745" s="1">
        <f t="shared" si="1841"/>
        <v>43337.843749944856</v>
      </c>
      <c r="G22745">
        <f t="shared" si="1837"/>
        <v>25</v>
      </c>
      <c r="H22745">
        <f t="shared" si="1838"/>
        <v>8</v>
      </c>
      <c r="I22745">
        <f t="shared" si="1839"/>
        <v>2018</v>
      </c>
      <c r="J22745">
        <v>79.239997863769531</v>
      </c>
      <c r="K22745">
        <v>0.40000000596046448</v>
      </c>
    </row>
    <row r="22746" spans="1:11" x14ac:dyDescent="0.25">
      <c r="A22746" t="s">
        <v>22739</v>
      </c>
      <c r="B22746" s="1">
        <f t="shared" si="1840"/>
        <v>43702.85416661152</v>
      </c>
      <c r="C22746">
        <v>49.799999237060547</v>
      </c>
      <c r="D22746" s="2">
        <v>0.80000001192092896</v>
      </c>
      <c r="E22746" t="s">
        <v>57779</v>
      </c>
      <c r="F22746" s="1">
        <f t="shared" si="1841"/>
        <v>43337.85416661152</v>
      </c>
      <c r="G22746">
        <f t="shared" si="1837"/>
        <v>25</v>
      </c>
      <c r="H22746">
        <f t="shared" si="1838"/>
        <v>8</v>
      </c>
      <c r="I22746">
        <f t="shared" si="1839"/>
        <v>2018</v>
      </c>
      <c r="J22746">
        <v>82.839996337890625</v>
      </c>
      <c r="K22746">
        <v>0.40000000596046448</v>
      </c>
    </row>
    <row r="22747" spans="1:11" x14ac:dyDescent="0.25">
      <c r="A22747" t="s">
        <v>22740</v>
      </c>
      <c r="B22747" s="1">
        <f t="shared" si="1840"/>
        <v>43702.864583278184</v>
      </c>
      <c r="C22747">
        <v>57.520000457763672</v>
      </c>
      <c r="D22747" s="2">
        <v>0.40000000596046448</v>
      </c>
      <c r="E22747" t="s">
        <v>57780</v>
      </c>
      <c r="F22747" s="1">
        <f t="shared" si="1841"/>
        <v>43337.864583278184</v>
      </c>
      <c r="G22747">
        <f t="shared" si="1837"/>
        <v>25</v>
      </c>
      <c r="H22747">
        <f t="shared" si="1838"/>
        <v>8</v>
      </c>
      <c r="I22747">
        <f t="shared" si="1839"/>
        <v>2018</v>
      </c>
      <c r="J22747">
        <v>73.199996948242188</v>
      </c>
      <c r="K22747">
        <v>0</v>
      </c>
    </row>
    <row r="22748" spans="1:11" x14ac:dyDescent="0.25">
      <c r="A22748" t="s">
        <v>22741</v>
      </c>
      <c r="B22748" s="1">
        <f t="shared" si="1840"/>
        <v>43702.874999944848</v>
      </c>
      <c r="C22748">
        <v>51.680000305175781</v>
      </c>
      <c r="D22748" s="2">
        <v>0</v>
      </c>
      <c r="E22748" t="s">
        <v>57781</v>
      </c>
      <c r="F22748" s="1">
        <f t="shared" si="1841"/>
        <v>43337.874999944848</v>
      </c>
      <c r="G22748">
        <f t="shared" si="1837"/>
        <v>25</v>
      </c>
      <c r="H22748">
        <f t="shared" si="1838"/>
        <v>8</v>
      </c>
      <c r="I22748">
        <f t="shared" si="1839"/>
        <v>2018</v>
      </c>
      <c r="J22748">
        <v>77.120002746582031</v>
      </c>
      <c r="K22748">
        <v>0.40000000596046448</v>
      </c>
    </row>
    <row r="22749" spans="1:11" x14ac:dyDescent="0.25">
      <c r="A22749" t="s">
        <v>22742</v>
      </c>
      <c r="B22749" s="1">
        <f t="shared" si="1840"/>
        <v>43702.885416611512</v>
      </c>
      <c r="C22749">
        <v>49.240001678466797</v>
      </c>
      <c r="D22749" s="2">
        <v>0.40000000596046448</v>
      </c>
      <c r="E22749" t="s">
        <v>57782</v>
      </c>
      <c r="F22749" s="1">
        <f t="shared" si="1841"/>
        <v>43337.885416611512</v>
      </c>
      <c r="G22749">
        <f t="shared" si="1837"/>
        <v>25</v>
      </c>
      <c r="H22749">
        <f t="shared" si="1838"/>
        <v>8</v>
      </c>
      <c r="I22749">
        <f t="shared" si="1839"/>
        <v>2018</v>
      </c>
      <c r="J22749">
        <v>66.519996643066406</v>
      </c>
      <c r="K22749">
        <v>0.40000000596046448</v>
      </c>
    </row>
    <row r="22750" spans="1:11" x14ac:dyDescent="0.25">
      <c r="A22750" t="s">
        <v>22743</v>
      </c>
      <c r="B22750" s="1">
        <f t="shared" si="1840"/>
        <v>43702.895833278177</v>
      </c>
      <c r="C22750">
        <v>49.319999694824219</v>
      </c>
      <c r="D22750" s="2">
        <v>0</v>
      </c>
      <c r="E22750" t="s">
        <v>57783</v>
      </c>
      <c r="F22750" s="1">
        <f t="shared" si="1841"/>
        <v>43337.895833278177</v>
      </c>
      <c r="G22750">
        <f t="shared" si="1837"/>
        <v>25</v>
      </c>
      <c r="H22750">
        <f t="shared" si="1838"/>
        <v>8</v>
      </c>
      <c r="I22750">
        <f t="shared" si="1839"/>
        <v>2018</v>
      </c>
      <c r="J22750">
        <v>65.519996643066406</v>
      </c>
      <c r="K22750">
        <v>0.40000000596046448</v>
      </c>
    </row>
    <row r="22751" spans="1:11" x14ac:dyDescent="0.25">
      <c r="A22751" t="s">
        <v>22744</v>
      </c>
      <c r="B22751" s="1">
        <f t="shared" si="1840"/>
        <v>43702.906249944841</v>
      </c>
      <c r="C22751">
        <v>41.520000457763672</v>
      </c>
      <c r="D22751" s="2">
        <v>0.40000000596046448</v>
      </c>
      <c r="E22751" t="s">
        <v>57784</v>
      </c>
      <c r="F22751" s="1">
        <f t="shared" si="1841"/>
        <v>43337.906249944841</v>
      </c>
      <c r="G22751">
        <f t="shared" si="1837"/>
        <v>25</v>
      </c>
      <c r="H22751">
        <f t="shared" si="1838"/>
        <v>8</v>
      </c>
      <c r="I22751">
        <f t="shared" si="1839"/>
        <v>2018</v>
      </c>
      <c r="J22751">
        <v>60.520000457763672</v>
      </c>
      <c r="K22751">
        <v>0.80000001192092896</v>
      </c>
    </row>
    <row r="22752" spans="1:11" x14ac:dyDescent="0.25">
      <c r="A22752" t="s">
        <v>22745</v>
      </c>
      <c r="B22752" s="1">
        <f t="shared" si="1840"/>
        <v>43702.916666611505</v>
      </c>
      <c r="C22752">
        <v>42.959999084472656</v>
      </c>
      <c r="D22752" s="2">
        <v>0.80000001192092896</v>
      </c>
      <c r="E22752" t="s">
        <v>57785</v>
      </c>
      <c r="F22752" s="1">
        <f t="shared" si="1841"/>
        <v>43337.916666611505</v>
      </c>
      <c r="G22752">
        <f t="shared" si="1837"/>
        <v>25</v>
      </c>
      <c r="H22752">
        <f t="shared" si="1838"/>
        <v>8</v>
      </c>
      <c r="I22752">
        <f t="shared" si="1839"/>
        <v>2018</v>
      </c>
      <c r="J22752">
        <v>62.119998931884766</v>
      </c>
      <c r="K22752">
        <v>0.80000001192092896</v>
      </c>
    </row>
    <row r="22753" spans="1:11" x14ac:dyDescent="0.25">
      <c r="A22753" t="s">
        <v>22746</v>
      </c>
      <c r="B22753" s="1">
        <f t="shared" si="1840"/>
        <v>43702.927083278169</v>
      </c>
      <c r="C22753">
        <v>43.319999694824219</v>
      </c>
      <c r="D22753" s="2">
        <v>0.40000000596046448</v>
      </c>
      <c r="E22753" t="s">
        <v>57786</v>
      </c>
      <c r="F22753" s="1">
        <f t="shared" si="1841"/>
        <v>43337.927083278169</v>
      </c>
      <c r="G22753">
        <f t="shared" si="1837"/>
        <v>25</v>
      </c>
      <c r="H22753">
        <f t="shared" si="1838"/>
        <v>8</v>
      </c>
      <c r="I22753">
        <f t="shared" si="1839"/>
        <v>2018</v>
      </c>
      <c r="J22753">
        <v>67.599998474121094</v>
      </c>
      <c r="K22753">
        <v>0.40000000596046448</v>
      </c>
    </row>
    <row r="22754" spans="1:11" x14ac:dyDescent="0.25">
      <c r="A22754" t="s">
        <v>22747</v>
      </c>
      <c r="B22754" s="1">
        <f t="shared" si="1840"/>
        <v>43702.937499944834</v>
      </c>
      <c r="C22754">
        <v>31.040000915527344</v>
      </c>
      <c r="D22754" s="2">
        <v>0.40000000596046448</v>
      </c>
      <c r="E22754" t="s">
        <v>57787</v>
      </c>
      <c r="F22754" s="1">
        <f t="shared" si="1841"/>
        <v>43337.937499944834</v>
      </c>
      <c r="G22754">
        <f t="shared" si="1837"/>
        <v>25</v>
      </c>
      <c r="H22754">
        <f t="shared" si="1838"/>
        <v>8</v>
      </c>
      <c r="I22754">
        <f t="shared" si="1839"/>
        <v>2018</v>
      </c>
      <c r="J22754">
        <v>66.55999755859375</v>
      </c>
      <c r="K22754">
        <v>0.40000000596046448</v>
      </c>
    </row>
    <row r="22755" spans="1:11" x14ac:dyDescent="0.25">
      <c r="A22755" t="s">
        <v>22748</v>
      </c>
      <c r="B22755" s="1">
        <f t="shared" si="1840"/>
        <v>43702.947916611498</v>
      </c>
      <c r="C22755">
        <v>28.079999923706055</v>
      </c>
      <c r="D22755" s="2">
        <v>0</v>
      </c>
      <c r="E22755" t="s">
        <v>57788</v>
      </c>
      <c r="F22755" s="1">
        <f t="shared" si="1841"/>
        <v>43337.947916611498</v>
      </c>
      <c r="G22755">
        <f t="shared" si="1837"/>
        <v>25</v>
      </c>
      <c r="H22755">
        <f t="shared" si="1838"/>
        <v>8</v>
      </c>
      <c r="I22755">
        <f t="shared" si="1839"/>
        <v>2018</v>
      </c>
      <c r="J22755">
        <v>60.759998321533203</v>
      </c>
      <c r="K22755">
        <v>0.80000001192092896</v>
      </c>
    </row>
    <row r="22756" spans="1:11" x14ac:dyDescent="0.25">
      <c r="A22756" t="s">
        <v>22749</v>
      </c>
      <c r="B22756" s="1">
        <f t="shared" si="1840"/>
        <v>43702.958333278162</v>
      </c>
      <c r="C22756">
        <v>32.279998779296875</v>
      </c>
      <c r="D22756" s="2">
        <v>1.2000000476837158</v>
      </c>
      <c r="E22756" t="s">
        <v>57789</v>
      </c>
      <c r="F22756" s="1">
        <f t="shared" si="1841"/>
        <v>43337.958333278162</v>
      </c>
      <c r="G22756">
        <f t="shared" si="1837"/>
        <v>25</v>
      </c>
      <c r="H22756">
        <f t="shared" si="1838"/>
        <v>8</v>
      </c>
      <c r="I22756">
        <f t="shared" si="1839"/>
        <v>2018</v>
      </c>
      <c r="J22756">
        <v>62.479999542236328</v>
      </c>
      <c r="K22756">
        <v>1.2000000476837158</v>
      </c>
    </row>
    <row r="22757" spans="1:11" x14ac:dyDescent="0.25">
      <c r="A22757" t="s">
        <v>22750</v>
      </c>
      <c r="B22757" s="1">
        <f t="shared" si="1840"/>
        <v>43702.968749944826</v>
      </c>
      <c r="C22757">
        <v>27.520000457763672</v>
      </c>
      <c r="D22757" s="2">
        <v>1.2000000476837158</v>
      </c>
      <c r="E22757" t="s">
        <v>57790</v>
      </c>
      <c r="F22757" s="1">
        <f t="shared" si="1841"/>
        <v>43337.968749944826</v>
      </c>
      <c r="G22757">
        <f t="shared" si="1837"/>
        <v>25</v>
      </c>
      <c r="H22757">
        <f t="shared" si="1838"/>
        <v>8</v>
      </c>
      <c r="I22757">
        <f t="shared" si="1839"/>
        <v>2018</v>
      </c>
      <c r="J22757">
        <v>57.520000457763672</v>
      </c>
      <c r="K22757">
        <v>1.6000000238418579</v>
      </c>
    </row>
    <row r="22758" spans="1:11" x14ac:dyDescent="0.25">
      <c r="A22758" t="s">
        <v>22751</v>
      </c>
      <c r="B22758" s="1">
        <f t="shared" si="1840"/>
        <v>43702.979166611491</v>
      </c>
      <c r="C22758">
        <v>20.079999923706055</v>
      </c>
      <c r="D22758" s="2">
        <v>1.6000000238418579</v>
      </c>
      <c r="E22758" t="s">
        <v>57791</v>
      </c>
      <c r="F22758" s="1">
        <f t="shared" si="1841"/>
        <v>43337.979166611491</v>
      </c>
      <c r="G22758">
        <f t="shared" si="1837"/>
        <v>25</v>
      </c>
      <c r="H22758">
        <f t="shared" si="1838"/>
        <v>8</v>
      </c>
      <c r="I22758">
        <f t="shared" si="1839"/>
        <v>2018</v>
      </c>
      <c r="J22758">
        <v>45.959999084472656</v>
      </c>
      <c r="K22758">
        <v>0.40000000596046448</v>
      </c>
    </row>
    <row r="22759" spans="1:11" x14ac:dyDescent="0.25">
      <c r="A22759" t="s">
        <v>22752</v>
      </c>
      <c r="B22759" s="1">
        <f t="shared" si="1840"/>
        <v>43702.989583278155</v>
      </c>
      <c r="C22759">
        <v>17.680000305175781</v>
      </c>
      <c r="D22759" s="2">
        <v>0.40000000596046448</v>
      </c>
      <c r="E22759" t="s">
        <v>57792</v>
      </c>
      <c r="F22759" s="1">
        <f t="shared" si="1841"/>
        <v>43337.989583278155</v>
      </c>
      <c r="G22759">
        <f t="shared" si="1837"/>
        <v>25</v>
      </c>
      <c r="H22759">
        <f t="shared" si="1838"/>
        <v>8</v>
      </c>
      <c r="I22759">
        <f t="shared" si="1839"/>
        <v>2018</v>
      </c>
      <c r="J22759">
        <v>42.240001678466797</v>
      </c>
      <c r="K22759">
        <v>0.40000000596046448</v>
      </c>
    </row>
    <row r="22760" spans="1:11" x14ac:dyDescent="0.25">
      <c r="A22760" t="s">
        <v>22753</v>
      </c>
      <c r="B22760" s="1">
        <f t="shared" si="1840"/>
        <v>43702.999999944819</v>
      </c>
      <c r="C22760">
        <v>15.520000457763672</v>
      </c>
      <c r="D22760" s="2">
        <v>0</v>
      </c>
      <c r="E22760" t="s">
        <v>57793</v>
      </c>
      <c r="F22760" s="1">
        <f t="shared" si="1841"/>
        <v>43337.999999944819</v>
      </c>
      <c r="G22760">
        <f t="shared" si="1837"/>
        <v>26</v>
      </c>
      <c r="H22760">
        <f t="shared" si="1838"/>
        <v>8</v>
      </c>
      <c r="I22760">
        <f t="shared" si="1839"/>
        <v>2018</v>
      </c>
      <c r="J22760">
        <v>40.919998168945313</v>
      </c>
      <c r="K22760">
        <v>0.40000000596046448</v>
      </c>
    </row>
    <row r="22761" spans="1:11" x14ac:dyDescent="0.25">
      <c r="A22761" t="s">
        <v>22754</v>
      </c>
      <c r="B22761" s="1">
        <f t="shared" si="1840"/>
        <v>43703.010416611483</v>
      </c>
      <c r="C22761">
        <v>14.880000114440918</v>
      </c>
      <c r="D22761" s="2">
        <v>0</v>
      </c>
      <c r="E22761" t="s">
        <v>57794</v>
      </c>
      <c r="F22761" s="1">
        <f t="shared" si="1841"/>
        <v>43338.010416611483</v>
      </c>
      <c r="G22761">
        <f t="shared" si="1837"/>
        <v>26</v>
      </c>
      <c r="H22761">
        <f t="shared" si="1838"/>
        <v>8</v>
      </c>
      <c r="I22761">
        <f t="shared" si="1839"/>
        <v>2018</v>
      </c>
      <c r="J22761">
        <v>35.240001678466797</v>
      </c>
      <c r="K22761">
        <v>1.2000000476837158</v>
      </c>
    </row>
    <row r="22762" spans="1:11" x14ac:dyDescent="0.25">
      <c r="A22762" t="s">
        <v>22755</v>
      </c>
      <c r="B22762" s="1">
        <f t="shared" si="1840"/>
        <v>43703.020833278148</v>
      </c>
      <c r="C22762">
        <v>11.079999923706055</v>
      </c>
      <c r="D22762" s="2">
        <v>0</v>
      </c>
      <c r="E22762" t="s">
        <v>57795</v>
      </c>
      <c r="F22762" s="1">
        <f t="shared" si="1841"/>
        <v>43338.020833278148</v>
      </c>
      <c r="G22762">
        <f t="shared" si="1837"/>
        <v>26</v>
      </c>
      <c r="H22762">
        <f t="shared" si="1838"/>
        <v>8</v>
      </c>
      <c r="I22762">
        <f t="shared" si="1839"/>
        <v>2018</v>
      </c>
      <c r="J22762">
        <v>28.399999618530273</v>
      </c>
      <c r="K22762">
        <v>0.40000000596046448</v>
      </c>
    </row>
    <row r="22763" spans="1:11" x14ac:dyDescent="0.25">
      <c r="A22763" t="s">
        <v>22756</v>
      </c>
      <c r="B22763" s="1">
        <f t="shared" si="1840"/>
        <v>43703.031249944812</v>
      </c>
      <c r="C22763">
        <v>9.8400001525878906</v>
      </c>
      <c r="D22763" s="2">
        <v>0</v>
      </c>
      <c r="E22763" t="s">
        <v>57796</v>
      </c>
      <c r="F22763" s="1">
        <f t="shared" si="1841"/>
        <v>43338.031249944812</v>
      </c>
      <c r="G22763">
        <f t="shared" si="1837"/>
        <v>26</v>
      </c>
      <c r="H22763">
        <f t="shared" si="1838"/>
        <v>8</v>
      </c>
      <c r="I22763">
        <f t="shared" si="1839"/>
        <v>2018</v>
      </c>
      <c r="J22763">
        <v>25.920000076293945</v>
      </c>
      <c r="K22763">
        <v>0</v>
      </c>
    </row>
    <row r="22764" spans="1:11" x14ac:dyDescent="0.25">
      <c r="A22764" t="s">
        <v>22757</v>
      </c>
      <c r="B22764" s="1">
        <f t="shared" si="1840"/>
        <v>43703.041666611476</v>
      </c>
      <c r="C22764">
        <v>10</v>
      </c>
      <c r="D22764" s="2">
        <v>0</v>
      </c>
      <c r="E22764" t="s">
        <v>57797</v>
      </c>
      <c r="F22764" s="1">
        <f t="shared" si="1841"/>
        <v>43338.041666611476</v>
      </c>
      <c r="G22764">
        <f t="shared" si="1837"/>
        <v>26</v>
      </c>
      <c r="H22764">
        <f t="shared" si="1838"/>
        <v>8</v>
      </c>
      <c r="I22764">
        <f t="shared" si="1839"/>
        <v>2018</v>
      </c>
      <c r="J22764">
        <v>22.879999160766602</v>
      </c>
      <c r="K22764">
        <v>0</v>
      </c>
    </row>
    <row r="22765" spans="1:11" x14ac:dyDescent="0.25">
      <c r="A22765" t="s">
        <v>22758</v>
      </c>
      <c r="B22765" s="1">
        <f t="shared" si="1840"/>
        <v>43703.05208327814</v>
      </c>
      <c r="C22765">
        <v>8.3199996948242188</v>
      </c>
      <c r="D22765" s="2">
        <v>0</v>
      </c>
      <c r="E22765" t="s">
        <v>57798</v>
      </c>
      <c r="F22765" s="1">
        <f t="shared" si="1841"/>
        <v>43338.05208327814</v>
      </c>
      <c r="G22765">
        <f t="shared" si="1837"/>
        <v>26</v>
      </c>
      <c r="H22765">
        <f t="shared" si="1838"/>
        <v>8</v>
      </c>
      <c r="I22765">
        <f t="shared" si="1839"/>
        <v>2018</v>
      </c>
      <c r="J22765">
        <v>21.120000839233398</v>
      </c>
      <c r="K22765">
        <v>0</v>
      </c>
    </row>
    <row r="22766" spans="1:11" x14ac:dyDescent="0.25">
      <c r="A22766" t="s">
        <v>22759</v>
      </c>
      <c r="B22766" s="1">
        <f t="shared" si="1840"/>
        <v>43703.062499944805</v>
      </c>
      <c r="C22766">
        <v>7.440000057220459</v>
      </c>
      <c r="D22766" s="2">
        <v>0</v>
      </c>
      <c r="E22766" t="s">
        <v>57799</v>
      </c>
      <c r="F22766" s="1">
        <f t="shared" si="1841"/>
        <v>43338.062499944805</v>
      </c>
      <c r="G22766">
        <f t="shared" si="1837"/>
        <v>26</v>
      </c>
      <c r="H22766">
        <f t="shared" si="1838"/>
        <v>8</v>
      </c>
      <c r="I22766">
        <f t="shared" si="1839"/>
        <v>2018</v>
      </c>
      <c r="J22766">
        <v>20.639999389648438</v>
      </c>
      <c r="K22766">
        <v>0</v>
      </c>
    </row>
    <row r="22767" spans="1:11" x14ac:dyDescent="0.25">
      <c r="A22767" t="s">
        <v>22760</v>
      </c>
      <c r="B22767" s="1">
        <f t="shared" si="1840"/>
        <v>43703.072916611469</v>
      </c>
      <c r="C22767">
        <v>6.880000114440918</v>
      </c>
      <c r="D22767" s="2">
        <v>0</v>
      </c>
      <c r="E22767" t="s">
        <v>57800</v>
      </c>
      <c r="F22767" s="1">
        <f t="shared" si="1841"/>
        <v>43338.072916611469</v>
      </c>
      <c r="G22767">
        <f t="shared" si="1837"/>
        <v>26</v>
      </c>
      <c r="H22767">
        <f t="shared" si="1838"/>
        <v>8</v>
      </c>
      <c r="I22767">
        <f t="shared" si="1839"/>
        <v>2018</v>
      </c>
      <c r="J22767">
        <v>21.559999465942383</v>
      </c>
      <c r="K22767">
        <v>0</v>
      </c>
    </row>
    <row r="22768" spans="1:11" x14ac:dyDescent="0.25">
      <c r="A22768" t="s">
        <v>22761</v>
      </c>
      <c r="B22768" s="1">
        <f t="shared" si="1840"/>
        <v>43703.083333278133</v>
      </c>
      <c r="C22768">
        <v>5.3600001335144043</v>
      </c>
      <c r="D22768" s="2">
        <v>0</v>
      </c>
      <c r="E22768" t="s">
        <v>57801</v>
      </c>
      <c r="F22768" s="1">
        <f t="shared" si="1841"/>
        <v>43338.083333278133</v>
      </c>
      <c r="G22768">
        <f t="shared" si="1837"/>
        <v>26</v>
      </c>
      <c r="H22768">
        <f t="shared" si="1838"/>
        <v>8</v>
      </c>
      <c r="I22768">
        <f t="shared" si="1839"/>
        <v>2018</v>
      </c>
      <c r="J22768">
        <v>21.680000305175781</v>
      </c>
      <c r="K22768">
        <v>0</v>
      </c>
    </row>
    <row r="22769" spans="1:11" x14ac:dyDescent="0.25">
      <c r="A22769" t="s">
        <v>22762</v>
      </c>
      <c r="B22769" s="1">
        <f t="shared" si="1840"/>
        <v>43703.093749944797</v>
      </c>
      <c r="C22769">
        <v>5.440000057220459</v>
      </c>
      <c r="D22769" s="2">
        <v>0</v>
      </c>
      <c r="E22769" t="s">
        <v>57802</v>
      </c>
      <c r="F22769" s="1">
        <f t="shared" si="1841"/>
        <v>43338.093749944797</v>
      </c>
      <c r="G22769">
        <f t="shared" si="1837"/>
        <v>26</v>
      </c>
      <c r="H22769">
        <f t="shared" si="1838"/>
        <v>8</v>
      </c>
      <c r="I22769">
        <f t="shared" si="1839"/>
        <v>2018</v>
      </c>
      <c r="J22769">
        <v>21.280000686645508</v>
      </c>
      <c r="K22769">
        <v>0</v>
      </c>
    </row>
    <row r="22770" spans="1:11" x14ac:dyDescent="0.25">
      <c r="A22770" t="s">
        <v>22763</v>
      </c>
      <c r="B22770" s="1">
        <f t="shared" si="1840"/>
        <v>43703.104166611462</v>
      </c>
      <c r="C22770">
        <v>6.7199997901916504</v>
      </c>
      <c r="D22770" s="2">
        <v>0</v>
      </c>
      <c r="E22770" t="s">
        <v>57803</v>
      </c>
      <c r="F22770" s="1">
        <f t="shared" si="1841"/>
        <v>43338.104166611462</v>
      </c>
      <c r="G22770">
        <f t="shared" si="1837"/>
        <v>26</v>
      </c>
      <c r="H22770">
        <f t="shared" si="1838"/>
        <v>8</v>
      </c>
      <c r="I22770">
        <f t="shared" si="1839"/>
        <v>2018</v>
      </c>
      <c r="J22770">
        <v>21.559999465942383</v>
      </c>
      <c r="K22770">
        <v>0</v>
      </c>
    </row>
    <row r="22771" spans="1:11" x14ac:dyDescent="0.25">
      <c r="A22771" t="s">
        <v>22764</v>
      </c>
      <c r="B22771" s="1">
        <f t="shared" si="1840"/>
        <v>43703.114583278126</v>
      </c>
      <c r="C22771">
        <v>7.2399997711181641</v>
      </c>
      <c r="D22771" s="2">
        <v>0</v>
      </c>
      <c r="E22771" t="s">
        <v>57804</v>
      </c>
      <c r="F22771" s="1">
        <f t="shared" si="1841"/>
        <v>43338.114583278126</v>
      </c>
      <c r="G22771">
        <f t="shared" si="1837"/>
        <v>26</v>
      </c>
      <c r="H22771">
        <f t="shared" si="1838"/>
        <v>8</v>
      </c>
      <c r="I22771">
        <f t="shared" si="1839"/>
        <v>2018</v>
      </c>
      <c r="J22771">
        <v>21.760000228881836</v>
      </c>
      <c r="K22771">
        <v>0</v>
      </c>
    </row>
    <row r="22772" spans="1:11" x14ac:dyDescent="0.25">
      <c r="A22772" t="s">
        <v>22765</v>
      </c>
      <c r="B22772" s="1">
        <f t="shared" si="1840"/>
        <v>43703.12499994479</v>
      </c>
      <c r="C22772">
        <v>7.119999885559082</v>
      </c>
      <c r="D22772" s="2">
        <v>0</v>
      </c>
      <c r="E22772" t="s">
        <v>57805</v>
      </c>
      <c r="F22772" s="1">
        <f t="shared" si="1841"/>
        <v>43338.12499994479</v>
      </c>
      <c r="G22772">
        <f t="shared" si="1837"/>
        <v>26</v>
      </c>
      <c r="H22772">
        <f t="shared" si="1838"/>
        <v>8</v>
      </c>
      <c r="I22772">
        <f t="shared" si="1839"/>
        <v>2018</v>
      </c>
      <c r="J22772">
        <v>21.639999389648438</v>
      </c>
      <c r="K22772">
        <v>0</v>
      </c>
    </row>
    <row r="22773" spans="1:11" x14ac:dyDescent="0.25">
      <c r="A22773" t="s">
        <v>22766</v>
      </c>
      <c r="B22773" s="1">
        <f t="shared" si="1840"/>
        <v>43703.135416611454</v>
      </c>
      <c r="C22773">
        <v>7.440000057220459</v>
      </c>
      <c r="D22773" s="2">
        <v>0</v>
      </c>
      <c r="E22773" t="s">
        <v>57806</v>
      </c>
      <c r="F22773" s="1">
        <f t="shared" si="1841"/>
        <v>43338.135416611454</v>
      </c>
      <c r="G22773">
        <f t="shared" si="1837"/>
        <v>26</v>
      </c>
      <c r="H22773">
        <f t="shared" si="1838"/>
        <v>8</v>
      </c>
      <c r="I22773">
        <f t="shared" si="1839"/>
        <v>2018</v>
      </c>
      <c r="J22773">
        <v>20.920000076293945</v>
      </c>
      <c r="K22773">
        <v>0</v>
      </c>
    </row>
    <row r="22774" spans="1:11" x14ac:dyDescent="0.25">
      <c r="A22774" t="s">
        <v>22767</v>
      </c>
      <c r="B22774" s="1">
        <f t="shared" si="1840"/>
        <v>43703.145833278119</v>
      </c>
      <c r="C22774">
        <v>7.9200000762939453</v>
      </c>
      <c r="D22774" s="2">
        <v>0</v>
      </c>
      <c r="E22774" t="s">
        <v>57807</v>
      </c>
      <c r="F22774" s="1">
        <f t="shared" si="1841"/>
        <v>43338.145833278119</v>
      </c>
      <c r="G22774">
        <f t="shared" si="1837"/>
        <v>26</v>
      </c>
      <c r="H22774">
        <f t="shared" si="1838"/>
        <v>8</v>
      </c>
      <c r="I22774">
        <f t="shared" si="1839"/>
        <v>2018</v>
      </c>
      <c r="J22774">
        <v>20.719999313354492</v>
      </c>
      <c r="K22774">
        <v>0</v>
      </c>
    </row>
    <row r="22775" spans="1:11" x14ac:dyDescent="0.25">
      <c r="A22775" t="s">
        <v>22768</v>
      </c>
      <c r="B22775" s="1">
        <f t="shared" si="1840"/>
        <v>43703.156249944783</v>
      </c>
      <c r="C22775">
        <v>7.4800000190734863</v>
      </c>
      <c r="D22775" s="2">
        <v>0</v>
      </c>
      <c r="E22775" t="s">
        <v>57808</v>
      </c>
      <c r="F22775" s="1">
        <f t="shared" si="1841"/>
        <v>43338.156249944783</v>
      </c>
      <c r="G22775">
        <f t="shared" si="1837"/>
        <v>26</v>
      </c>
      <c r="H22775">
        <f t="shared" si="1838"/>
        <v>8</v>
      </c>
      <c r="I22775">
        <f t="shared" si="1839"/>
        <v>2018</v>
      </c>
      <c r="J22775">
        <v>21</v>
      </c>
      <c r="K22775">
        <v>0</v>
      </c>
    </row>
    <row r="22776" spans="1:11" x14ac:dyDescent="0.25">
      <c r="A22776" t="s">
        <v>22769</v>
      </c>
      <c r="B22776" s="1">
        <f t="shared" si="1840"/>
        <v>43703.166666611447</v>
      </c>
      <c r="C22776">
        <v>6.8000001907348633</v>
      </c>
      <c r="D22776" s="2">
        <v>0</v>
      </c>
      <c r="E22776" t="s">
        <v>57809</v>
      </c>
      <c r="F22776" s="1">
        <f t="shared" si="1841"/>
        <v>43338.166666611447</v>
      </c>
      <c r="G22776">
        <f t="shared" si="1837"/>
        <v>26</v>
      </c>
      <c r="H22776">
        <f t="shared" si="1838"/>
        <v>8</v>
      </c>
      <c r="I22776">
        <f t="shared" si="1839"/>
        <v>2018</v>
      </c>
      <c r="J22776">
        <v>20.200000762939453</v>
      </c>
      <c r="K22776">
        <v>0</v>
      </c>
    </row>
    <row r="22777" spans="1:11" x14ac:dyDescent="0.25">
      <c r="A22777" t="s">
        <v>22770</v>
      </c>
      <c r="B22777" s="1">
        <f t="shared" si="1840"/>
        <v>43703.177083278111</v>
      </c>
      <c r="C22777">
        <v>6.5999999046325684</v>
      </c>
      <c r="D22777" s="2">
        <v>0</v>
      </c>
      <c r="E22777" t="s">
        <v>57810</v>
      </c>
      <c r="F22777" s="1">
        <f t="shared" si="1841"/>
        <v>43338.177083278111</v>
      </c>
      <c r="G22777">
        <f t="shared" si="1837"/>
        <v>26</v>
      </c>
      <c r="H22777">
        <f t="shared" si="1838"/>
        <v>8</v>
      </c>
      <c r="I22777">
        <f t="shared" si="1839"/>
        <v>2018</v>
      </c>
      <c r="J22777">
        <v>20.280000686645508</v>
      </c>
      <c r="K22777">
        <v>0</v>
      </c>
    </row>
    <row r="22778" spans="1:11" x14ac:dyDescent="0.25">
      <c r="A22778" t="s">
        <v>22771</v>
      </c>
      <c r="B22778" s="1">
        <f t="shared" si="1840"/>
        <v>43703.187499944775</v>
      </c>
      <c r="C22778">
        <v>5.440000057220459</v>
      </c>
      <c r="D22778" s="2">
        <v>0</v>
      </c>
      <c r="E22778" t="s">
        <v>57811</v>
      </c>
      <c r="F22778" s="1">
        <f t="shared" si="1841"/>
        <v>43338.187499944775</v>
      </c>
      <c r="G22778">
        <f t="shared" si="1837"/>
        <v>26</v>
      </c>
      <c r="H22778">
        <f t="shared" si="1838"/>
        <v>8</v>
      </c>
      <c r="I22778">
        <f t="shared" si="1839"/>
        <v>2018</v>
      </c>
      <c r="J22778">
        <v>20.559999465942383</v>
      </c>
      <c r="K22778">
        <v>0</v>
      </c>
    </row>
    <row r="22779" spans="1:11" x14ac:dyDescent="0.25">
      <c r="A22779" t="s">
        <v>22772</v>
      </c>
      <c r="B22779" s="1">
        <f t="shared" si="1840"/>
        <v>43703.19791661144</v>
      </c>
      <c r="C22779">
        <v>5.320000171661377</v>
      </c>
      <c r="D22779" s="2">
        <v>0</v>
      </c>
      <c r="E22779" t="s">
        <v>57812</v>
      </c>
      <c r="F22779" s="1">
        <f t="shared" si="1841"/>
        <v>43338.19791661144</v>
      </c>
      <c r="G22779">
        <f t="shared" si="1837"/>
        <v>26</v>
      </c>
      <c r="H22779">
        <f t="shared" si="1838"/>
        <v>8</v>
      </c>
      <c r="I22779">
        <f t="shared" si="1839"/>
        <v>2018</v>
      </c>
      <c r="J22779">
        <v>20.879999160766602</v>
      </c>
      <c r="K22779">
        <v>0</v>
      </c>
    </row>
    <row r="22780" spans="1:11" x14ac:dyDescent="0.25">
      <c r="A22780" t="s">
        <v>22773</v>
      </c>
      <c r="B22780" s="1">
        <f t="shared" si="1840"/>
        <v>43703.208333278104</v>
      </c>
      <c r="C22780">
        <v>5.8400001525878906</v>
      </c>
      <c r="D22780" s="2">
        <v>0</v>
      </c>
      <c r="E22780" t="s">
        <v>57813</v>
      </c>
      <c r="F22780" s="1">
        <f t="shared" si="1841"/>
        <v>43338.208333278104</v>
      </c>
      <c r="G22780">
        <f t="shared" si="1837"/>
        <v>26</v>
      </c>
      <c r="H22780">
        <f t="shared" si="1838"/>
        <v>8</v>
      </c>
      <c r="I22780">
        <f t="shared" si="1839"/>
        <v>2018</v>
      </c>
      <c r="J22780">
        <v>21.079999923706055</v>
      </c>
      <c r="K22780">
        <v>0</v>
      </c>
    </row>
    <row r="22781" spans="1:11" x14ac:dyDescent="0.25">
      <c r="A22781" t="s">
        <v>22774</v>
      </c>
      <c r="B22781" s="1">
        <f t="shared" si="1840"/>
        <v>43703.218749944768</v>
      </c>
      <c r="C22781">
        <v>6.0399999618530273</v>
      </c>
      <c r="D22781" s="2">
        <v>0</v>
      </c>
      <c r="E22781" t="s">
        <v>57814</v>
      </c>
      <c r="F22781" s="1">
        <f t="shared" si="1841"/>
        <v>43338.218749944768</v>
      </c>
      <c r="G22781">
        <f t="shared" si="1837"/>
        <v>26</v>
      </c>
      <c r="H22781">
        <f t="shared" si="1838"/>
        <v>8</v>
      </c>
      <c r="I22781">
        <f t="shared" si="1839"/>
        <v>2018</v>
      </c>
      <c r="J22781">
        <v>20.600000381469727</v>
      </c>
      <c r="K22781">
        <v>0</v>
      </c>
    </row>
    <row r="22782" spans="1:11" x14ac:dyDescent="0.25">
      <c r="A22782" t="s">
        <v>22775</v>
      </c>
      <c r="B22782" s="1">
        <f t="shared" si="1840"/>
        <v>43703.229166611432</v>
      </c>
      <c r="C22782">
        <v>6.440000057220459</v>
      </c>
      <c r="D22782" s="2">
        <v>0</v>
      </c>
      <c r="E22782" t="s">
        <v>57815</v>
      </c>
      <c r="F22782" s="1">
        <f t="shared" si="1841"/>
        <v>43338.229166611432</v>
      </c>
      <c r="G22782">
        <f t="shared" si="1837"/>
        <v>26</v>
      </c>
      <c r="H22782">
        <f t="shared" si="1838"/>
        <v>8</v>
      </c>
      <c r="I22782">
        <f t="shared" si="1839"/>
        <v>2018</v>
      </c>
      <c r="J22782">
        <v>20.799999237060547</v>
      </c>
      <c r="K22782">
        <v>0</v>
      </c>
    </row>
    <row r="22783" spans="1:11" x14ac:dyDescent="0.25">
      <c r="A22783" t="s">
        <v>22776</v>
      </c>
      <c r="B22783" s="1">
        <f t="shared" si="1840"/>
        <v>43703.239583278097</v>
      </c>
      <c r="C22783">
        <v>5.9200000762939453</v>
      </c>
      <c r="D22783" s="2">
        <v>0</v>
      </c>
      <c r="E22783" t="s">
        <v>57816</v>
      </c>
      <c r="F22783" s="1">
        <f t="shared" si="1841"/>
        <v>43338.239583278097</v>
      </c>
      <c r="G22783">
        <f t="shared" si="1837"/>
        <v>26</v>
      </c>
      <c r="H22783">
        <f t="shared" si="1838"/>
        <v>8</v>
      </c>
      <c r="I22783">
        <f t="shared" si="1839"/>
        <v>2018</v>
      </c>
      <c r="J22783">
        <v>20.959999084472656</v>
      </c>
      <c r="K22783">
        <v>0</v>
      </c>
    </row>
    <row r="22784" spans="1:11" x14ac:dyDescent="0.25">
      <c r="A22784" t="s">
        <v>22777</v>
      </c>
      <c r="B22784" s="1">
        <f t="shared" si="1840"/>
        <v>43703.249999944761</v>
      </c>
      <c r="C22784">
        <v>5.4800000190734863</v>
      </c>
      <c r="D22784" s="2">
        <v>0</v>
      </c>
      <c r="E22784" t="s">
        <v>57817</v>
      </c>
      <c r="F22784" s="1">
        <f t="shared" si="1841"/>
        <v>43338.249999944761</v>
      </c>
      <c r="G22784">
        <f t="shared" si="1837"/>
        <v>26</v>
      </c>
      <c r="H22784">
        <f t="shared" si="1838"/>
        <v>8</v>
      </c>
      <c r="I22784">
        <f t="shared" si="1839"/>
        <v>2018</v>
      </c>
      <c r="J22784">
        <v>22.319999694824219</v>
      </c>
      <c r="K22784">
        <v>0</v>
      </c>
    </row>
    <row r="22785" spans="1:11" x14ac:dyDescent="0.25">
      <c r="A22785" t="s">
        <v>22778</v>
      </c>
      <c r="B22785" s="1">
        <f t="shared" si="1840"/>
        <v>43703.260416611425</v>
      </c>
      <c r="C22785">
        <v>5.320000171661377</v>
      </c>
      <c r="D22785" s="2">
        <v>0</v>
      </c>
      <c r="E22785" t="s">
        <v>57818</v>
      </c>
      <c r="F22785" s="1">
        <f t="shared" si="1841"/>
        <v>43338.260416611425</v>
      </c>
      <c r="G22785">
        <f t="shared" si="1837"/>
        <v>26</v>
      </c>
      <c r="H22785">
        <f t="shared" si="1838"/>
        <v>8</v>
      </c>
      <c r="I22785">
        <f t="shared" si="1839"/>
        <v>2018</v>
      </c>
      <c r="J22785">
        <v>26.520000457763672</v>
      </c>
      <c r="K22785">
        <v>0</v>
      </c>
    </row>
    <row r="22786" spans="1:11" x14ac:dyDescent="0.25">
      <c r="A22786" t="s">
        <v>22779</v>
      </c>
      <c r="B22786" s="1">
        <f t="shared" si="1840"/>
        <v>43703.270833278089</v>
      </c>
      <c r="C22786">
        <v>5.119999885559082</v>
      </c>
      <c r="D22786" s="2">
        <v>0</v>
      </c>
      <c r="E22786" t="s">
        <v>57819</v>
      </c>
      <c r="F22786" s="1">
        <f t="shared" si="1841"/>
        <v>43338.270833278089</v>
      </c>
      <c r="G22786">
        <f t="shared" si="1837"/>
        <v>26</v>
      </c>
      <c r="H22786">
        <f t="shared" si="1838"/>
        <v>8</v>
      </c>
      <c r="I22786">
        <f t="shared" si="1839"/>
        <v>2018</v>
      </c>
      <c r="J22786">
        <v>25.639999389648438</v>
      </c>
      <c r="K22786">
        <v>0</v>
      </c>
    </row>
    <row r="22787" spans="1:11" x14ac:dyDescent="0.25">
      <c r="A22787" t="s">
        <v>22780</v>
      </c>
      <c r="B22787" s="1">
        <f t="shared" si="1840"/>
        <v>43703.281249944754</v>
      </c>
      <c r="C22787">
        <v>5.880000114440918</v>
      </c>
      <c r="D22787" s="2">
        <v>0</v>
      </c>
      <c r="E22787" t="s">
        <v>57820</v>
      </c>
      <c r="F22787" s="1">
        <f t="shared" si="1841"/>
        <v>43338.281249944754</v>
      </c>
      <c r="G22787">
        <f t="shared" si="1837"/>
        <v>26</v>
      </c>
      <c r="H22787">
        <f t="shared" si="1838"/>
        <v>8</v>
      </c>
      <c r="I22787">
        <f t="shared" si="1839"/>
        <v>2018</v>
      </c>
      <c r="J22787">
        <v>23.680000305175781</v>
      </c>
      <c r="K22787">
        <v>0</v>
      </c>
    </row>
    <row r="22788" spans="1:11" x14ac:dyDescent="0.25">
      <c r="A22788" t="s">
        <v>22781</v>
      </c>
      <c r="B22788" s="1">
        <f t="shared" si="1840"/>
        <v>43703.291666611418</v>
      </c>
      <c r="C22788">
        <v>6.0399999618530273</v>
      </c>
      <c r="D22788" s="2">
        <v>0</v>
      </c>
      <c r="E22788" t="s">
        <v>57821</v>
      </c>
      <c r="F22788" s="1">
        <f t="shared" si="1841"/>
        <v>43338.291666611418</v>
      </c>
      <c r="G22788">
        <f t="shared" si="1837"/>
        <v>26</v>
      </c>
      <c r="H22788">
        <f t="shared" si="1838"/>
        <v>8</v>
      </c>
      <c r="I22788">
        <f t="shared" si="1839"/>
        <v>2018</v>
      </c>
      <c r="J22788">
        <v>23.920000076293945</v>
      </c>
      <c r="K22788">
        <v>0</v>
      </c>
    </row>
    <row r="22789" spans="1:11" x14ac:dyDescent="0.25">
      <c r="A22789" t="s">
        <v>22782</v>
      </c>
      <c r="B22789" s="1">
        <f t="shared" si="1840"/>
        <v>43703.302083278082</v>
      </c>
      <c r="C22789">
        <v>6.4000000953674316</v>
      </c>
      <c r="D22789" s="2">
        <v>0</v>
      </c>
      <c r="E22789" t="s">
        <v>57822</v>
      </c>
      <c r="F22789" s="1">
        <f t="shared" si="1841"/>
        <v>43338.302083278082</v>
      </c>
      <c r="G22789">
        <f t="shared" si="1837"/>
        <v>26</v>
      </c>
      <c r="H22789">
        <f t="shared" si="1838"/>
        <v>8</v>
      </c>
      <c r="I22789">
        <f t="shared" si="1839"/>
        <v>2018</v>
      </c>
      <c r="J22789">
        <v>24.239999771118164</v>
      </c>
      <c r="K22789">
        <v>0</v>
      </c>
    </row>
    <row r="22790" spans="1:11" x14ac:dyDescent="0.25">
      <c r="A22790" t="s">
        <v>22783</v>
      </c>
      <c r="B22790" s="1">
        <f t="shared" si="1840"/>
        <v>43703.312499944746</v>
      </c>
      <c r="C22790">
        <v>5.8000001907348633</v>
      </c>
      <c r="D22790" s="2">
        <v>0</v>
      </c>
      <c r="E22790" t="s">
        <v>57823</v>
      </c>
      <c r="F22790" s="1">
        <f t="shared" si="1841"/>
        <v>43338.312499944746</v>
      </c>
      <c r="G22790">
        <f t="shared" si="1837"/>
        <v>26</v>
      </c>
      <c r="H22790">
        <f t="shared" si="1838"/>
        <v>8</v>
      </c>
      <c r="I22790">
        <f t="shared" si="1839"/>
        <v>2018</v>
      </c>
      <c r="J22790">
        <v>22.479999542236328</v>
      </c>
      <c r="K22790">
        <v>0</v>
      </c>
    </row>
    <row r="22791" spans="1:11" x14ac:dyDescent="0.25">
      <c r="A22791" t="s">
        <v>22784</v>
      </c>
      <c r="B22791" s="1">
        <f t="shared" si="1840"/>
        <v>43703.322916611411</v>
      </c>
      <c r="C22791">
        <v>6.679999828338623</v>
      </c>
      <c r="D22791" s="2">
        <v>0</v>
      </c>
      <c r="E22791" t="s">
        <v>57824</v>
      </c>
      <c r="F22791" s="1">
        <f t="shared" si="1841"/>
        <v>43338.322916611411</v>
      </c>
      <c r="G22791">
        <f t="shared" si="1837"/>
        <v>26</v>
      </c>
      <c r="H22791">
        <f t="shared" si="1838"/>
        <v>8</v>
      </c>
      <c r="I22791">
        <f t="shared" si="1839"/>
        <v>2018</v>
      </c>
      <c r="J22791">
        <v>25.399999618530273</v>
      </c>
      <c r="K22791">
        <v>0</v>
      </c>
    </row>
    <row r="22792" spans="1:11" x14ac:dyDescent="0.25">
      <c r="A22792" t="s">
        <v>22785</v>
      </c>
      <c r="B22792" s="1">
        <f t="shared" si="1840"/>
        <v>43703.333333278075</v>
      </c>
      <c r="C22792">
        <v>9.6000003814697266</v>
      </c>
      <c r="D22792" s="2">
        <v>0</v>
      </c>
      <c r="E22792" t="s">
        <v>57825</v>
      </c>
      <c r="F22792" s="1">
        <f t="shared" si="1841"/>
        <v>43338.333333278075</v>
      </c>
      <c r="G22792">
        <f t="shared" si="1837"/>
        <v>26</v>
      </c>
      <c r="H22792">
        <f t="shared" si="1838"/>
        <v>8</v>
      </c>
      <c r="I22792">
        <f t="shared" si="1839"/>
        <v>2018</v>
      </c>
      <c r="J22792">
        <v>24.600000381469727</v>
      </c>
      <c r="K22792">
        <v>0</v>
      </c>
    </row>
    <row r="22793" spans="1:11" x14ac:dyDescent="0.25">
      <c r="A22793" t="s">
        <v>22786</v>
      </c>
      <c r="B22793" s="1">
        <f t="shared" si="1840"/>
        <v>43703.343749944739</v>
      </c>
      <c r="C22793">
        <v>23.959999084472656</v>
      </c>
      <c r="D22793" s="2">
        <v>0.40000000596046448</v>
      </c>
      <c r="E22793" t="s">
        <v>57826</v>
      </c>
      <c r="F22793" s="1">
        <f t="shared" si="1841"/>
        <v>43338.343749944739</v>
      </c>
      <c r="G22793">
        <f t="shared" si="1837"/>
        <v>26</v>
      </c>
      <c r="H22793">
        <f t="shared" si="1838"/>
        <v>8</v>
      </c>
      <c r="I22793">
        <f t="shared" si="1839"/>
        <v>2018</v>
      </c>
      <c r="J22793">
        <v>23.959999084472656</v>
      </c>
      <c r="K22793">
        <v>0</v>
      </c>
    </row>
    <row r="22794" spans="1:11" x14ac:dyDescent="0.25">
      <c r="A22794" t="s">
        <v>22787</v>
      </c>
      <c r="B22794" s="1">
        <f t="shared" si="1840"/>
        <v>43703.354166611403</v>
      </c>
      <c r="C22794">
        <v>32.400001525878906</v>
      </c>
      <c r="D22794" s="2">
        <v>0</v>
      </c>
      <c r="E22794" t="s">
        <v>57827</v>
      </c>
      <c r="F22794" s="1">
        <f t="shared" si="1841"/>
        <v>43338.354166611403</v>
      </c>
      <c r="G22794">
        <f t="shared" ref="G22794:G22857" si="1842">DAY(F22794)</f>
        <v>26</v>
      </c>
      <c r="H22794">
        <f t="shared" ref="H22794:H22857" si="1843">MONTH(F22794)</f>
        <v>8</v>
      </c>
      <c r="I22794">
        <f t="shared" ref="I22794:I22857" si="1844">YEAR(F22794)</f>
        <v>2018</v>
      </c>
      <c r="J22794">
        <v>26.959999084472656</v>
      </c>
      <c r="K22794">
        <v>0</v>
      </c>
    </row>
    <row r="22795" spans="1:11" x14ac:dyDescent="0.25">
      <c r="A22795" t="s">
        <v>22788</v>
      </c>
      <c r="B22795" s="1">
        <f t="shared" ref="B22795:B22858" si="1845">B22794+1/(24*4)</f>
        <v>43703.364583278068</v>
      </c>
      <c r="C22795">
        <v>35.319999694824219</v>
      </c>
      <c r="D22795" s="2">
        <v>0</v>
      </c>
      <c r="E22795" t="s">
        <v>57828</v>
      </c>
      <c r="F22795" s="1">
        <f t="shared" ref="F22795:F22858" si="1846">F22794+1/(24*4)</f>
        <v>43338.364583278068</v>
      </c>
      <c r="G22795">
        <f t="shared" si="1842"/>
        <v>26</v>
      </c>
      <c r="H22795">
        <f t="shared" si="1843"/>
        <v>8</v>
      </c>
      <c r="I22795">
        <f t="shared" si="1844"/>
        <v>2018</v>
      </c>
      <c r="J22795">
        <v>27.200000762939453</v>
      </c>
      <c r="K22795">
        <v>0</v>
      </c>
    </row>
    <row r="22796" spans="1:11" x14ac:dyDescent="0.25">
      <c r="A22796" t="s">
        <v>22789</v>
      </c>
      <c r="B22796" s="1">
        <f t="shared" si="1845"/>
        <v>43703.374999944732</v>
      </c>
      <c r="C22796">
        <v>28.639999389648438</v>
      </c>
      <c r="D22796" s="2">
        <v>0</v>
      </c>
      <c r="E22796" t="s">
        <v>57829</v>
      </c>
      <c r="F22796" s="1">
        <f t="shared" si="1846"/>
        <v>43338.374999944732</v>
      </c>
      <c r="G22796">
        <f t="shared" si="1842"/>
        <v>26</v>
      </c>
      <c r="H22796">
        <f t="shared" si="1843"/>
        <v>8</v>
      </c>
      <c r="I22796">
        <f t="shared" si="1844"/>
        <v>2018</v>
      </c>
      <c r="J22796">
        <v>28.760000228881836</v>
      </c>
      <c r="K22796">
        <v>0</v>
      </c>
    </row>
    <row r="22797" spans="1:11" x14ac:dyDescent="0.25">
      <c r="A22797" t="s">
        <v>22790</v>
      </c>
      <c r="B22797" s="1">
        <f t="shared" si="1845"/>
        <v>43703.385416611396</v>
      </c>
      <c r="C22797">
        <v>40.319999694824219</v>
      </c>
      <c r="D22797" s="2">
        <v>0.40000000596046448</v>
      </c>
      <c r="E22797" t="s">
        <v>57830</v>
      </c>
      <c r="F22797" s="1">
        <f t="shared" si="1846"/>
        <v>43338.385416611396</v>
      </c>
      <c r="G22797">
        <f t="shared" si="1842"/>
        <v>26</v>
      </c>
      <c r="H22797">
        <f t="shared" si="1843"/>
        <v>8</v>
      </c>
      <c r="I22797">
        <f t="shared" si="1844"/>
        <v>2018</v>
      </c>
      <c r="J22797">
        <v>27.719999313354492</v>
      </c>
      <c r="K22797">
        <v>0</v>
      </c>
    </row>
    <row r="22798" spans="1:11" x14ac:dyDescent="0.25">
      <c r="A22798" t="s">
        <v>22791</v>
      </c>
      <c r="B22798" s="1">
        <f t="shared" si="1845"/>
        <v>43703.39583327806</v>
      </c>
      <c r="C22798">
        <v>63.439998626708984</v>
      </c>
      <c r="D22798" s="2">
        <v>0</v>
      </c>
      <c r="E22798" t="s">
        <v>57831</v>
      </c>
      <c r="F22798" s="1">
        <f t="shared" si="1846"/>
        <v>43338.39583327806</v>
      </c>
      <c r="G22798">
        <f t="shared" si="1842"/>
        <v>26</v>
      </c>
      <c r="H22798">
        <f t="shared" si="1843"/>
        <v>8</v>
      </c>
      <c r="I22798">
        <f t="shared" si="1844"/>
        <v>2018</v>
      </c>
      <c r="J22798">
        <v>52.639999389648438</v>
      </c>
      <c r="K22798">
        <v>0.40000000596046448</v>
      </c>
    </row>
    <row r="22799" spans="1:11" x14ac:dyDescent="0.25">
      <c r="A22799" t="s">
        <v>22792</v>
      </c>
      <c r="B22799" s="1">
        <f t="shared" si="1845"/>
        <v>43703.406249944725</v>
      </c>
      <c r="C22799">
        <v>38.439998626708984</v>
      </c>
      <c r="D22799" s="2">
        <v>0</v>
      </c>
      <c r="E22799" t="s">
        <v>57832</v>
      </c>
      <c r="F22799" s="1">
        <f t="shared" si="1846"/>
        <v>43338.406249944725</v>
      </c>
      <c r="G22799">
        <f t="shared" si="1842"/>
        <v>26</v>
      </c>
      <c r="H22799">
        <f t="shared" si="1843"/>
        <v>8</v>
      </c>
      <c r="I22799">
        <f t="shared" si="1844"/>
        <v>2018</v>
      </c>
      <c r="J22799">
        <v>58.720001220703125</v>
      </c>
      <c r="K22799">
        <v>0</v>
      </c>
    </row>
    <row r="22800" spans="1:11" x14ac:dyDescent="0.25">
      <c r="A22800" t="s">
        <v>22793</v>
      </c>
      <c r="B22800" s="1">
        <f t="shared" si="1845"/>
        <v>43703.416666611389</v>
      </c>
      <c r="C22800">
        <v>57.919998168945313</v>
      </c>
      <c r="D22800" s="2">
        <v>0</v>
      </c>
      <c r="E22800" t="s">
        <v>57833</v>
      </c>
      <c r="F22800" s="1">
        <f t="shared" si="1846"/>
        <v>43338.416666611389</v>
      </c>
      <c r="G22800">
        <f t="shared" si="1842"/>
        <v>26</v>
      </c>
      <c r="H22800">
        <f t="shared" si="1843"/>
        <v>8</v>
      </c>
      <c r="I22800">
        <f t="shared" si="1844"/>
        <v>2018</v>
      </c>
      <c r="J22800">
        <v>65.760002136230469</v>
      </c>
      <c r="K22800">
        <v>0.40000000596046448</v>
      </c>
    </row>
    <row r="22801" spans="1:11" x14ac:dyDescent="0.25">
      <c r="A22801" t="s">
        <v>22794</v>
      </c>
      <c r="B22801" s="1">
        <f t="shared" si="1845"/>
        <v>43703.427083278053</v>
      </c>
      <c r="C22801">
        <v>44.479999542236328</v>
      </c>
      <c r="D22801" s="2">
        <v>0.40000000596046448</v>
      </c>
      <c r="E22801" t="s">
        <v>57834</v>
      </c>
      <c r="F22801" s="1">
        <f t="shared" si="1846"/>
        <v>43338.427083278053</v>
      </c>
      <c r="G22801">
        <f t="shared" si="1842"/>
        <v>26</v>
      </c>
      <c r="H22801">
        <f t="shared" si="1843"/>
        <v>8</v>
      </c>
      <c r="I22801">
        <f t="shared" si="1844"/>
        <v>2018</v>
      </c>
      <c r="J22801">
        <v>56.720001220703125</v>
      </c>
      <c r="K22801">
        <v>0</v>
      </c>
    </row>
    <row r="22802" spans="1:11" x14ac:dyDescent="0.25">
      <c r="A22802" t="s">
        <v>22795</v>
      </c>
      <c r="B22802" s="1">
        <f t="shared" si="1845"/>
        <v>43703.437499944717</v>
      </c>
      <c r="C22802">
        <v>46.439998626708984</v>
      </c>
      <c r="D22802" s="2">
        <v>0</v>
      </c>
      <c r="E22802" t="s">
        <v>57835</v>
      </c>
      <c r="F22802" s="1">
        <f t="shared" si="1846"/>
        <v>43338.437499944717</v>
      </c>
      <c r="G22802">
        <f t="shared" si="1842"/>
        <v>26</v>
      </c>
      <c r="H22802">
        <f t="shared" si="1843"/>
        <v>8</v>
      </c>
      <c r="I22802">
        <f t="shared" si="1844"/>
        <v>2018</v>
      </c>
      <c r="J22802">
        <v>69.360000610351563</v>
      </c>
      <c r="K22802">
        <v>0</v>
      </c>
    </row>
    <row r="22803" spans="1:11" x14ac:dyDescent="0.25">
      <c r="A22803" t="s">
        <v>22796</v>
      </c>
      <c r="B22803" s="1">
        <f t="shared" si="1845"/>
        <v>43703.447916611382</v>
      </c>
      <c r="C22803">
        <v>55.319999694824219</v>
      </c>
      <c r="D22803" s="2">
        <v>0.40000000596046448</v>
      </c>
      <c r="E22803" t="s">
        <v>57836</v>
      </c>
      <c r="F22803" s="1">
        <f t="shared" si="1846"/>
        <v>43338.447916611382</v>
      </c>
      <c r="G22803">
        <f t="shared" si="1842"/>
        <v>26</v>
      </c>
      <c r="H22803">
        <f t="shared" si="1843"/>
        <v>8</v>
      </c>
      <c r="I22803">
        <f t="shared" si="1844"/>
        <v>2018</v>
      </c>
      <c r="J22803">
        <v>53.639999389648438</v>
      </c>
      <c r="K22803">
        <v>0</v>
      </c>
    </row>
    <row r="22804" spans="1:11" x14ac:dyDescent="0.25">
      <c r="A22804" t="s">
        <v>22797</v>
      </c>
      <c r="B22804" s="1">
        <f t="shared" si="1845"/>
        <v>43703.458333278046</v>
      </c>
      <c r="C22804">
        <v>52.560001373291016</v>
      </c>
      <c r="D22804" s="2">
        <v>0</v>
      </c>
      <c r="E22804" t="s">
        <v>57837</v>
      </c>
      <c r="F22804" s="1">
        <f t="shared" si="1846"/>
        <v>43338.458333278046</v>
      </c>
      <c r="G22804">
        <f t="shared" si="1842"/>
        <v>26</v>
      </c>
      <c r="H22804">
        <f t="shared" si="1843"/>
        <v>8</v>
      </c>
      <c r="I22804">
        <f t="shared" si="1844"/>
        <v>2018</v>
      </c>
      <c r="J22804">
        <v>61.520000457763672</v>
      </c>
      <c r="K22804">
        <v>0</v>
      </c>
    </row>
    <row r="22805" spans="1:11" x14ac:dyDescent="0.25">
      <c r="A22805" t="s">
        <v>22798</v>
      </c>
      <c r="B22805" s="1">
        <f t="shared" si="1845"/>
        <v>43703.46874994471</v>
      </c>
      <c r="C22805">
        <v>54.840000152587891</v>
      </c>
      <c r="D22805" s="2">
        <v>0</v>
      </c>
      <c r="E22805" t="s">
        <v>57838</v>
      </c>
      <c r="F22805" s="1">
        <f t="shared" si="1846"/>
        <v>43338.46874994471</v>
      </c>
      <c r="G22805">
        <f t="shared" si="1842"/>
        <v>26</v>
      </c>
      <c r="H22805">
        <f t="shared" si="1843"/>
        <v>8</v>
      </c>
      <c r="I22805">
        <f t="shared" si="1844"/>
        <v>2018</v>
      </c>
      <c r="J22805">
        <v>62.119998931884766</v>
      </c>
      <c r="K22805">
        <v>0</v>
      </c>
    </row>
    <row r="22806" spans="1:11" x14ac:dyDescent="0.25">
      <c r="A22806" t="s">
        <v>22799</v>
      </c>
      <c r="B22806" s="1">
        <f t="shared" si="1845"/>
        <v>43703.479166611374</v>
      </c>
      <c r="C22806">
        <v>57.639999389648438</v>
      </c>
      <c r="D22806" s="2">
        <v>0</v>
      </c>
      <c r="E22806" t="s">
        <v>57839</v>
      </c>
      <c r="F22806" s="1">
        <f t="shared" si="1846"/>
        <v>43338.479166611374</v>
      </c>
      <c r="G22806">
        <f t="shared" si="1842"/>
        <v>26</v>
      </c>
      <c r="H22806">
        <f t="shared" si="1843"/>
        <v>8</v>
      </c>
      <c r="I22806">
        <f t="shared" si="1844"/>
        <v>2018</v>
      </c>
      <c r="J22806">
        <v>69.160003662109375</v>
      </c>
      <c r="K22806">
        <v>0.40000000596046448</v>
      </c>
    </row>
    <row r="22807" spans="1:11" x14ac:dyDescent="0.25">
      <c r="A22807" t="s">
        <v>22800</v>
      </c>
      <c r="B22807" s="1">
        <f t="shared" si="1845"/>
        <v>43703.489583278038</v>
      </c>
      <c r="C22807">
        <v>52.680000305175781</v>
      </c>
      <c r="D22807" s="2">
        <v>0</v>
      </c>
      <c r="E22807" t="s">
        <v>57840</v>
      </c>
      <c r="F22807" s="1">
        <f t="shared" si="1846"/>
        <v>43338.489583278038</v>
      </c>
      <c r="G22807">
        <f t="shared" si="1842"/>
        <v>26</v>
      </c>
      <c r="H22807">
        <f t="shared" si="1843"/>
        <v>8</v>
      </c>
      <c r="I22807">
        <f t="shared" si="1844"/>
        <v>2018</v>
      </c>
      <c r="J22807">
        <v>75.319999694824219</v>
      </c>
      <c r="K22807">
        <v>0</v>
      </c>
    </row>
    <row r="22808" spans="1:11" x14ac:dyDescent="0.25">
      <c r="A22808" t="s">
        <v>22801</v>
      </c>
      <c r="B22808" s="1">
        <f t="shared" si="1845"/>
        <v>43703.499999944703</v>
      </c>
      <c r="C22808">
        <v>54.279998779296875</v>
      </c>
      <c r="D22808" s="2">
        <v>0.40000000596046448</v>
      </c>
      <c r="E22808" t="s">
        <v>57841</v>
      </c>
      <c r="F22808" s="1">
        <f t="shared" si="1846"/>
        <v>43338.499999944703</v>
      </c>
      <c r="G22808">
        <f t="shared" si="1842"/>
        <v>26</v>
      </c>
      <c r="H22808">
        <f t="shared" si="1843"/>
        <v>8</v>
      </c>
      <c r="I22808">
        <f t="shared" si="1844"/>
        <v>2018</v>
      </c>
      <c r="J22808">
        <v>78.800003051757813</v>
      </c>
      <c r="K22808">
        <v>0</v>
      </c>
    </row>
    <row r="22809" spans="1:11" x14ac:dyDescent="0.25">
      <c r="A22809" t="s">
        <v>22802</v>
      </c>
      <c r="B22809" s="1">
        <f t="shared" si="1845"/>
        <v>43703.510416611367</v>
      </c>
      <c r="C22809">
        <v>58.119998931884766</v>
      </c>
      <c r="D22809" s="2">
        <v>0</v>
      </c>
      <c r="E22809" t="s">
        <v>57842</v>
      </c>
      <c r="F22809" s="1">
        <f t="shared" si="1846"/>
        <v>43338.510416611367</v>
      </c>
      <c r="G22809">
        <f t="shared" si="1842"/>
        <v>26</v>
      </c>
      <c r="H22809">
        <f t="shared" si="1843"/>
        <v>8</v>
      </c>
      <c r="I22809">
        <f t="shared" si="1844"/>
        <v>2018</v>
      </c>
      <c r="J22809">
        <v>75.239997863769531</v>
      </c>
      <c r="K22809">
        <v>0.40000000596046448</v>
      </c>
    </row>
    <row r="22810" spans="1:11" x14ac:dyDescent="0.25">
      <c r="A22810" t="s">
        <v>22803</v>
      </c>
      <c r="B22810" s="1">
        <f t="shared" si="1845"/>
        <v>43703.520833278031</v>
      </c>
      <c r="C22810">
        <v>57.840000152587891</v>
      </c>
      <c r="D22810" s="2">
        <v>0</v>
      </c>
      <c r="E22810" t="s">
        <v>57843</v>
      </c>
      <c r="F22810" s="1">
        <f t="shared" si="1846"/>
        <v>43338.520833278031</v>
      </c>
      <c r="G22810">
        <f t="shared" si="1842"/>
        <v>26</v>
      </c>
      <c r="H22810">
        <f t="shared" si="1843"/>
        <v>8</v>
      </c>
      <c r="I22810">
        <f t="shared" si="1844"/>
        <v>2018</v>
      </c>
      <c r="J22810">
        <v>66.080001831054688</v>
      </c>
      <c r="K22810">
        <v>0</v>
      </c>
    </row>
    <row r="22811" spans="1:11" x14ac:dyDescent="0.25">
      <c r="A22811" t="s">
        <v>22804</v>
      </c>
      <c r="B22811" s="1">
        <f t="shared" si="1845"/>
        <v>43703.531249944695</v>
      </c>
      <c r="C22811">
        <v>56.919998168945313</v>
      </c>
      <c r="D22811" s="2">
        <v>0.40000000596046448</v>
      </c>
      <c r="E22811" t="s">
        <v>57844</v>
      </c>
      <c r="F22811" s="1">
        <f t="shared" si="1846"/>
        <v>43338.531249944695</v>
      </c>
      <c r="G22811">
        <f t="shared" si="1842"/>
        <v>26</v>
      </c>
      <c r="H22811">
        <f t="shared" si="1843"/>
        <v>8</v>
      </c>
      <c r="I22811">
        <f t="shared" si="1844"/>
        <v>2018</v>
      </c>
      <c r="J22811">
        <v>70.400001525878906</v>
      </c>
      <c r="K22811">
        <v>0.40000000596046448</v>
      </c>
    </row>
    <row r="22812" spans="1:11" x14ac:dyDescent="0.25">
      <c r="A22812" t="s">
        <v>22805</v>
      </c>
      <c r="B22812" s="1">
        <f t="shared" si="1845"/>
        <v>43703.54166661136</v>
      </c>
      <c r="C22812">
        <v>59.439998626708984</v>
      </c>
      <c r="D22812" s="2">
        <v>0</v>
      </c>
      <c r="E22812" t="s">
        <v>57845</v>
      </c>
      <c r="F22812" s="1">
        <f t="shared" si="1846"/>
        <v>43338.54166661136</v>
      </c>
      <c r="G22812">
        <f t="shared" si="1842"/>
        <v>26</v>
      </c>
      <c r="H22812">
        <f t="shared" si="1843"/>
        <v>8</v>
      </c>
      <c r="I22812">
        <f t="shared" si="1844"/>
        <v>2018</v>
      </c>
      <c r="J22812">
        <v>70.919998168945313</v>
      </c>
      <c r="K22812">
        <v>0</v>
      </c>
    </row>
    <row r="22813" spans="1:11" x14ac:dyDescent="0.25">
      <c r="A22813" t="s">
        <v>22806</v>
      </c>
      <c r="B22813" s="1">
        <f t="shared" si="1845"/>
        <v>43703.552083278024</v>
      </c>
      <c r="C22813">
        <v>49.439998626708984</v>
      </c>
      <c r="D22813" s="2">
        <v>0</v>
      </c>
      <c r="E22813" t="s">
        <v>57846</v>
      </c>
      <c r="F22813" s="1">
        <f t="shared" si="1846"/>
        <v>43338.552083278024</v>
      </c>
      <c r="G22813">
        <f t="shared" si="1842"/>
        <v>26</v>
      </c>
      <c r="H22813">
        <f t="shared" si="1843"/>
        <v>8</v>
      </c>
      <c r="I22813">
        <f t="shared" si="1844"/>
        <v>2018</v>
      </c>
      <c r="J22813">
        <v>76.199996948242188</v>
      </c>
      <c r="K22813">
        <v>0</v>
      </c>
    </row>
    <row r="22814" spans="1:11" x14ac:dyDescent="0.25">
      <c r="A22814" t="s">
        <v>22807</v>
      </c>
      <c r="B22814" s="1">
        <f t="shared" si="1845"/>
        <v>43703.562499944688</v>
      </c>
      <c r="C22814">
        <v>55.360000610351563</v>
      </c>
      <c r="D22814" s="2">
        <v>0.40000000596046448</v>
      </c>
      <c r="E22814" t="s">
        <v>57847</v>
      </c>
      <c r="F22814" s="1">
        <f t="shared" si="1846"/>
        <v>43338.562499944688</v>
      </c>
      <c r="G22814">
        <f t="shared" si="1842"/>
        <v>26</v>
      </c>
      <c r="H22814">
        <f t="shared" si="1843"/>
        <v>8</v>
      </c>
      <c r="I22814">
        <f t="shared" si="1844"/>
        <v>2018</v>
      </c>
      <c r="J22814">
        <v>82.199996948242188</v>
      </c>
      <c r="K22814">
        <v>0.40000000596046448</v>
      </c>
    </row>
    <row r="22815" spans="1:11" x14ac:dyDescent="0.25">
      <c r="A22815" t="s">
        <v>22808</v>
      </c>
      <c r="B22815" s="1">
        <f t="shared" si="1845"/>
        <v>43703.572916611352</v>
      </c>
      <c r="C22815">
        <v>56</v>
      </c>
      <c r="D22815" s="2">
        <v>0</v>
      </c>
      <c r="E22815" t="s">
        <v>57848</v>
      </c>
      <c r="F22815" s="1">
        <f t="shared" si="1846"/>
        <v>43338.572916611352</v>
      </c>
      <c r="G22815">
        <f t="shared" si="1842"/>
        <v>26</v>
      </c>
      <c r="H22815">
        <f t="shared" si="1843"/>
        <v>8</v>
      </c>
      <c r="I22815">
        <f t="shared" si="1844"/>
        <v>2018</v>
      </c>
      <c r="J22815">
        <v>71.040000915527344</v>
      </c>
      <c r="K22815">
        <v>0</v>
      </c>
    </row>
    <row r="22816" spans="1:11" x14ac:dyDescent="0.25">
      <c r="A22816" t="s">
        <v>22809</v>
      </c>
      <c r="B22816" s="1">
        <f t="shared" si="1845"/>
        <v>43703.583333278017</v>
      </c>
      <c r="C22816">
        <v>49.159999847412109</v>
      </c>
      <c r="D22816" s="2">
        <v>0.40000000596046448</v>
      </c>
      <c r="E22816" t="s">
        <v>57849</v>
      </c>
      <c r="F22816" s="1">
        <f t="shared" si="1846"/>
        <v>43338.583333278017</v>
      </c>
      <c r="G22816">
        <f t="shared" si="1842"/>
        <v>26</v>
      </c>
      <c r="H22816">
        <f t="shared" si="1843"/>
        <v>8</v>
      </c>
      <c r="I22816">
        <f t="shared" si="1844"/>
        <v>2018</v>
      </c>
      <c r="J22816">
        <v>76.199996948242188</v>
      </c>
      <c r="K22816">
        <v>0.40000000596046448</v>
      </c>
    </row>
    <row r="22817" spans="1:11" x14ac:dyDescent="0.25">
      <c r="A22817" t="s">
        <v>22810</v>
      </c>
      <c r="B22817" s="1">
        <f t="shared" si="1845"/>
        <v>43703.593749944681</v>
      </c>
      <c r="C22817">
        <v>56.040000915527344</v>
      </c>
      <c r="D22817" s="2">
        <v>0</v>
      </c>
      <c r="E22817" t="s">
        <v>57850</v>
      </c>
      <c r="F22817" s="1">
        <f t="shared" si="1846"/>
        <v>43338.593749944681</v>
      </c>
      <c r="G22817">
        <f t="shared" si="1842"/>
        <v>26</v>
      </c>
      <c r="H22817">
        <f t="shared" si="1843"/>
        <v>8</v>
      </c>
      <c r="I22817">
        <f t="shared" si="1844"/>
        <v>2018</v>
      </c>
      <c r="J22817">
        <v>76.680000305175781</v>
      </c>
      <c r="K22817">
        <v>0</v>
      </c>
    </row>
    <row r="22818" spans="1:11" x14ac:dyDescent="0.25">
      <c r="A22818" t="s">
        <v>22811</v>
      </c>
      <c r="B22818" s="1">
        <f t="shared" si="1845"/>
        <v>43703.604166611345</v>
      </c>
      <c r="C22818">
        <v>52.639999389648438</v>
      </c>
      <c r="D22818" s="2">
        <v>0.40000000596046448</v>
      </c>
      <c r="E22818" t="s">
        <v>57851</v>
      </c>
      <c r="F22818" s="1">
        <f t="shared" si="1846"/>
        <v>43338.604166611345</v>
      </c>
      <c r="G22818">
        <f t="shared" si="1842"/>
        <v>26</v>
      </c>
      <c r="H22818">
        <f t="shared" si="1843"/>
        <v>8</v>
      </c>
      <c r="I22818">
        <f t="shared" si="1844"/>
        <v>2018</v>
      </c>
      <c r="J22818">
        <v>76.760002136230469</v>
      </c>
      <c r="K22818">
        <v>0.40000000596046448</v>
      </c>
    </row>
    <row r="22819" spans="1:11" x14ac:dyDescent="0.25">
      <c r="A22819" t="s">
        <v>22812</v>
      </c>
      <c r="B22819" s="1">
        <f t="shared" si="1845"/>
        <v>43703.614583278009</v>
      </c>
      <c r="C22819">
        <v>53.400001525878906</v>
      </c>
      <c r="D22819" s="2">
        <v>0</v>
      </c>
      <c r="E22819" t="s">
        <v>57852</v>
      </c>
      <c r="F22819" s="1">
        <f t="shared" si="1846"/>
        <v>43338.614583278009</v>
      </c>
      <c r="G22819">
        <f t="shared" si="1842"/>
        <v>26</v>
      </c>
      <c r="H22819">
        <f t="shared" si="1843"/>
        <v>8</v>
      </c>
      <c r="I22819">
        <f t="shared" si="1844"/>
        <v>2018</v>
      </c>
      <c r="J22819">
        <v>83.360000610351563</v>
      </c>
      <c r="K22819">
        <v>0</v>
      </c>
    </row>
    <row r="22820" spans="1:11" x14ac:dyDescent="0.25">
      <c r="A22820" t="s">
        <v>22813</v>
      </c>
      <c r="B22820" s="1">
        <f t="shared" si="1845"/>
        <v>43703.624999944674</v>
      </c>
      <c r="C22820">
        <v>49.919998168945313</v>
      </c>
      <c r="D22820" s="2">
        <v>0</v>
      </c>
      <c r="E22820" t="s">
        <v>57853</v>
      </c>
      <c r="F22820" s="1">
        <f t="shared" si="1846"/>
        <v>43338.624999944674</v>
      </c>
      <c r="G22820">
        <f t="shared" si="1842"/>
        <v>26</v>
      </c>
      <c r="H22820">
        <f t="shared" si="1843"/>
        <v>8</v>
      </c>
      <c r="I22820">
        <f t="shared" si="1844"/>
        <v>2018</v>
      </c>
      <c r="J22820">
        <v>74</v>
      </c>
      <c r="K22820">
        <v>0.40000000596046448</v>
      </c>
    </row>
    <row r="22821" spans="1:11" x14ac:dyDescent="0.25">
      <c r="A22821" t="s">
        <v>22814</v>
      </c>
      <c r="B22821" s="1">
        <f t="shared" si="1845"/>
        <v>43703.635416611338</v>
      </c>
      <c r="C22821">
        <v>52.159999847412109</v>
      </c>
      <c r="D22821" s="2">
        <v>0.40000000596046448</v>
      </c>
      <c r="E22821" t="s">
        <v>57854</v>
      </c>
      <c r="F22821" s="1">
        <f t="shared" si="1846"/>
        <v>43338.635416611338</v>
      </c>
      <c r="G22821">
        <f t="shared" si="1842"/>
        <v>26</v>
      </c>
      <c r="H22821">
        <f t="shared" si="1843"/>
        <v>8</v>
      </c>
      <c r="I22821">
        <f t="shared" si="1844"/>
        <v>2018</v>
      </c>
      <c r="J22821">
        <v>64.360000610351563</v>
      </c>
      <c r="K22821">
        <v>0.40000000596046448</v>
      </c>
    </row>
    <row r="22822" spans="1:11" x14ac:dyDescent="0.25">
      <c r="A22822" t="s">
        <v>22815</v>
      </c>
      <c r="B22822" s="1">
        <f t="shared" si="1845"/>
        <v>43703.645833278002</v>
      </c>
      <c r="C22822">
        <v>58.360000610351563</v>
      </c>
      <c r="D22822" s="2">
        <v>0</v>
      </c>
      <c r="E22822" t="s">
        <v>57855</v>
      </c>
      <c r="F22822" s="1">
        <f t="shared" si="1846"/>
        <v>43338.645833278002</v>
      </c>
      <c r="G22822">
        <f t="shared" si="1842"/>
        <v>26</v>
      </c>
      <c r="H22822">
        <f t="shared" si="1843"/>
        <v>8</v>
      </c>
      <c r="I22822">
        <f t="shared" si="1844"/>
        <v>2018</v>
      </c>
      <c r="J22822">
        <v>69.319999694824219</v>
      </c>
      <c r="K22822">
        <v>0</v>
      </c>
    </row>
    <row r="22823" spans="1:11" x14ac:dyDescent="0.25">
      <c r="A22823" t="s">
        <v>22816</v>
      </c>
      <c r="B22823" s="1">
        <f t="shared" si="1845"/>
        <v>43703.656249944666</v>
      </c>
      <c r="C22823">
        <v>64.080001831054688</v>
      </c>
      <c r="D22823" s="2">
        <v>0</v>
      </c>
      <c r="E22823" t="s">
        <v>57856</v>
      </c>
      <c r="F22823" s="1">
        <f t="shared" si="1846"/>
        <v>43338.656249944666</v>
      </c>
      <c r="G22823">
        <f t="shared" si="1842"/>
        <v>26</v>
      </c>
      <c r="H22823">
        <f t="shared" si="1843"/>
        <v>8</v>
      </c>
      <c r="I22823">
        <f t="shared" si="1844"/>
        <v>2018</v>
      </c>
      <c r="J22823">
        <v>73.279998779296875</v>
      </c>
      <c r="K22823">
        <v>0</v>
      </c>
    </row>
    <row r="22824" spans="1:11" x14ac:dyDescent="0.25">
      <c r="A22824" t="s">
        <v>22817</v>
      </c>
      <c r="B22824" s="1">
        <f t="shared" si="1845"/>
        <v>43703.666666611331</v>
      </c>
      <c r="C22824">
        <v>53.959999084472656</v>
      </c>
      <c r="D22824" s="2">
        <v>0</v>
      </c>
      <c r="E22824" t="s">
        <v>57857</v>
      </c>
      <c r="F22824" s="1">
        <f t="shared" si="1846"/>
        <v>43338.666666611331</v>
      </c>
      <c r="G22824">
        <f t="shared" si="1842"/>
        <v>26</v>
      </c>
      <c r="H22824">
        <f t="shared" si="1843"/>
        <v>8</v>
      </c>
      <c r="I22824">
        <f t="shared" si="1844"/>
        <v>2018</v>
      </c>
      <c r="J22824">
        <v>68.959999084472656</v>
      </c>
      <c r="K22824">
        <v>0.40000000596046448</v>
      </c>
    </row>
    <row r="22825" spans="1:11" x14ac:dyDescent="0.25">
      <c r="A22825" t="s">
        <v>22818</v>
      </c>
      <c r="B22825" s="1">
        <f t="shared" si="1845"/>
        <v>43703.677083277995</v>
      </c>
      <c r="C22825">
        <v>56.560001373291016</v>
      </c>
      <c r="D22825" s="2">
        <v>0</v>
      </c>
      <c r="E22825" t="s">
        <v>57858</v>
      </c>
      <c r="F22825" s="1">
        <f t="shared" si="1846"/>
        <v>43338.677083277995</v>
      </c>
      <c r="G22825">
        <f t="shared" si="1842"/>
        <v>26</v>
      </c>
      <c r="H22825">
        <f t="shared" si="1843"/>
        <v>8</v>
      </c>
      <c r="I22825">
        <f t="shared" si="1844"/>
        <v>2018</v>
      </c>
      <c r="J22825">
        <v>79.959999084472656</v>
      </c>
      <c r="K22825">
        <v>0.40000000596046448</v>
      </c>
    </row>
    <row r="22826" spans="1:11" x14ac:dyDescent="0.25">
      <c r="A22826" t="s">
        <v>22819</v>
      </c>
      <c r="B22826" s="1">
        <f t="shared" si="1845"/>
        <v>43703.687499944659</v>
      </c>
      <c r="C22826">
        <v>53.599998474121094</v>
      </c>
      <c r="D22826" s="2">
        <v>0.40000000596046448</v>
      </c>
      <c r="E22826" t="s">
        <v>57859</v>
      </c>
      <c r="F22826" s="1">
        <f t="shared" si="1846"/>
        <v>43338.687499944659</v>
      </c>
      <c r="G22826">
        <f t="shared" si="1842"/>
        <v>26</v>
      </c>
      <c r="H22826">
        <f t="shared" si="1843"/>
        <v>8</v>
      </c>
      <c r="I22826">
        <f t="shared" si="1844"/>
        <v>2018</v>
      </c>
      <c r="J22826">
        <v>76.480003356933594</v>
      </c>
      <c r="K22826">
        <v>0</v>
      </c>
    </row>
    <row r="22827" spans="1:11" x14ac:dyDescent="0.25">
      <c r="A22827" t="s">
        <v>22820</v>
      </c>
      <c r="B22827" s="1">
        <f t="shared" si="1845"/>
        <v>43703.697916611323</v>
      </c>
      <c r="C22827">
        <v>54.919998168945313</v>
      </c>
      <c r="D22827" s="2">
        <v>0</v>
      </c>
      <c r="E22827" t="s">
        <v>57860</v>
      </c>
      <c r="F22827" s="1">
        <f t="shared" si="1846"/>
        <v>43338.697916611323</v>
      </c>
      <c r="G22827">
        <f t="shared" si="1842"/>
        <v>26</v>
      </c>
      <c r="H22827">
        <f t="shared" si="1843"/>
        <v>8</v>
      </c>
      <c r="I22827">
        <f t="shared" si="1844"/>
        <v>2018</v>
      </c>
      <c r="J22827">
        <v>74.879997253417969</v>
      </c>
      <c r="K22827">
        <v>0.40000000596046448</v>
      </c>
    </row>
    <row r="22828" spans="1:11" x14ac:dyDescent="0.25">
      <c r="A22828" t="s">
        <v>22821</v>
      </c>
      <c r="B22828" s="1">
        <f t="shared" si="1845"/>
        <v>43703.708333277988</v>
      </c>
      <c r="C22828">
        <v>53.319999694824219</v>
      </c>
      <c r="D22828" s="2">
        <v>0</v>
      </c>
      <c r="E22828" t="s">
        <v>57861</v>
      </c>
      <c r="F22828" s="1">
        <f t="shared" si="1846"/>
        <v>43338.708333277988</v>
      </c>
      <c r="G22828">
        <f t="shared" si="1842"/>
        <v>26</v>
      </c>
      <c r="H22828">
        <f t="shared" si="1843"/>
        <v>8</v>
      </c>
      <c r="I22828">
        <f t="shared" si="1844"/>
        <v>2018</v>
      </c>
      <c r="J22828">
        <v>79.199996948242188</v>
      </c>
      <c r="K22828">
        <v>0.40000000596046448</v>
      </c>
    </row>
    <row r="22829" spans="1:11" x14ac:dyDescent="0.25">
      <c r="A22829" t="s">
        <v>22822</v>
      </c>
      <c r="B22829" s="1">
        <f t="shared" si="1845"/>
        <v>43703.718749944652</v>
      </c>
      <c r="C22829">
        <v>63.560001373291016</v>
      </c>
      <c r="D22829" s="2">
        <v>0.40000000596046448</v>
      </c>
      <c r="E22829" t="s">
        <v>57862</v>
      </c>
      <c r="F22829" s="1">
        <f t="shared" si="1846"/>
        <v>43338.718749944652</v>
      </c>
      <c r="G22829">
        <f t="shared" si="1842"/>
        <v>26</v>
      </c>
      <c r="H22829">
        <f t="shared" si="1843"/>
        <v>8</v>
      </c>
      <c r="I22829">
        <f t="shared" si="1844"/>
        <v>2018</v>
      </c>
      <c r="J22829">
        <v>83.800003051757813</v>
      </c>
      <c r="K22829">
        <v>0</v>
      </c>
    </row>
    <row r="22830" spans="1:11" x14ac:dyDescent="0.25">
      <c r="A22830" t="s">
        <v>22823</v>
      </c>
      <c r="B22830" s="1">
        <f t="shared" si="1845"/>
        <v>43703.729166611316</v>
      </c>
      <c r="C22830">
        <v>57.200000762939453</v>
      </c>
      <c r="D22830" s="2">
        <v>0</v>
      </c>
      <c r="E22830" t="s">
        <v>57863</v>
      </c>
      <c r="F22830" s="1">
        <f t="shared" si="1846"/>
        <v>43338.729166611316</v>
      </c>
      <c r="G22830">
        <f t="shared" si="1842"/>
        <v>26</v>
      </c>
      <c r="H22830">
        <f t="shared" si="1843"/>
        <v>8</v>
      </c>
      <c r="I22830">
        <f t="shared" si="1844"/>
        <v>2018</v>
      </c>
      <c r="J22830">
        <v>85.040000915527344</v>
      </c>
      <c r="K22830">
        <v>0.40000000596046448</v>
      </c>
    </row>
    <row r="22831" spans="1:11" x14ac:dyDescent="0.25">
      <c r="A22831" t="s">
        <v>22824</v>
      </c>
      <c r="B22831" s="1">
        <f t="shared" si="1845"/>
        <v>43703.73958327798</v>
      </c>
      <c r="C22831">
        <v>57.560001373291016</v>
      </c>
      <c r="D22831" s="2">
        <v>0</v>
      </c>
      <c r="E22831" t="s">
        <v>57864</v>
      </c>
      <c r="F22831" s="1">
        <f t="shared" si="1846"/>
        <v>43338.73958327798</v>
      </c>
      <c r="G22831">
        <f t="shared" si="1842"/>
        <v>26</v>
      </c>
      <c r="H22831">
        <f t="shared" si="1843"/>
        <v>8</v>
      </c>
      <c r="I22831">
        <f t="shared" si="1844"/>
        <v>2018</v>
      </c>
      <c r="J22831">
        <v>84.919998168945313</v>
      </c>
      <c r="K22831">
        <v>0</v>
      </c>
    </row>
    <row r="22832" spans="1:11" x14ac:dyDescent="0.25">
      <c r="A22832" t="s">
        <v>22825</v>
      </c>
      <c r="B22832" s="1">
        <f t="shared" si="1845"/>
        <v>43703.749999944645</v>
      </c>
      <c r="C22832">
        <v>64.760002136230469</v>
      </c>
      <c r="D22832" s="2">
        <v>0</v>
      </c>
      <c r="E22832" t="s">
        <v>57865</v>
      </c>
      <c r="F22832" s="1">
        <f t="shared" si="1846"/>
        <v>43338.749999944645</v>
      </c>
      <c r="G22832">
        <f t="shared" si="1842"/>
        <v>26</v>
      </c>
      <c r="H22832">
        <f t="shared" si="1843"/>
        <v>8</v>
      </c>
      <c r="I22832">
        <f t="shared" si="1844"/>
        <v>2018</v>
      </c>
      <c r="J22832">
        <v>88.879997253417969</v>
      </c>
      <c r="K22832">
        <v>0.40000000596046448</v>
      </c>
    </row>
    <row r="22833" spans="1:11" x14ac:dyDescent="0.25">
      <c r="A22833" t="s">
        <v>22826</v>
      </c>
      <c r="B22833" s="1">
        <f t="shared" si="1845"/>
        <v>43703.760416611309</v>
      </c>
      <c r="C22833">
        <v>62.680000305175781</v>
      </c>
      <c r="D22833" s="2">
        <v>0</v>
      </c>
      <c r="E22833" t="s">
        <v>57866</v>
      </c>
      <c r="F22833" s="1">
        <f t="shared" si="1846"/>
        <v>43338.760416611309</v>
      </c>
      <c r="G22833">
        <f t="shared" si="1842"/>
        <v>26</v>
      </c>
      <c r="H22833">
        <f t="shared" si="1843"/>
        <v>8</v>
      </c>
      <c r="I22833">
        <f t="shared" si="1844"/>
        <v>2018</v>
      </c>
      <c r="J22833">
        <v>75</v>
      </c>
      <c r="K22833">
        <v>0</v>
      </c>
    </row>
    <row r="22834" spans="1:11" x14ac:dyDescent="0.25">
      <c r="A22834" t="s">
        <v>22827</v>
      </c>
      <c r="B22834" s="1">
        <f t="shared" si="1845"/>
        <v>43703.770833277973</v>
      </c>
      <c r="C22834">
        <v>52.439998626708984</v>
      </c>
      <c r="D22834" s="2">
        <v>0.40000000596046448</v>
      </c>
      <c r="E22834" t="s">
        <v>57867</v>
      </c>
      <c r="F22834" s="1">
        <f t="shared" si="1846"/>
        <v>43338.770833277973</v>
      </c>
      <c r="G22834">
        <f t="shared" si="1842"/>
        <v>26</v>
      </c>
      <c r="H22834">
        <f t="shared" si="1843"/>
        <v>8</v>
      </c>
      <c r="I22834">
        <f t="shared" si="1844"/>
        <v>2018</v>
      </c>
      <c r="J22834">
        <v>71.639999389648438</v>
      </c>
      <c r="K22834">
        <v>0.40000000596046448</v>
      </c>
    </row>
    <row r="22835" spans="1:11" x14ac:dyDescent="0.25">
      <c r="A22835" t="s">
        <v>22828</v>
      </c>
      <c r="B22835" s="1">
        <f t="shared" si="1845"/>
        <v>43703.781249944637</v>
      </c>
      <c r="C22835">
        <v>59.880001068115234</v>
      </c>
      <c r="D22835" s="2">
        <v>0</v>
      </c>
      <c r="E22835" t="s">
        <v>57868</v>
      </c>
      <c r="F22835" s="1">
        <f t="shared" si="1846"/>
        <v>43338.781249944637</v>
      </c>
      <c r="G22835">
        <f t="shared" si="1842"/>
        <v>26</v>
      </c>
      <c r="H22835">
        <f t="shared" si="1843"/>
        <v>8</v>
      </c>
      <c r="I22835">
        <f t="shared" si="1844"/>
        <v>2018</v>
      </c>
      <c r="J22835">
        <v>86.519996643066406</v>
      </c>
      <c r="K22835">
        <v>0</v>
      </c>
    </row>
    <row r="22836" spans="1:11" x14ac:dyDescent="0.25">
      <c r="A22836" t="s">
        <v>22829</v>
      </c>
      <c r="B22836" s="1">
        <f t="shared" si="1845"/>
        <v>43703.791666611301</v>
      </c>
      <c r="C22836">
        <v>59.159999847412109</v>
      </c>
      <c r="D22836" s="2">
        <v>0</v>
      </c>
      <c r="E22836" t="s">
        <v>57869</v>
      </c>
      <c r="F22836" s="1">
        <f t="shared" si="1846"/>
        <v>43338.791666611301</v>
      </c>
      <c r="G22836">
        <f t="shared" si="1842"/>
        <v>26</v>
      </c>
      <c r="H22836">
        <f t="shared" si="1843"/>
        <v>8</v>
      </c>
      <c r="I22836">
        <f t="shared" si="1844"/>
        <v>2018</v>
      </c>
      <c r="J22836">
        <v>79.919998168945313</v>
      </c>
      <c r="K22836">
        <v>0.40000000596046448</v>
      </c>
    </row>
    <row r="22837" spans="1:11" x14ac:dyDescent="0.25">
      <c r="A22837" t="s">
        <v>22830</v>
      </c>
      <c r="B22837" s="1">
        <f t="shared" si="1845"/>
        <v>43703.802083277966</v>
      </c>
      <c r="C22837">
        <v>64.400001525878906</v>
      </c>
      <c r="D22837" s="2">
        <v>0.40000000596046448</v>
      </c>
      <c r="E22837" t="s">
        <v>57870</v>
      </c>
      <c r="F22837" s="1">
        <f t="shared" si="1846"/>
        <v>43338.802083277966</v>
      </c>
      <c r="G22837">
        <f t="shared" si="1842"/>
        <v>26</v>
      </c>
      <c r="H22837">
        <f t="shared" si="1843"/>
        <v>8</v>
      </c>
      <c r="I22837">
        <f t="shared" si="1844"/>
        <v>2018</v>
      </c>
      <c r="J22837">
        <v>75.44000244140625</v>
      </c>
      <c r="K22837">
        <v>0.40000000596046448</v>
      </c>
    </row>
    <row r="22838" spans="1:11" x14ac:dyDescent="0.25">
      <c r="A22838" t="s">
        <v>22831</v>
      </c>
      <c r="B22838" s="1">
        <f t="shared" si="1845"/>
        <v>43703.81249994463</v>
      </c>
      <c r="C22838">
        <v>54</v>
      </c>
      <c r="D22838" s="2">
        <v>0</v>
      </c>
      <c r="E22838" t="s">
        <v>57871</v>
      </c>
      <c r="F22838" s="1">
        <f t="shared" si="1846"/>
        <v>43338.81249994463</v>
      </c>
      <c r="G22838">
        <f t="shared" si="1842"/>
        <v>26</v>
      </c>
      <c r="H22838">
        <f t="shared" si="1843"/>
        <v>8</v>
      </c>
      <c r="I22838">
        <f t="shared" si="1844"/>
        <v>2018</v>
      </c>
      <c r="J22838">
        <v>81.040000915527344</v>
      </c>
      <c r="K22838">
        <v>0.40000000596046448</v>
      </c>
    </row>
    <row r="22839" spans="1:11" x14ac:dyDescent="0.25">
      <c r="A22839" t="s">
        <v>22832</v>
      </c>
      <c r="B22839" s="1">
        <f t="shared" si="1845"/>
        <v>43703.822916611294</v>
      </c>
      <c r="C22839">
        <v>55.200000762939453</v>
      </c>
      <c r="D22839" s="2">
        <v>0.40000000596046448</v>
      </c>
      <c r="E22839" t="s">
        <v>57872</v>
      </c>
      <c r="F22839" s="1">
        <f t="shared" si="1846"/>
        <v>43338.822916611294</v>
      </c>
      <c r="G22839">
        <f t="shared" si="1842"/>
        <v>26</v>
      </c>
      <c r="H22839">
        <f t="shared" si="1843"/>
        <v>8</v>
      </c>
      <c r="I22839">
        <f t="shared" si="1844"/>
        <v>2018</v>
      </c>
      <c r="J22839">
        <v>68.680000305175781</v>
      </c>
      <c r="K22839">
        <v>0.40000000596046448</v>
      </c>
    </row>
    <row r="22840" spans="1:11" x14ac:dyDescent="0.25">
      <c r="A22840" t="s">
        <v>22833</v>
      </c>
      <c r="B22840" s="1">
        <f t="shared" si="1845"/>
        <v>43703.833333277958</v>
      </c>
      <c r="C22840">
        <v>49.759998321533203</v>
      </c>
      <c r="D22840" s="2">
        <v>1.2000000476837158</v>
      </c>
      <c r="E22840" t="s">
        <v>57873</v>
      </c>
      <c r="F22840" s="1">
        <f t="shared" si="1846"/>
        <v>43338.833333277958</v>
      </c>
      <c r="G22840">
        <f t="shared" si="1842"/>
        <v>26</v>
      </c>
      <c r="H22840">
        <f t="shared" si="1843"/>
        <v>8</v>
      </c>
      <c r="I22840">
        <f t="shared" si="1844"/>
        <v>2018</v>
      </c>
      <c r="J22840">
        <v>67.040000915527344</v>
      </c>
      <c r="K22840">
        <v>0</v>
      </c>
    </row>
    <row r="22841" spans="1:11" x14ac:dyDescent="0.25">
      <c r="A22841" t="s">
        <v>22834</v>
      </c>
      <c r="B22841" s="1">
        <f t="shared" si="1845"/>
        <v>43703.843749944623</v>
      </c>
      <c r="C22841">
        <v>62.799999237060547</v>
      </c>
      <c r="D22841" s="2">
        <v>0.40000000596046448</v>
      </c>
      <c r="E22841" t="s">
        <v>57874</v>
      </c>
      <c r="F22841" s="1">
        <f t="shared" si="1846"/>
        <v>43338.843749944623</v>
      </c>
      <c r="G22841">
        <f t="shared" si="1842"/>
        <v>26</v>
      </c>
      <c r="H22841">
        <f t="shared" si="1843"/>
        <v>8</v>
      </c>
      <c r="I22841">
        <f t="shared" si="1844"/>
        <v>2018</v>
      </c>
      <c r="J22841">
        <v>64.760002136230469</v>
      </c>
      <c r="K22841">
        <v>0.40000000596046448</v>
      </c>
    </row>
    <row r="22842" spans="1:11" x14ac:dyDescent="0.25">
      <c r="A22842" t="s">
        <v>22835</v>
      </c>
      <c r="B22842" s="1">
        <f t="shared" si="1845"/>
        <v>43703.854166611287</v>
      </c>
      <c r="C22842">
        <v>54.400001525878906</v>
      </c>
      <c r="D22842" s="2">
        <v>0.40000000596046448</v>
      </c>
      <c r="E22842" t="s">
        <v>57875</v>
      </c>
      <c r="F22842" s="1">
        <f t="shared" si="1846"/>
        <v>43338.854166611287</v>
      </c>
      <c r="G22842">
        <f t="shared" si="1842"/>
        <v>26</v>
      </c>
      <c r="H22842">
        <f t="shared" si="1843"/>
        <v>8</v>
      </c>
      <c r="I22842">
        <f t="shared" si="1844"/>
        <v>2018</v>
      </c>
      <c r="J22842">
        <v>71.55999755859375</v>
      </c>
      <c r="K22842">
        <v>0.80000001192092896</v>
      </c>
    </row>
    <row r="22843" spans="1:11" x14ac:dyDescent="0.25">
      <c r="A22843" t="s">
        <v>22836</v>
      </c>
      <c r="B22843" s="1">
        <f t="shared" si="1845"/>
        <v>43703.864583277951</v>
      </c>
      <c r="C22843">
        <v>47.959999084472656</v>
      </c>
      <c r="D22843" s="2">
        <v>0</v>
      </c>
      <c r="E22843" t="s">
        <v>57876</v>
      </c>
      <c r="F22843" s="1">
        <f t="shared" si="1846"/>
        <v>43338.864583277951</v>
      </c>
      <c r="G22843">
        <f t="shared" si="1842"/>
        <v>26</v>
      </c>
      <c r="H22843">
        <f t="shared" si="1843"/>
        <v>8</v>
      </c>
      <c r="I22843">
        <f t="shared" si="1844"/>
        <v>2018</v>
      </c>
      <c r="J22843">
        <v>67.400001525878906</v>
      </c>
      <c r="K22843">
        <v>0.40000000596046448</v>
      </c>
    </row>
    <row r="22844" spans="1:11" x14ac:dyDescent="0.25">
      <c r="A22844" t="s">
        <v>22837</v>
      </c>
      <c r="B22844" s="1">
        <f t="shared" si="1845"/>
        <v>43703.874999944615</v>
      </c>
      <c r="C22844">
        <v>48.279998779296875</v>
      </c>
      <c r="D22844" s="2">
        <v>0.40000000596046448</v>
      </c>
      <c r="E22844" t="s">
        <v>57877</v>
      </c>
      <c r="F22844" s="1">
        <f t="shared" si="1846"/>
        <v>43338.874999944615</v>
      </c>
      <c r="G22844">
        <f t="shared" si="1842"/>
        <v>26</v>
      </c>
      <c r="H22844">
        <f t="shared" si="1843"/>
        <v>8</v>
      </c>
      <c r="I22844">
        <f t="shared" si="1844"/>
        <v>2018</v>
      </c>
      <c r="J22844">
        <v>68.680000305175781</v>
      </c>
      <c r="K22844">
        <v>0.40000000596046448</v>
      </c>
    </row>
    <row r="22845" spans="1:11" x14ac:dyDescent="0.25">
      <c r="A22845" t="s">
        <v>22838</v>
      </c>
      <c r="B22845" s="1">
        <f t="shared" si="1845"/>
        <v>43703.88541661128</v>
      </c>
      <c r="C22845">
        <v>54.200000762939453</v>
      </c>
      <c r="D22845" s="2">
        <v>0</v>
      </c>
      <c r="E22845" t="s">
        <v>57878</v>
      </c>
      <c r="F22845" s="1">
        <f t="shared" si="1846"/>
        <v>43338.88541661128</v>
      </c>
      <c r="G22845">
        <f t="shared" si="1842"/>
        <v>26</v>
      </c>
      <c r="H22845">
        <f t="shared" si="1843"/>
        <v>8</v>
      </c>
      <c r="I22845">
        <f t="shared" si="1844"/>
        <v>2018</v>
      </c>
      <c r="J22845">
        <v>68.639999389648438</v>
      </c>
      <c r="K22845">
        <v>0</v>
      </c>
    </row>
    <row r="22846" spans="1:11" x14ac:dyDescent="0.25">
      <c r="A22846" t="s">
        <v>22839</v>
      </c>
      <c r="B22846" s="1">
        <f t="shared" si="1845"/>
        <v>43703.895833277944</v>
      </c>
      <c r="C22846">
        <v>51.240001678466797</v>
      </c>
      <c r="D22846" s="2">
        <v>0.40000000596046448</v>
      </c>
      <c r="E22846" t="s">
        <v>57879</v>
      </c>
      <c r="F22846" s="1">
        <f t="shared" si="1846"/>
        <v>43338.895833277944</v>
      </c>
      <c r="G22846">
        <f t="shared" si="1842"/>
        <v>26</v>
      </c>
      <c r="H22846">
        <f t="shared" si="1843"/>
        <v>8</v>
      </c>
      <c r="I22846">
        <f t="shared" si="1844"/>
        <v>2018</v>
      </c>
      <c r="J22846">
        <v>73.879997253417969</v>
      </c>
      <c r="K22846">
        <v>0.80000001192092896</v>
      </c>
    </row>
    <row r="22847" spans="1:11" x14ac:dyDescent="0.25">
      <c r="A22847" t="s">
        <v>22840</v>
      </c>
      <c r="B22847" s="1">
        <f t="shared" si="1845"/>
        <v>43703.906249944608</v>
      </c>
      <c r="C22847">
        <v>39.959999084472656</v>
      </c>
      <c r="D22847" s="2">
        <v>0.40000000596046448</v>
      </c>
      <c r="E22847" t="s">
        <v>57880</v>
      </c>
      <c r="F22847" s="1">
        <f t="shared" si="1846"/>
        <v>43338.906249944608</v>
      </c>
      <c r="G22847">
        <f t="shared" si="1842"/>
        <v>26</v>
      </c>
      <c r="H22847">
        <f t="shared" si="1843"/>
        <v>8</v>
      </c>
      <c r="I22847">
        <f t="shared" si="1844"/>
        <v>2018</v>
      </c>
      <c r="J22847">
        <v>77.639999389648438</v>
      </c>
      <c r="K22847">
        <v>0.80000001192092896</v>
      </c>
    </row>
    <row r="22848" spans="1:11" x14ac:dyDescent="0.25">
      <c r="A22848" t="s">
        <v>22841</v>
      </c>
      <c r="B22848" s="1">
        <f t="shared" si="1845"/>
        <v>43703.916666611272</v>
      </c>
      <c r="C22848">
        <v>49.520000457763672</v>
      </c>
      <c r="D22848" s="2">
        <v>0.80000001192092896</v>
      </c>
      <c r="E22848" t="s">
        <v>57881</v>
      </c>
      <c r="F22848" s="1">
        <f t="shared" si="1846"/>
        <v>43338.916666611272</v>
      </c>
      <c r="G22848">
        <f t="shared" si="1842"/>
        <v>26</v>
      </c>
      <c r="H22848">
        <f t="shared" si="1843"/>
        <v>8</v>
      </c>
      <c r="I22848">
        <f t="shared" si="1844"/>
        <v>2018</v>
      </c>
      <c r="J22848">
        <v>64.680000305175781</v>
      </c>
      <c r="K22848">
        <v>0</v>
      </c>
    </row>
    <row r="22849" spans="1:11" x14ac:dyDescent="0.25">
      <c r="A22849" t="s">
        <v>22842</v>
      </c>
      <c r="B22849" s="1">
        <f t="shared" si="1845"/>
        <v>43703.927083277937</v>
      </c>
      <c r="C22849">
        <v>35.959999084472656</v>
      </c>
      <c r="D22849" s="2">
        <v>0.80000001192092896</v>
      </c>
      <c r="E22849" t="s">
        <v>57882</v>
      </c>
      <c r="F22849" s="1">
        <f t="shared" si="1846"/>
        <v>43338.927083277937</v>
      </c>
      <c r="G22849">
        <f t="shared" si="1842"/>
        <v>26</v>
      </c>
      <c r="H22849">
        <f t="shared" si="1843"/>
        <v>8</v>
      </c>
      <c r="I22849">
        <f t="shared" si="1844"/>
        <v>2018</v>
      </c>
      <c r="J22849">
        <v>49.840000152587891</v>
      </c>
      <c r="K22849">
        <v>0.40000000596046448</v>
      </c>
    </row>
    <row r="22850" spans="1:11" x14ac:dyDescent="0.25">
      <c r="A22850" t="s">
        <v>22843</v>
      </c>
      <c r="B22850" s="1">
        <f t="shared" si="1845"/>
        <v>43703.937499944601</v>
      </c>
      <c r="C22850">
        <v>32.240001678466797</v>
      </c>
      <c r="D22850" s="2">
        <v>0.40000000596046448</v>
      </c>
      <c r="E22850" t="s">
        <v>57883</v>
      </c>
      <c r="F22850" s="1">
        <f t="shared" si="1846"/>
        <v>43338.937499944601</v>
      </c>
      <c r="G22850">
        <f t="shared" si="1842"/>
        <v>26</v>
      </c>
      <c r="H22850">
        <f t="shared" si="1843"/>
        <v>8</v>
      </c>
      <c r="I22850">
        <f t="shared" si="1844"/>
        <v>2018</v>
      </c>
      <c r="J22850">
        <v>49.759998321533203</v>
      </c>
      <c r="K22850">
        <v>0.80000001192092896</v>
      </c>
    </row>
    <row r="22851" spans="1:11" x14ac:dyDescent="0.25">
      <c r="A22851" t="s">
        <v>22844</v>
      </c>
      <c r="B22851" s="1">
        <f t="shared" si="1845"/>
        <v>43703.947916611265</v>
      </c>
      <c r="C22851">
        <v>28.600000381469727</v>
      </c>
      <c r="D22851" s="2">
        <v>0</v>
      </c>
      <c r="E22851" t="s">
        <v>57884</v>
      </c>
      <c r="F22851" s="1">
        <f t="shared" si="1846"/>
        <v>43338.947916611265</v>
      </c>
      <c r="G22851">
        <f t="shared" si="1842"/>
        <v>26</v>
      </c>
      <c r="H22851">
        <f t="shared" si="1843"/>
        <v>8</v>
      </c>
      <c r="I22851">
        <f t="shared" si="1844"/>
        <v>2018</v>
      </c>
      <c r="J22851">
        <v>47.400001525878906</v>
      </c>
      <c r="K22851">
        <v>0.80000001192092896</v>
      </c>
    </row>
    <row r="22852" spans="1:11" x14ac:dyDescent="0.25">
      <c r="A22852" t="s">
        <v>22845</v>
      </c>
      <c r="B22852" s="1">
        <f t="shared" si="1845"/>
        <v>43703.958333277929</v>
      </c>
      <c r="C22852">
        <v>31.680000305175781</v>
      </c>
      <c r="D22852" s="2">
        <v>0.40000000596046448</v>
      </c>
      <c r="E22852" t="s">
        <v>57885</v>
      </c>
      <c r="F22852" s="1">
        <f t="shared" si="1846"/>
        <v>43338.958333277929</v>
      </c>
      <c r="G22852">
        <f t="shared" si="1842"/>
        <v>26</v>
      </c>
      <c r="H22852">
        <f t="shared" si="1843"/>
        <v>8</v>
      </c>
      <c r="I22852">
        <f t="shared" si="1844"/>
        <v>2018</v>
      </c>
      <c r="J22852">
        <v>45.840000152587891</v>
      </c>
      <c r="K22852">
        <v>0.80000001192092896</v>
      </c>
    </row>
    <row r="22853" spans="1:11" x14ac:dyDescent="0.25">
      <c r="A22853" t="s">
        <v>22846</v>
      </c>
      <c r="B22853" s="1">
        <f t="shared" si="1845"/>
        <v>43703.968749944594</v>
      </c>
      <c r="C22853">
        <v>24.959999084472656</v>
      </c>
      <c r="D22853" s="2">
        <v>1.6000000238418579</v>
      </c>
      <c r="E22853" t="s">
        <v>57886</v>
      </c>
      <c r="F22853" s="1">
        <f t="shared" si="1846"/>
        <v>43338.968749944594</v>
      </c>
      <c r="G22853">
        <f t="shared" si="1842"/>
        <v>26</v>
      </c>
      <c r="H22853">
        <f t="shared" si="1843"/>
        <v>8</v>
      </c>
      <c r="I22853">
        <f t="shared" si="1844"/>
        <v>2018</v>
      </c>
      <c r="J22853">
        <v>45.840000152587891</v>
      </c>
      <c r="K22853">
        <v>1.6000000238418579</v>
      </c>
    </row>
    <row r="22854" spans="1:11" x14ac:dyDescent="0.25">
      <c r="A22854" t="s">
        <v>22847</v>
      </c>
      <c r="B22854" s="1">
        <f t="shared" si="1845"/>
        <v>43703.979166611258</v>
      </c>
      <c r="C22854">
        <v>24</v>
      </c>
      <c r="D22854" s="2">
        <v>0</v>
      </c>
      <c r="E22854" t="s">
        <v>57887</v>
      </c>
      <c r="F22854" s="1">
        <f t="shared" si="1846"/>
        <v>43338.979166611258</v>
      </c>
      <c r="G22854">
        <f t="shared" si="1842"/>
        <v>26</v>
      </c>
      <c r="H22854">
        <f t="shared" si="1843"/>
        <v>8</v>
      </c>
      <c r="I22854">
        <f t="shared" si="1844"/>
        <v>2018</v>
      </c>
      <c r="J22854">
        <v>39.319999694824219</v>
      </c>
      <c r="K22854">
        <v>1.2000000476837158</v>
      </c>
    </row>
    <row r="22855" spans="1:11" x14ac:dyDescent="0.25">
      <c r="A22855" t="s">
        <v>22848</v>
      </c>
      <c r="B22855" s="1">
        <f t="shared" si="1845"/>
        <v>43703.989583277922</v>
      </c>
      <c r="C22855">
        <v>18.399999618530273</v>
      </c>
      <c r="D22855" s="2">
        <v>0.40000000596046448</v>
      </c>
      <c r="E22855" t="s">
        <v>57888</v>
      </c>
      <c r="F22855" s="1">
        <f t="shared" si="1846"/>
        <v>43338.989583277922</v>
      </c>
      <c r="G22855">
        <f t="shared" si="1842"/>
        <v>26</v>
      </c>
      <c r="H22855">
        <f t="shared" si="1843"/>
        <v>8</v>
      </c>
      <c r="I22855">
        <f t="shared" si="1844"/>
        <v>2018</v>
      </c>
      <c r="J22855">
        <v>32.840000152587891</v>
      </c>
      <c r="K22855">
        <v>0.80000001192092896</v>
      </c>
    </row>
    <row r="22856" spans="1:11" x14ac:dyDescent="0.25">
      <c r="A22856" t="s">
        <v>22849</v>
      </c>
      <c r="B22856" s="1">
        <f t="shared" si="1845"/>
        <v>43703.999999944586</v>
      </c>
      <c r="C22856">
        <v>12.960000038146973</v>
      </c>
      <c r="D22856" s="2">
        <v>0</v>
      </c>
      <c r="E22856" t="s">
        <v>57889</v>
      </c>
      <c r="F22856" s="1">
        <f t="shared" si="1846"/>
        <v>43338.999999944586</v>
      </c>
      <c r="G22856">
        <f t="shared" si="1842"/>
        <v>27</v>
      </c>
      <c r="H22856">
        <f t="shared" si="1843"/>
        <v>8</v>
      </c>
      <c r="I22856">
        <f t="shared" si="1844"/>
        <v>2018</v>
      </c>
      <c r="J22856">
        <v>31.680000305175781</v>
      </c>
      <c r="K22856">
        <v>0.40000000596046448</v>
      </c>
    </row>
    <row r="22857" spans="1:11" x14ac:dyDescent="0.25">
      <c r="A22857" t="s">
        <v>22850</v>
      </c>
      <c r="B22857" s="1">
        <f t="shared" si="1845"/>
        <v>43704.010416611251</v>
      </c>
      <c r="C22857">
        <v>8.4799995422363281</v>
      </c>
      <c r="D22857" s="2">
        <v>0</v>
      </c>
      <c r="E22857" t="s">
        <v>57890</v>
      </c>
      <c r="F22857" s="1">
        <f t="shared" si="1846"/>
        <v>43339.010416611251</v>
      </c>
      <c r="G22857">
        <f t="shared" si="1842"/>
        <v>27</v>
      </c>
      <c r="H22857">
        <f t="shared" si="1843"/>
        <v>8</v>
      </c>
      <c r="I22857">
        <f t="shared" si="1844"/>
        <v>2018</v>
      </c>
      <c r="J22857">
        <v>29.719999313354492</v>
      </c>
      <c r="K22857">
        <v>0</v>
      </c>
    </row>
    <row r="22858" spans="1:11" x14ac:dyDescent="0.25">
      <c r="A22858" t="s">
        <v>22851</v>
      </c>
      <c r="B22858" s="1">
        <f t="shared" si="1845"/>
        <v>43704.020833277915</v>
      </c>
      <c r="C22858">
        <v>9.9600000381469727</v>
      </c>
      <c r="D22858" s="2">
        <v>0</v>
      </c>
      <c r="E22858" t="s">
        <v>57891</v>
      </c>
      <c r="F22858" s="1">
        <f t="shared" si="1846"/>
        <v>43339.020833277915</v>
      </c>
      <c r="G22858">
        <f t="shared" ref="G22858:G22921" si="1847">DAY(F22858)</f>
        <v>27</v>
      </c>
      <c r="H22858">
        <f t="shared" ref="H22858:H22921" si="1848">MONTH(F22858)</f>
        <v>8</v>
      </c>
      <c r="I22858">
        <f t="shared" ref="I22858:I22921" si="1849">YEAR(F22858)</f>
        <v>2018</v>
      </c>
      <c r="J22858">
        <v>28.159999847412109</v>
      </c>
      <c r="K22858">
        <v>0</v>
      </c>
    </row>
    <row r="22859" spans="1:11" x14ac:dyDescent="0.25">
      <c r="A22859" t="s">
        <v>22852</v>
      </c>
      <c r="B22859" s="1">
        <f t="shared" ref="B22859:B22922" si="1850">B22858+1/(24*4)</f>
        <v>43704.031249944579</v>
      </c>
      <c r="C22859">
        <v>11.119999885559082</v>
      </c>
      <c r="D22859" s="2">
        <v>0</v>
      </c>
      <c r="E22859" t="s">
        <v>57892</v>
      </c>
      <c r="F22859" s="1">
        <f t="shared" ref="F22859:F22922" si="1851">F22858+1/(24*4)</f>
        <v>43339.031249944579</v>
      </c>
      <c r="G22859">
        <f t="shared" si="1847"/>
        <v>27</v>
      </c>
      <c r="H22859">
        <f t="shared" si="1848"/>
        <v>8</v>
      </c>
      <c r="I22859">
        <f t="shared" si="1849"/>
        <v>2018</v>
      </c>
      <c r="J22859">
        <v>28.600000381469727</v>
      </c>
      <c r="K22859">
        <v>0</v>
      </c>
    </row>
    <row r="22860" spans="1:11" x14ac:dyDescent="0.25">
      <c r="A22860" t="s">
        <v>22853</v>
      </c>
      <c r="B22860" s="1">
        <f t="shared" si="1850"/>
        <v>43704.041666611243</v>
      </c>
      <c r="C22860">
        <v>14.039999961853027</v>
      </c>
      <c r="D22860" s="2">
        <v>0</v>
      </c>
      <c r="E22860" t="s">
        <v>57893</v>
      </c>
      <c r="F22860" s="1">
        <f t="shared" si="1851"/>
        <v>43339.041666611243</v>
      </c>
      <c r="G22860">
        <f t="shared" si="1847"/>
        <v>27</v>
      </c>
      <c r="H22860">
        <f t="shared" si="1848"/>
        <v>8</v>
      </c>
      <c r="I22860">
        <f t="shared" si="1849"/>
        <v>2018</v>
      </c>
      <c r="J22860">
        <v>21.360000610351563</v>
      </c>
      <c r="K22860">
        <v>0</v>
      </c>
    </row>
    <row r="22861" spans="1:11" x14ac:dyDescent="0.25">
      <c r="A22861" t="s">
        <v>22854</v>
      </c>
      <c r="B22861" s="1">
        <f t="shared" si="1850"/>
        <v>43704.052083277908</v>
      </c>
      <c r="C22861">
        <v>8.0799999237060547</v>
      </c>
      <c r="D22861" s="2">
        <v>0</v>
      </c>
      <c r="E22861" t="s">
        <v>57894</v>
      </c>
      <c r="F22861" s="1">
        <f t="shared" si="1851"/>
        <v>43339.052083277908</v>
      </c>
      <c r="G22861">
        <f t="shared" si="1847"/>
        <v>27</v>
      </c>
      <c r="H22861">
        <f t="shared" si="1848"/>
        <v>8</v>
      </c>
      <c r="I22861">
        <f t="shared" si="1849"/>
        <v>2018</v>
      </c>
      <c r="J22861">
        <v>20.920000076293945</v>
      </c>
      <c r="K22861">
        <v>0</v>
      </c>
    </row>
    <row r="22862" spans="1:11" x14ac:dyDescent="0.25">
      <c r="A22862" t="s">
        <v>22855</v>
      </c>
      <c r="B22862" s="1">
        <f t="shared" si="1850"/>
        <v>43704.062499944572</v>
      </c>
      <c r="C22862">
        <v>8.119999885559082</v>
      </c>
      <c r="D22862" s="2">
        <v>0</v>
      </c>
      <c r="E22862" t="s">
        <v>57895</v>
      </c>
      <c r="F22862" s="1">
        <f t="shared" si="1851"/>
        <v>43339.062499944572</v>
      </c>
      <c r="G22862">
        <f t="shared" si="1847"/>
        <v>27</v>
      </c>
      <c r="H22862">
        <f t="shared" si="1848"/>
        <v>8</v>
      </c>
      <c r="I22862">
        <f t="shared" si="1849"/>
        <v>2018</v>
      </c>
      <c r="J22862">
        <v>21</v>
      </c>
      <c r="K22862">
        <v>0</v>
      </c>
    </row>
    <row r="22863" spans="1:11" x14ac:dyDescent="0.25">
      <c r="A22863" t="s">
        <v>22856</v>
      </c>
      <c r="B22863" s="1">
        <f t="shared" si="1850"/>
        <v>43704.072916611236</v>
      </c>
      <c r="C22863">
        <v>8</v>
      </c>
      <c r="D22863" s="2">
        <v>0</v>
      </c>
      <c r="E22863" t="s">
        <v>57896</v>
      </c>
      <c r="F22863" s="1">
        <f t="shared" si="1851"/>
        <v>43339.072916611236</v>
      </c>
      <c r="G22863">
        <f t="shared" si="1847"/>
        <v>27</v>
      </c>
      <c r="H22863">
        <f t="shared" si="1848"/>
        <v>8</v>
      </c>
      <c r="I22863">
        <f t="shared" si="1849"/>
        <v>2018</v>
      </c>
      <c r="J22863">
        <v>22.559999465942383</v>
      </c>
      <c r="K22863">
        <v>0</v>
      </c>
    </row>
    <row r="22864" spans="1:11" x14ac:dyDescent="0.25">
      <c r="A22864" t="s">
        <v>22857</v>
      </c>
      <c r="B22864" s="1">
        <f t="shared" si="1850"/>
        <v>43704.0833332779</v>
      </c>
      <c r="C22864">
        <v>6.320000171661377</v>
      </c>
      <c r="D22864" s="2">
        <v>0</v>
      </c>
      <c r="E22864" t="s">
        <v>57897</v>
      </c>
      <c r="F22864" s="1">
        <f t="shared" si="1851"/>
        <v>43339.0833332779</v>
      </c>
      <c r="G22864">
        <f t="shared" si="1847"/>
        <v>27</v>
      </c>
      <c r="H22864">
        <f t="shared" si="1848"/>
        <v>8</v>
      </c>
      <c r="I22864">
        <f t="shared" si="1849"/>
        <v>2018</v>
      </c>
      <c r="J22864">
        <v>21.360000610351563</v>
      </c>
      <c r="K22864">
        <v>0</v>
      </c>
    </row>
    <row r="22865" spans="1:11" x14ac:dyDescent="0.25">
      <c r="A22865" t="s">
        <v>22858</v>
      </c>
      <c r="B22865" s="1">
        <f t="shared" si="1850"/>
        <v>43704.093749944564</v>
      </c>
      <c r="C22865">
        <v>6.559999942779541</v>
      </c>
      <c r="D22865" s="2">
        <v>0</v>
      </c>
      <c r="E22865" t="s">
        <v>57898</v>
      </c>
      <c r="F22865" s="1">
        <f t="shared" si="1851"/>
        <v>43339.093749944564</v>
      </c>
      <c r="G22865">
        <f t="shared" si="1847"/>
        <v>27</v>
      </c>
      <c r="H22865">
        <f t="shared" si="1848"/>
        <v>8</v>
      </c>
      <c r="I22865">
        <f t="shared" si="1849"/>
        <v>2018</v>
      </c>
      <c r="J22865">
        <v>21.680000305175781</v>
      </c>
      <c r="K22865">
        <v>0</v>
      </c>
    </row>
    <row r="22866" spans="1:11" x14ac:dyDescent="0.25">
      <c r="A22866" t="s">
        <v>22859</v>
      </c>
      <c r="B22866" s="1">
        <f t="shared" si="1850"/>
        <v>43704.104166611229</v>
      </c>
      <c r="C22866">
        <v>7.119999885559082</v>
      </c>
      <c r="D22866" s="2">
        <v>0</v>
      </c>
      <c r="E22866" t="s">
        <v>57899</v>
      </c>
      <c r="F22866" s="1">
        <f t="shared" si="1851"/>
        <v>43339.104166611229</v>
      </c>
      <c r="G22866">
        <f t="shared" si="1847"/>
        <v>27</v>
      </c>
      <c r="H22866">
        <f t="shared" si="1848"/>
        <v>8</v>
      </c>
      <c r="I22866">
        <f t="shared" si="1849"/>
        <v>2018</v>
      </c>
      <c r="J22866">
        <v>25.559999465942383</v>
      </c>
      <c r="K22866">
        <v>0</v>
      </c>
    </row>
    <row r="22867" spans="1:11" x14ac:dyDescent="0.25">
      <c r="A22867" t="s">
        <v>22860</v>
      </c>
      <c r="B22867" s="1">
        <f t="shared" si="1850"/>
        <v>43704.114583277893</v>
      </c>
      <c r="C22867">
        <v>6.5199999809265137</v>
      </c>
      <c r="D22867" s="2">
        <v>0</v>
      </c>
      <c r="E22867" t="s">
        <v>57900</v>
      </c>
      <c r="F22867" s="1">
        <f t="shared" si="1851"/>
        <v>43339.114583277893</v>
      </c>
      <c r="G22867">
        <f t="shared" si="1847"/>
        <v>27</v>
      </c>
      <c r="H22867">
        <f t="shared" si="1848"/>
        <v>8</v>
      </c>
      <c r="I22867">
        <f t="shared" si="1849"/>
        <v>2018</v>
      </c>
      <c r="J22867">
        <v>27.079999923706055</v>
      </c>
      <c r="K22867">
        <v>0</v>
      </c>
    </row>
    <row r="22868" spans="1:11" x14ac:dyDescent="0.25">
      <c r="A22868" t="s">
        <v>22861</v>
      </c>
      <c r="B22868" s="1">
        <f t="shared" si="1850"/>
        <v>43704.124999944557</v>
      </c>
      <c r="C22868">
        <v>6.4000000953674316</v>
      </c>
      <c r="D22868" s="2">
        <v>0</v>
      </c>
      <c r="E22868" t="s">
        <v>57901</v>
      </c>
      <c r="F22868" s="1">
        <f t="shared" si="1851"/>
        <v>43339.124999944557</v>
      </c>
      <c r="G22868">
        <f t="shared" si="1847"/>
        <v>27</v>
      </c>
      <c r="H22868">
        <f t="shared" si="1848"/>
        <v>8</v>
      </c>
      <c r="I22868">
        <f t="shared" si="1849"/>
        <v>2018</v>
      </c>
      <c r="J22868">
        <v>26.799999237060547</v>
      </c>
      <c r="K22868">
        <v>0</v>
      </c>
    </row>
    <row r="22869" spans="1:11" x14ac:dyDescent="0.25">
      <c r="A22869" t="s">
        <v>22862</v>
      </c>
      <c r="B22869" s="1">
        <f t="shared" si="1850"/>
        <v>43704.135416611221</v>
      </c>
      <c r="C22869">
        <v>8.0799999237060547</v>
      </c>
      <c r="D22869" s="2">
        <v>0</v>
      </c>
      <c r="E22869" t="s">
        <v>57902</v>
      </c>
      <c r="F22869" s="1">
        <f t="shared" si="1851"/>
        <v>43339.135416611221</v>
      </c>
      <c r="G22869">
        <f t="shared" si="1847"/>
        <v>27</v>
      </c>
      <c r="H22869">
        <f t="shared" si="1848"/>
        <v>8</v>
      </c>
      <c r="I22869">
        <f t="shared" si="1849"/>
        <v>2018</v>
      </c>
      <c r="J22869">
        <v>20.440000534057617</v>
      </c>
      <c r="K22869">
        <v>0</v>
      </c>
    </row>
    <row r="22870" spans="1:11" x14ac:dyDescent="0.25">
      <c r="A22870" t="s">
        <v>22863</v>
      </c>
      <c r="B22870" s="1">
        <f t="shared" si="1850"/>
        <v>43704.145833277886</v>
      </c>
      <c r="C22870">
        <v>8.1599998474121094</v>
      </c>
      <c r="D22870" s="2">
        <v>0</v>
      </c>
      <c r="E22870" t="s">
        <v>57903</v>
      </c>
      <c r="F22870" s="1">
        <f t="shared" si="1851"/>
        <v>43339.145833277886</v>
      </c>
      <c r="G22870">
        <f t="shared" si="1847"/>
        <v>27</v>
      </c>
      <c r="H22870">
        <f t="shared" si="1848"/>
        <v>8</v>
      </c>
      <c r="I22870">
        <f t="shared" si="1849"/>
        <v>2018</v>
      </c>
      <c r="J22870">
        <v>20.479999542236328</v>
      </c>
      <c r="K22870">
        <v>0</v>
      </c>
    </row>
    <row r="22871" spans="1:11" x14ac:dyDescent="0.25">
      <c r="A22871" t="s">
        <v>22864</v>
      </c>
      <c r="B22871" s="1">
        <f t="shared" si="1850"/>
        <v>43704.15624994455</v>
      </c>
      <c r="C22871">
        <v>6.679999828338623</v>
      </c>
      <c r="D22871" s="2">
        <v>0</v>
      </c>
      <c r="E22871" t="s">
        <v>57904</v>
      </c>
      <c r="F22871" s="1">
        <f t="shared" si="1851"/>
        <v>43339.15624994455</v>
      </c>
      <c r="G22871">
        <f t="shared" si="1847"/>
        <v>27</v>
      </c>
      <c r="H22871">
        <f t="shared" si="1848"/>
        <v>8</v>
      </c>
      <c r="I22871">
        <f t="shared" si="1849"/>
        <v>2018</v>
      </c>
      <c r="J22871">
        <v>21.280000686645508</v>
      </c>
      <c r="K22871">
        <v>0</v>
      </c>
    </row>
    <row r="22872" spans="1:11" x14ac:dyDescent="0.25">
      <c r="A22872" t="s">
        <v>22865</v>
      </c>
      <c r="B22872" s="1">
        <f t="shared" si="1850"/>
        <v>43704.166666611214</v>
      </c>
      <c r="C22872">
        <v>6.5999999046325684</v>
      </c>
      <c r="D22872" s="2">
        <v>0</v>
      </c>
      <c r="E22872" t="s">
        <v>57905</v>
      </c>
      <c r="F22872" s="1">
        <f t="shared" si="1851"/>
        <v>43339.166666611214</v>
      </c>
      <c r="G22872">
        <f t="shared" si="1847"/>
        <v>27</v>
      </c>
      <c r="H22872">
        <f t="shared" si="1848"/>
        <v>8</v>
      </c>
      <c r="I22872">
        <f t="shared" si="1849"/>
        <v>2018</v>
      </c>
      <c r="J22872">
        <v>21.280000686645508</v>
      </c>
      <c r="K22872">
        <v>0</v>
      </c>
    </row>
    <row r="22873" spans="1:11" x14ac:dyDescent="0.25">
      <c r="A22873" t="s">
        <v>22866</v>
      </c>
      <c r="B22873" s="1">
        <f t="shared" si="1850"/>
        <v>43704.177083277878</v>
      </c>
      <c r="C22873">
        <v>6.6399998664855957</v>
      </c>
      <c r="D22873" s="2">
        <v>0</v>
      </c>
      <c r="E22873" t="s">
        <v>57906</v>
      </c>
      <c r="F22873" s="1">
        <f t="shared" si="1851"/>
        <v>43339.177083277878</v>
      </c>
      <c r="G22873">
        <f t="shared" si="1847"/>
        <v>27</v>
      </c>
      <c r="H22873">
        <f t="shared" si="1848"/>
        <v>8</v>
      </c>
      <c r="I22873">
        <f t="shared" si="1849"/>
        <v>2018</v>
      </c>
      <c r="J22873">
        <v>21.920000076293945</v>
      </c>
      <c r="K22873">
        <v>0</v>
      </c>
    </row>
    <row r="22874" spans="1:11" x14ac:dyDescent="0.25">
      <c r="A22874" t="s">
        <v>22867</v>
      </c>
      <c r="B22874" s="1">
        <f t="shared" si="1850"/>
        <v>43704.187499944543</v>
      </c>
      <c r="C22874">
        <v>6.119999885559082</v>
      </c>
      <c r="D22874" s="2">
        <v>0</v>
      </c>
      <c r="E22874" t="s">
        <v>57907</v>
      </c>
      <c r="F22874" s="1">
        <f t="shared" si="1851"/>
        <v>43339.187499944543</v>
      </c>
      <c r="G22874">
        <f t="shared" si="1847"/>
        <v>27</v>
      </c>
      <c r="H22874">
        <f t="shared" si="1848"/>
        <v>8</v>
      </c>
      <c r="I22874">
        <f t="shared" si="1849"/>
        <v>2018</v>
      </c>
      <c r="J22874">
        <v>20.920000076293945</v>
      </c>
      <c r="K22874">
        <v>0</v>
      </c>
    </row>
    <row r="22875" spans="1:11" x14ac:dyDescent="0.25">
      <c r="A22875" t="s">
        <v>22868</v>
      </c>
      <c r="B22875" s="1">
        <f t="shared" si="1850"/>
        <v>43704.197916611207</v>
      </c>
      <c r="C22875">
        <v>5.8400001525878906</v>
      </c>
      <c r="D22875" s="2">
        <v>0</v>
      </c>
      <c r="E22875" t="s">
        <v>57908</v>
      </c>
      <c r="F22875" s="1">
        <f t="shared" si="1851"/>
        <v>43339.197916611207</v>
      </c>
      <c r="G22875">
        <f t="shared" si="1847"/>
        <v>27</v>
      </c>
      <c r="H22875">
        <f t="shared" si="1848"/>
        <v>8</v>
      </c>
      <c r="I22875">
        <f t="shared" si="1849"/>
        <v>2018</v>
      </c>
      <c r="J22875">
        <v>21.879999160766602</v>
      </c>
      <c r="K22875">
        <v>0</v>
      </c>
    </row>
    <row r="22876" spans="1:11" x14ac:dyDescent="0.25">
      <c r="A22876" t="s">
        <v>22869</v>
      </c>
      <c r="B22876" s="1">
        <f t="shared" si="1850"/>
        <v>43704.208333277871</v>
      </c>
      <c r="C22876">
        <v>6.0799999237060547</v>
      </c>
      <c r="D22876" s="2">
        <v>0</v>
      </c>
      <c r="E22876" t="s">
        <v>57909</v>
      </c>
      <c r="F22876" s="1">
        <f t="shared" si="1851"/>
        <v>43339.208333277871</v>
      </c>
      <c r="G22876">
        <f t="shared" si="1847"/>
        <v>27</v>
      </c>
      <c r="H22876">
        <f t="shared" si="1848"/>
        <v>8</v>
      </c>
      <c r="I22876">
        <f t="shared" si="1849"/>
        <v>2018</v>
      </c>
      <c r="J22876">
        <v>22</v>
      </c>
      <c r="K22876">
        <v>0</v>
      </c>
    </row>
    <row r="22877" spans="1:11" x14ac:dyDescent="0.25">
      <c r="A22877" t="s">
        <v>22870</v>
      </c>
      <c r="B22877" s="1">
        <f t="shared" si="1850"/>
        <v>43704.218749944535</v>
      </c>
      <c r="C22877">
        <v>5.9200000762939453</v>
      </c>
      <c r="D22877" s="2">
        <v>0</v>
      </c>
      <c r="E22877" t="s">
        <v>57910</v>
      </c>
      <c r="F22877" s="1">
        <f t="shared" si="1851"/>
        <v>43339.218749944535</v>
      </c>
      <c r="G22877">
        <f t="shared" si="1847"/>
        <v>27</v>
      </c>
      <c r="H22877">
        <f t="shared" si="1848"/>
        <v>8</v>
      </c>
      <c r="I22877">
        <f t="shared" si="1849"/>
        <v>2018</v>
      </c>
      <c r="J22877">
        <v>22.879999160766602</v>
      </c>
      <c r="K22877">
        <v>0</v>
      </c>
    </row>
    <row r="22878" spans="1:11" x14ac:dyDescent="0.25">
      <c r="A22878" t="s">
        <v>22871</v>
      </c>
      <c r="B22878" s="1">
        <f t="shared" si="1850"/>
        <v>43704.2291666112</v>
      </c>
      <c r="C22878">
        <v>5.4000000953674316</v>
      </c>
      <c r="D22878" s="2">
        <v>0</v>
      </c>
      <c r="E22878" t="s">
        <v>57911</v>
      </c>
      <c r="F22878" s="1">
        <f t="shared" si="1851"/>
        <v>43339.2291666112</v>
      </c>
      <c r="G22878">
        <f t="shared" si="1847"/>
        <v>27</v>
      </c>
      <c r="H22878">
        <f t="shared" si="1848"/>
        <v>8</v>
      </c>
      <c r="I22878">
        <f t="shared" si="1849"/>
        <v>2018</v>
      </c>
      <c r="J22878">
        <v>23.639999389648438</v>
      </c>
      <c r="K22878">
        <v>0</v>
      </c>
    </row>
    <row r="22879" spans="1:11" x14ac:dyDescent="0.25">
      <c r="A22879" t="s">
        <v>22872</v>
      </c>
      <c r="B22879" s="1">
        <f t="shared" si="1850"/>
        <v>43704.239583277864</v>
      </c>
      <c r="C22879">
        <v>5.4000000953674316</v>
      </c>
      <c r="D22879" s="2">
        <v>0</v>
      </c>
      <c r="E22879" t="s">
        <v>57912</v>
      </c>
      <c r="F22879" s="1">
        <f t="shared" si="1851"/>
        <v>43339.239583277864</v>
      </c>
      <c r="G22879">
        <f t="shared" si="1847"/>
        <v>27</v>
      </c>
      <c r="H22879">
        <f t="shared" si="1848"/>
        <v>8</v>
      </c>
      <c r="I22879">
        <f t="shared" si="1849"/>
        <v>2018</v>
      </c>
      <c r="J22879">
        <v>27.360000610351563</v>
      </c>
      <c r="K22879">
        <v>0</v>
      </c>
    </row>
    <row r="22880" spans="1:11" x14ac:dyDescent="0.25">
      <c r="A22880" t="s">
        <v>22873</v>
      </c>
      <c r="B22880" s="1">
        <f t="shared" si="1850"/>
        <v>43704.249999944528</v>
      </c>
      <c r="C22880">
        <v>5.119999885559082</v>
      </c>
      <c r="D22880" s="2">
        <v>0</v>
      </c>
      <c r="E22880" t="s">
        <v>57913</v>
      </c>
      <c r="F22880" s="1">
        <f t="shared" si="1851"/>
        <v>43339.249999944528</v>
      </c>
      <c r="G22880">
        <f t="shared" si="1847"/>
        <v>27</v>
      </c>
      <c r="H22880">
        <f t="shared" si="1848"/>
        <v>8</v>
      </c>
      <c r="I22880">
        <f t="shared" si="1849"/>
        <v>2018</v>
      </c>
      <c r="J22880">
        <v>27.079999923706055</v>
      </c>
      <c r="K22880">
        <v>0</v>
      </c>
    </row>
    <row r="22881" spans="1:11" x14ac:dyDescent="0.25">
      <c r="A22881" t="s">
        <v>22874</v>
      </c>
      <c r="B22881" s="1">
        <f t="shared" si="1850"/>
        <v>43704.260416611192</v>
      </c>
      <c r="C22881">
        <v>4.8400001525878906</v>
      </c>
      <c r="D22881" s="2">
        <v>0</v>
      </c>
      <c r="E22881" t="s">
        <v>57914</v>
      </c>
      <c r="F22881" s="1">
        <f t="shared" si="1851"/>
        <v>43339.260416611192</v>
      </c>
      <c r="G22881">
        <f t="shared" si="1847"/>
        <v>27</v>
      </c>
      <c r="H22881">
        <f t="shared" si="1848"/>
        <v>8</v>
      </c>
      <c r="I22881">
        <f t="shared" si="1849"/>
        <v>2018</v>
      </c>
      <c r="J22881">
        <v>27.280000686645508</v>
      </c>
      <c r="K22881">
        <v>0</v>
      </c>
    </row>
    <row r="22882" spans="1:11" x14ac:dyDescent="0.25">
      <c r="A22882" t="s">
        <v>22875</v>
      </c>
      <c r="B22882" s="1">
        <f t="shared" si="1850"/>
        <v>43704.270833277857</v>
      </c>
      <c r="C22882">
        <v>5.0799999237060547</v>
      </c>
      <c r="D22882" s="2">
        <v>0</v>
      </c>
      <c r="E22882" t="s">
        <v>57915</v>
      </c>
      <c r="F22882" s="1">
        <f t="shared" si="1851"/>
        <v>43339.270833277857</v>
      </c>
      <c r="G22882">
        <f t="shared" si="1847"/>
        <v>27</v>
      </c>
      <c r="H22882">
        <f t="shared" si="1848"/>
        <v>8</v>
      </c>
      <c r="I22882">
        <f t="shared" si="1849"/>
        <v>2018</v>
      </c>
      <c r="J22882">
        <v>27</v>
      </c>
      <c r="K22882">
        <v>0</v>
      </c>
    </row>
    <row r="22883" spans="1:11" x14ac:dyDescent="0.25">
      <c r="A22883" t="s">
        <v>22876</v>
      </c>
      <c r="B22883" s="1">
        <f t="shared" si="1850"/>
        <v>43704.281249944521</v>
      </c>
      <c r="C22883">
        <v>5.7199997901916504</v>
      </c>
      <c r="D22883" s="2">
        <v>0</v>
      </c>
      <c r="E22883" t="s">
        <v>57916</v>
      </c>
      <c r="F22883" s="1">
        <f t="shared" si="1851"/>
        <v>43339.281249944521</v>
      </c>
      <c r="G22883">
        <f t="shared" si="1847"/>
        <v>27</v>
      </c>
      <c r="H22883">
        <f t="shared" si="1848"/>
        <v>8</v>
      </c>
      <c r="I22883">
        <f t="shared" si="1849"/>
        <v>2018</v>
      </c>
      <c r="J22883">
        <v>25.479999542236328</v>
      </c>
      <c r="K22883">
        <v>0</v>
      </c>
    </row>
    <row r="22884" spans="1:11" x14ac:dyDescent="0.25">
      <c r="A22884" t="s">
        <v>22877</v>
      </c>
      <c r="B22884" s="1">
        <f t="shared" si="1850"/>
        <v>43704.291666611185</v>
      </c>
      <c r="C22884">
        <v>5.880000114440918</v>
      </c>
      <c r="D22884" s="2">
        <v>0</v>
      </c>
      <c r="E22884" t="s">
        <v>57917</v>
      </c>
      <c r="F22884" s="1">
        <f t="shared" si="1851"/>
        <v>43339.291666611185</v>
      </c>
      <c r="G22884">
        <f t="shared" si="1847"/>
        <v>27</v>
      </c>
      <c r="H22884">
        <f t="shared" si="1848"/>
        <v>8</v>
      </c>
      <c r="I22884">
        <f t="shared" si="1849"/>
        <v>2018</v>
      </c>
      <c r="J22884">
        <v>25.799999237060547</v>
      </c>
      <c r="K22884">
        <v>0</v>
      </c>
    </row>
    <row r="22885" spans="1:11" x14ac:dyDescent="0.25">
      <c r="A22885" t="s">
        <v>22878</v>
      </c>
      <c r="B22885" s="1">
        <f t="shared" si="1850"/>
        <v>43704.302083277849</v>
      </c>
      <c r="C22885">
        <v>6.6399998664855957</v>
      </c>
      <c r="D22885" s="2">
        <v>0</v>
      </c>
      <c r="E22885" t="s">
        <v>57918</v>
      </c>
      <c r="F22885" s="1">
        <f t="shared" si="1851"/>
        <v>43339.302083277849</v>
      </c>
      <c r="G22885">
        <f t="shared" si="1847"/>
        <v>27</v>
      </c>
      <c r="H22885">
        <f t="shared" si="1848"/>
        <v>8</v>
      </c>
      <c r="I22885">
        <f t="shared" si="1849"/>
        <v>2018</v>
      </c>
      <c r="J22885">
        <v>25.559999465942383</v>
      </c>
      <c r="K22885">
        <v>0</v>
      </c>
    </row>
    <row r="22886" spans="1:11" x14ac:dyDescent="0.25">
      <c r="A22886" t="s">
        <v>22879</v>
      </c>
      <c r="B22886" s="1">
        <f t="shared" si="1850"/>
        <v>43704.312499944514</v>
      </c>
      <c r="C22886">
        <v>6.119999885559082</v>
      </c>
      <c r="D22886" s="2">
        <v>0</v>
      </c>
      <c r="E22886" t="s">
        <v>57919</v>
      </c>
      <c r="F22886" s="1">
        <f t="shared" si="1851"/>
        <v>43339.312499944514</v>
      </c>
      <c r="G22886">
        <f t="shared" si="1847"/>
        <v>27</v>
      </c>
      <c r="H22886">
        <f t="shared" si="1848"/>
        <v>8</v>
      </c>
      <c r="I22886">
        <f t="shared" si="1849"/>
        <v>2018</v>
      </c>
      <c r="J22886">
        <v>23.399999618530273</v>
      </c>
      <c r="K22886">
        <v>0</v>
      </c>
    </row>
    <row r="22887" spans="1:11" x14ac:dyDescent="0.25">
      <c r="A22887" t="s">
        <v>22880</v>
      </c>
      <c r="B22887" s="1">
        <f t="shared" si="1850"/>
        <v>43704.322916611178</v>
      </c>
      <c r="C22887">
        <v>7.5199999809265137</v>
      </c>
      <c r="D22887" s="2">
        <v>0</v>
      </c>
      <c r="E22887" t="s">
        <v>57920</v>
      </c>
      <c r="F22887" s="1">
        <f t="shared" si="1851"/>
        <v>43339.322916611178</v>
      </c>
      <c r="G22887">
        <f t="shared" si="1847"/>
        <v>27</v>
      </c>
      <c r="H22887">
        <f t="shared" si="1848"/>
        <v>8</v>
      </c>
      <c r="I22887">
        <f t="shared" si="1849"/>
        <v>2018</v>
      </c>
      <c r="J22887">
        <v>25.280000686645508</v>
      </c>
      <c r="K22887">
        <v>0</v>
      </c>
    </row>
    <row r="22888" spans="1:11" x14ac:dyDescent="0.25">
      <c r="A22888" t="s">
        <v>22881</v>
      </c>
      <c r="B22888" s="1">
        <f t="shared" si="1850"/>
        <v>43704.333333277842</v>
      </c>
      <c r="C22888">
        <v>14.800000190734863</v>
      </c>
      <c r="D22888" s="2">
        <v>0</v>
      </c>
      <c r="E22888" t="s">
        <v>57921</v>
      </c>
      <c r="F22888" s="1">
        <f t="shared" si="1851"/>
        <v>43339.333333277842</v>
      </c>
      <c r="G22888">
        <f t="shared" si="1847"/>
        <v>27</v>
      </c>
      <c r="H22888">
        <f t="shared" si="1848"/>
        <v>8</v>
      </c>
      <c r="I22888">
        <f t="shared" si="1849"/>
        <v>2018</v>
      </c>
      <c r="J22888">
        <v>24.920000076293945</v>
      </c>
      <c r="K22888">
        <v>0</v>
      </c>
    </row>
    <row r="22889" spans="1:11" x14ac:dyDescent="0.25">
      <c r="A22889" t="s">
        <v>22882</v>
      </c>
      <c r="B22889" s="1">
        <f t="shared" si="1850"/>
        <v>43704.343749944506</v>
      </c>
      <c r="C22889">
        <v>30.440000534057617</v>
      </c>
      <c r="D22889" s="2">
        <v>0.40000000596046448</v>
      </c>
      <c r="E22889" t="s">
        <v>57922</v>
      </c>
      <c r="F22889" s="1">
        <f t="shared" si="1851"/>
        <v>43339.343749944506</v>
      </c>
      <c r="G22889">
        <f t="shared" si="1847"/>
        <v>27</v>
      </c>
      <c r="H22889">
        <f t="shared" si="1848"/>
        <v>8</v>
      </c>
      <c r="I22889">
        <f t="shared" si="1849"/>
        <v>2018</v>
      </c>
      <c r="J22889">
        <v>25.079999923706055</v>
      </c>
      <c r="K22889">
        <v>0</v>
      </c>
    </row>
    <row r="22890" spans="1:11" x14ac:dyDescent="0.25">
      <c r="A22890" t="s">
        <v>22883</v>
      </c>
      <c r="B22890" s="1">
        <f t="shared" si="1850"/>
        <v>43704.354166611171</v>
      </c>
      <c r="C22890">
        <v>35.919998168945313</v>
      </c>
      <c r="D22890" s="2">
        <v>0</v>
      </c>
      <c r="E22890" t="s">
        <v>57923</v>
      </c>
      <c r="F22890" s="1">
        <f t="shared" si="1851"/>
        <v>43339.354166611171</v>
      </c>
      <c r="G22890">
        <f t="shared" si="1847"/>
        <v>27</v>
      </c>
      <c r="H22890">
        <f t="shared" si="1848"/>
        <v>8</v>
      </c>
      <c r="I22890">
        <f t="shared" si="1849"/>
        <v>2018</v>
      </c>
      <c r="J22890">
        <v>30.559999465942383</v>
      </c>
      <c r="K22890">
        <v>0</v>
      </c>
    </row>
    <row r="22891" spans="1:11" x14ac:dyDescent="0.25">
      <c r="A22891" t="s">
        <v>22884</v>
      </c>
      <c r="B22891" s="1">
        <f t="shared" si="1850"/>
        <v>43704.364583277835</v>
      </c>
      <c r="C22891">
        <v>40.560001373291016</v>
      </c>
      <c r="D22891" s="2">
        <v>0</v>
      </c>
      <c r="E22891" t="s">
        <v>57924</v>
      </c>
      <c r="F22891" s="1">
        <f t="shared" si="1851"/>
        <v>43339.364583277835</v>
      </c>
      <c r="G22891">
        <f t="shared" si="1847"/>
        <v>27</v>
      </c>
      <c r="H22891">
        <f t="shared" si="1848"/>
        <v>8</v>
      </c>
      <c r="I22891">
        <f t="shared" si="1849"/>
        <v>2018</v>
      </c>
      <c r="J22891">
        <v>32.520000457763672</v>
      </c>
      <c r="K22891">
        <v>0</v>
      </c>
    </row>
    <row r="22892" spans="1:11" x14ac:dyDescent="0.25">
      <c r="A22892" t="s">
        <v>22885</v>
      </c>
      <c r="B22892" s="1">
        <f t="shared" si="1850"/>
        <v>43704.374999944499</v>
      </c>
      <c r="C22892">
        <v>34.639999389648438</v>
      </c>
      <c r="D22892" s="2">
        <v>0</v>
      </c>
      <c r="E22892" t="s">
        <v>57925</v>
      </c>
      <c r="F22892" s="1">
        <f t="shared" si="1851"/>
        <v>43339.374999944499</v>
      </c>
      <c r="G22892">
        <f t="shared" si="1847"/>
        <v>27</v>
      </c>
      <c r="H22892">
        <f t="shared" si="1848"/>
        <v>8</v>
      </c>
      <c r="I22892">
        <f t="shared" si="1849"/>
        <v>2018</v>
      </c>
      <c r="J22892">
        <v>66.599998474121094</v>
      </c>
      <c r="K22892">
        <v>0</v>
      </c>
    </row>
    <row r="22893" spans="1:11" x14ac:dyDescent="0.25">
      <c r="A22893" t="s">
        <v>22886</v>
      </c>
      <c r="B22893" s="1">
        <f t="shared" si="1850"/>
        <v>43704.385416611163</v>
      </c>
      <c r="C22893">
        <v>46.880001068115234</v>
      </c>
      <c r="D22893" s="2">
        <v>0.40000000596046448</v>
      </c>
      <c r="E22893" t="s">
        <v>57926</v>
      </c>
      <c r="F22893" s="1">
        <f t="shared" si="1851"/>
        <v>43339.385416611163</v>
      </c>
      <c r="G22893">
        <f t="shared" si="1847"/>
        <v>27</v>
      </c>
      <c r="H22893">
        <f t="shared" si="1848"/>
        <v>8</v>
      </c>
      <c r="I22893">
        <f t="shared" si="1849"/>
        <v>2018</v>
      </c>
      <c r="J22893">
        <v>60.759998321533203</v>
      </c>
      <c r="K22893">
        <v>0.40000000596046448</v>
      </c>
    </row>
    <row r="22894" spans="1:11" x14ac:dyDescent="0.25">
      <c r="A22894" t="s">
        <v>22887</v>
      </c>
      <c r="B22894" s="1">
        <f t="shared" si="1850"/>
        <v>43704.395833277827</v>
      </c>
      <c r="C22894">
        <v>44.279998779296875</v>
      </c>
      <c r="D22894" s="2">
        <v>0</v>
      </c>
      <c r="E22894" t="s">
        <v>57927</v>
      </c>
      <c r="F22894" s="1">
        <f t="shared" si="1851"/>
        <v>43339.395833277827</v>
      </c>
      <c r="G22894">
        <f t="shared" si="1847"/>
        <v>27</v>
      </c>
      <c r="H22894">
        <f t="shared" si="1848"/>
        <v>8</v>
      </c>
      <c r="I22894">
        <f t="shared" si="1849"/>
        <v>2018</v>
      </c>
      <c r="J22894">
        <v>60.840000152587891</v>
      </c>
      <c r="K22894">
        <v>0</v>
      </c>
    </row>
    <row r="22895" spans="1:11" x14ac:dyDescent="0.25">
      <c r="A22895" t="s">
        <v>22888</v>
      </c>
      <c r="B22895" s="1">
        <f t="shared" si="1850"/>
        <v>43704.406249944492</v>
      </c>
      <c r="C22895">
        <v>48.439998626708984</v>
      </c>
      <c r="D22895" s="2">
        <v>0</v>
      </c>
      <c r="E22895" t="s">
        <v>57928</v>
      </c>
      <c r="F22895" s="1">
        <f t="shared" si="1851"/>
        <v>43339.406249944492</v>
      </c>
      <c r="G22895">
        <f t="shared" si="1847"/>
        <v>27</v>
      </c>
      <c r="H22895">
        <f t="shared" si="1848"/>
        <v>8</v>
      </c>
      <c r="I22895">
        <f t="shared" si="1849"/>
        <v>2018</v>
      </c>
      <c r="J22895">
        <v>67.160003662109375</v>
      </c>
      <c r="K22895">
        <v>0</v>
      </c>
    </row>
    <row r="22896" spans="1:11" x14ac:dyDescent="0.25">
      <c r="A22896" t="s">
        <v>22889</v>
      </c>
      <c r="B22896" s="1">
        <f t="shared" si="1850"/>
        <v>43704.416666611156</v>
      </c>
      <c r="C22896">
        <v>50.959999084472656</v>
      </c>
      <c r="D22896" s="2">
        <v>0</v>
      </c>
      <c r="E22896" t="s">
        <v>57929</v>
      </c>
      <c r="F22896" s="1">
        <f t="shared" si="1851"/>
        <v>43339.416666611156</v>
      </c>
      <c r="G22896">
        <f t="shared" si="1847"/>
        <v>27</v>
      </c>
      <c r="H22896">
        <f t="shared" si="1848"/>
        <v>8</v>
      </c>
      <c r="I22896">
        <f t="shared" si="1849"/>
        <v>2018</v>
      </c>
      <c r="J22896">
        <v>71</v>
      </c>
      <c r="K22896">
        <v>0</v>
      </c>
    </row>
    <row r="22897" spans="1:11" x14ac:dyDescent="0.25">
      <c r="A22897" t="s">
        <v>22890</v>
      </c>
      <c r="B22897" s="1">
        <f t="shared" si="1850"/>
        <v>43704.42708327782</v>
      </c>
      <c r="C22897">
        <v>55.479999542236328</v>
      </c>
      <c r="D22897" s="2">
        <v>0</v>
      </c>
      <c r="E22897" t="s">
        <v>57930</v>
      </c>
      <c r="F22897" s="1">
        <f t="shared" si="1851"/>
        <v>43339.42708327782</v>
      </c>
      <c r="G22897">
        <f t="shared" si="1847"/>
        <v>27</v>
      </c>
      <c r="H22897">
        <f t="shared" si="1848"/>
        <v>8</v>
      </c>
      <c r="I22897">
        <f t="shared" si="1849"/>
        <v>2018</v>
      </c>
      <c r="J22897">
        <v>58.200000762939453</v>
      </c>
      <c r="K22897">
        <v>0</v>
      </c>
    </row>
    <row r="22898" spans="1:11" x14ac:dyDescent="0.25">
      <c r="A22898" t="s">
        <v>22891</v>
      </c>
      <c r="B22898" s="1">
        <f t="shared" si="1850"/>
        <v>43704.437499944484</v>
      </c>
      <c r="C22898">
        <v>44.680000305175781</v>
      </c>
      <c r="D22898" s="2">
        <v>0</v>
      </c>
      <c r="E22898" t="s">
        <v>57931</v>
      </c>
      <c r="F22898" s="1">
        <f t="shared" si="1851"/>
        <v>43339.437499944484</v>
      </c>
      <c r="G22898">
        <f t="shared" si="1847"/>
        <v>27</v>
      </c>
      <c r="H22898">
        <f t="shared" si="1848"/>
        <v>8</v>
      </c>
      <c r="I22898">
        <f t="shared" si="1849"/>
        <v>2018</v>
      </c>
      <c r="J22898">
        <v>62.840000152587891</v>
      </c>
      <c r="K22898">
        <v>0</v>
      </c>
    </row>
    <row r="22899" spans="1:11" x14ac:dyDescent="0.25">
      <c r="A22899" t="s">
        <v>22892</v>
      </c>
      <c r="B22899" s="1">
        <f t="shared" si="1850"/>
        <v>43704.447916611149</v>
      </c>
      <c r="C22899">
        <v>46.200000762939453</v>
      </c>
      <c r="D22899" s="2">
        <v>0</v>
      </c>
      <c r="E22899" t="s">
        <v>57932</v>
      </c>
      <c r="F22899" s="1">
        <f t="shared" si="1851"/>
        <v>43339.447916611149</v>
      </c>
      <c r="G22899">
        <f t="shared" si="1847"/>
        <v>27</v>
      </c>
      <c r="H22899">
        <f t="shared" si="1848"/>
        <v>8</v>
      </c>
      <c r="I22899">
        <f t="shared" si="1849"/>
        <v>2018</v>
      </c>
      <c r="J22899">
        <v>64.959999084472656</v>
      </c>
      <c r="K22899">
        <v>0</v>
      </c>
    </row>
    <row r="22900" spans="1:11" x14ac:dyDescent="0.25">
      <c r="A22900" t="s">
        <v>22893</v>
      </c>
      <c r="B22900" s="1">
        <f t="shared" si="1850"/>
        <v>43704.458333277813</v>
      </c>
      <c r="C22900">
        <v>43.560001373291016</v>
      </c>
      <c r="D22900" s="2">
        <v>0</v>
      </c>
      <c r="E22900" t="s">
        <v>57933</v>
      </c>
      <c r="F22900" s="1">
        <f t="shared" si="1851"/>
        <v>43339.458333277813</v>
      </c>
      <c r="G22900">
        <f t="shared" si="1847"/>
        <v>27</v>
      </c>
      <c r="H22900">
        <f t="shared" si="1848"/>
        <v>8</v>
      </c>
      <c r="I22900">
        <f t="shared" si="1849"/>
        <v>2018</v>
      </c>
      <c r="J22900">
        <v>56.119998931884766</v>
      </c>
      <c r="K22900">
        <v>0.40000000596046448</v>
      </c>
    </row>
    <row r="22901" spans="1:11" x14ac:dyDescent="0.25">
      <c r="A22901" t="s">
        <v>22894</v>
      </c>
      <c r="B22901" s="1">
        <f t="shared" si="1850"/>
        <v>43704.468749944477</v>
      </c>
      <c r="C22901">
        <v>56.599998474121094</v>
      </c>
      <c r="D22901" s="2">
        <v>0</v>
      </c>
      <c r="E22901" t="s">
        <v>57934</v>
      </c>
      <c r="F22901" s="1">
        <f t="shared" si="1851"/>
        <v>43339.468749944477</v>
      </c>
      <c r="G22901">
        <f t="shared" si="1847"/>
        <v>27</v>
      </c>
      <c r="H22901">
        <f t="shared" si="1848"/>
        <v>8</v>
      </c>
      <c r="I22901">
        <f t="shared" si="1849"/>
        <v>2018</v>
      </c>
      <c r="J22901">
        <v>77.199996948242188</v>
      </c>
      <c r="K22901">
        <v>0</v>
      </c>
    </row>
    <row r="22902" spans="1:11" x14ac:dyDescent="0.25">
      <c r="A22902" t="s">
        <v>22895</v>
      </c>
      <c r="B22902" s="1">
        <f t="shared" si="1850"/>
        <v>43704.479166611141</v>
      </c>
      <c r="C22902">
        <v>53.520000457763672</v>
      </c>
      <c r="D22902" s="2">
        <v>0.40000000596046448</v>
      </c>
      <c r="E22902" t="s">
        <v>57935</v>
      </c>
      <c r="F22902" s="1">
        <f t="shared" si="1851"/>
        <v>43339.479166611141</v>
      </c>
      <c r="G22902">
        <f t="shared" si="1847"/>
        <v>27</v>
      </c>
      <c r="H22902">
        <f t="shared" si="1848"/>
        <v>8</v>
      </c>
      <c r="I22902">
        <f t="shared" si="1849"/>
        <v>2018</v>
      </c>
      <c r="J22902">
        <v>57.639999389648438</v>
      </c>
      <c r="K22902">
        <v>0</v>
      </c>
    </row>
    <row r="22903" spans="1:11" x14ac:dyDescent="0.25">
      <c r="A22903" t="s">
        <v>22896</v>
      </c>
      <c r="B22903" s="1">
        <f t="shared" si="1850"/>
        <v>43704.489583277806</v>
      </c>
      <c r="C22903">
        <v>59.840000152587891</v>
      </c>
      <c r="D22903" s="2">
        <v>0</v>
      </c>
      <c r="E22903" t="s">
        <v>57936</v>
      </c>
      <c r="F22903" s="1">
        <f t="shared" si="1851"/>
        <v>43339.489583277806</v>
      </c>
      <c r="G22903">
        <f t="shared" si="1847"/>
        <v>27</v>
      </c>
      <c r="H22903">
        <f t="shared" si="1848"/>
        <v>8</v>
      </c>
      <c r="I22903">
        <f t="shared" si="1849"/>
        <v>2018</v>
      </c>
      <c r="J22903">
        <v>50.279998779296875</v>
      </c>
      <c r="K22903">
        <v>0.40000000596046448</v>
      </c>
    </row>
    <row r="22904" spans="1:11" x14ac:dyDescent="0.25">
      <c r="A22904" t="s">
        <v>22897</v>
      </c>
      <c r="B22904" s="1">
        <f t="shared" si="1850"/>
        <v>43704.49999994447</v>
      </c>
      <c r="C22904">
        <v>60</v>
      </c>
      <c r="D22904" s="2">
        <v>0</v>
      </c>
      <c r="E22904" t="s">
        <v>57937</v>
      </c>
      <c r="F22904" s="1">
        <f t="shared" si="1851"/>
        <v>43339.49999994447</v>
      </c>
      <c r="G22904">
        <f t="shared" si="1847"/>
        <v>27</v>
      </c>
      <c r="H22904">
        <f t="shared" si="1848"/>
        <v>8</v>
      </c>
      <c r="I22904">
        <f t="shared" si="1849"/>
        <v>2018</v>
      </c>
      <c r="J22904">
        <v>60.560001373291016</v>
      </c>
      <c r="K22904">
        <v>0</v>
      </c>
    </row>
    <row r="22905" spans="1:11" x14ac:dyDescent="0.25">
      <c r="A22905" t="s">
        <v>22898</v>
      </c>
      <c r="B22905" s="1">
        <f t="shared" si="1850"/>
        <v>43704.510416611134</v>
      </c>
      <c r="C22905">
        <v>62.479999542236328</v>
      </c>
      <c r="D22905" s="2">
        <v>0</v>
      </c>
      <c r="E22905" t="s">
        <v>57938</v>
      </c>
      <c r="F22905" s="1">
        <f t="shared" si="1851"/>
        <v>43339.510416611134</v>
      </c>
      <c r="G22905">
        <f t="shared" si="1847"/>
        <v>27</v>
      </c>
      <c r="H22905">
        <f t="shared" si="1848"/>
        <v>8</v>
      </c>
      <c r="I22905">
        <f t="shared" si="1849"/>
        <v>2018</v>
      </c>
      <c r="J22905">
        <v>68.919998168945313</v>
      </c>
      <c r="K22905">
        <v>0</v>
      </c>
    </row>
    <row r="22906" spans="1:11" x14ac:dyDescent="0.25">
      <c r="A22906" t="s">
        <v>22899</v>
      </c>
      <c r="B22906" s="1">
        <f t="shared" si="1850"/>
        <v>43704.520833277798</v>
      </c>
      <c r="C22906">
        <v>66</v>
      </c>
      <c r="D22906" s="2">
        <v>0.40000000596046448</v>
      </c>
      <c r="E22906" t="s">
        <v>57939</v>
      </c>
      <c r="F22906" s="1">
        <f t="shared" si="1851"/>
        <v>43339.520833277798</v>
      </c>
      <c r="G22906">
        <f t="shared" si="1847"/>
        <v>27</v>
      </c>
      <c r="H22906">
        <f t="shared" si="1848"/>
        <v>8</v>
      </c>
      <c r="I22906">
        <f t="shared" si="1849"/>
        <v>2018</v>
      </c>
      <c r="J22906">
        <v>67.839996337890625</v>
      </c>
      <c r="K22906">
        <v>0</v>
      </c>
    </row>
    <row r="22907" spans="1:11" x14ac:dyDescent="0.25">
      <c r="A22907" t="s">
        <v>22900</v>
      </c>
      <c r="B22907" s="1">
        <f t="shared" si="1850"/>
        <v>43704.531249944463</v>
      </c>
      <c r="C22907">
        <v>52.080001831054688</v>
      </c>
      <c r="D22907" s="2">
        <v>0</v>
      </c>
      <c r="E22907" t="s">
        <v>57940</v>
      </c>
      <c r="F22907" s="1">
        <f t="shared" si="1851"/>
        <v>43339.531249944463</v>
      </c>
      <c r="G22907">
        <f t="shared" si="1847"/>
        <v>27</v>
      </c>
      <c r="H22907">
        <f t="shared" si="1848"/>
        <v>8</v>
      </c>
      <c r="I22907">
        <f t="shared" si="1849"/>
        <v>2018</v>
      </c>
      <c r="J22907">
        <v>79.480003356933594</v>
      </c>
      <c r="K22907">
        <v>0.40000000596046448</v>
      </c>
    </row>
    <row r="22908" spans="1:11" x14ac:dyDescent="0.25">
      <c r="A22908" t="s">
        <v>22901</v>
      </c>
      <c r="B22908" s="1">
        <f t="shared" si="1850"/>
        <v>43704.541666611127</v>
      </c>
      <c r="C22908">
        <v>53.439998626708984</v>
      </c>
      <c r="D22908" s="2">
        <v>0</v>
      </c>
      <c r="E22908" t="s">
        <v>57941</v>
      </c>
      <c r="F22908" s="1">
        <f t="shared" si="1851"/>
        <v>43339.541666611127</v>
      </c>
      <c r="G22908">
        <f t="shared" si="1847"/>
        <v>27</v>
      </c>
      <c r="H22908">
        <f t="shared" si="1848"/>
        <v>8</v>
      </c>
      <c r="I22908">
        <f t="shared" si="1849"/>
        <v>2018</v>
      </c>
      <c r="J22908">
        <v>67.120002746582031</v>
      </c>
      <c r="K22908">
        <v>0</v>
      </c>
    </row>
    <row r="22909" spans="1:11" x14ac:dyDescent="0.25">
      <c r="A22909" t="s">
        <v>22902</v>
      </c>
      <c r="B22909" s="1">
        <f t="shared" si="1850"/>
        <v>43704.552083277791</v>
      </c>
      <c r="C22909">
        <v>56.439998626708984</v>
      </c>
      <c r="D22909" s="2">
        <v>0.40000000596046448</v>
      </c>
      <c r="E22909" t="s">
        <v>57942</v>
      </c>
      <c r="F22909" s="1">
        <f t="shared" si="1851"/>
        <v>43339.552083277791</v>
      </c>
      <c r="G22909">
        <f t="shared" si="1847"/>
        <v>27</v>
      </c>
      <c r="H22909">
        <f t="shared" si="1848"/>
        <v>8</v>
      </c>
      <c r="I22909">
        <f t="shared" si="1849"/>
        <v>2018</v>
      </c>
      <c r="J22909">
        <v>76.199996948242188</v>
      </c>
      <c r="K22909">
        <v>0.40000000596046448</v>
      </c>
    </row>
    <row r="22910" spans="1:11" x14ac:dyDescent="0.25">
      <c r="A22910" t="s">
        <v>22903</v>
      </c>
      <c r="B22910" s="1">
        <f t="shared" si="1850"/>
        <v>43704.562499944455</v>
      </c>
      <c r="C22910">
        <v>52.720001220703125</v>
      </c>
      <c r="D22910" s="2">
        <v>0</v>
      </c>
      <c r="E22910" t="s">
        <v>57943</v>
      </c>
      <c r="F22910" s="1">
        <f t="shared" si="1851"/>
        <v>43339.562499944455</v>
      </c>
      <c r="G22910">
        <f t="shared" si="1847"/>
        <v>27</v>
      </c>
      <c r="H22910">
        <f t="shared" si="1848"/>
        <v>8</v>
      </c>
      <c r="I22910">
        <f t="shared" si="1849"/>
        <v>2018</v>
      </c>
      <c r="J22910">
        <v>65.239997863769531</v>
      </c>
      <c r="K22910">
        <v>0</v>
      </c>
    </row>
    <row r="22911" spans="1:11" x14ac:dyDescent="0.25">
      <c r="A22911" t="s">
        <v>22904</v>
      </c>
      <c r="B22911" s="1">
        <f t="shared" si="1850"/>
        <v>43704.57291661112</v>
      </c>
      <c r="C22911">
        <v>51.119998931884766</v>
      </c>
      <c r="D22911" s="2">
        <v>0</v>
      </c>
      <c r="E22911" t="s">
        <v>57944</v>
      </c>
      <c r="F22911" s="1">
        <f t="shared" si="1851"/>
        <v>43339.57291661112</v>
      </c>
      <c r="G22911">
        <f t="shared" si="1847"/>
        <v>27</v>
      </c>
      <c r="H22911">
        <f t="shared" si="1848"/>
        <v>8</v>
      </c>
      <c r="I22911">
        <f t="shared" si="1849"/>
        <v>2018</v>
      </c>
      <c r="J22911">
        <v>62.479999542236328</v>
      </c>
      <c r="K22911">
        <v>0</v>
      </c>
    </row>
    <row r="22912" spans="1:11" x14ac:dyDescent="0.25">
      <c r="A22912" t="s">
        <v>22905</v>
      </c>
      <c r="B22912" s="1">
        <f t="shared" si="1850"/>
        <v>43704.583333277784</v>
      </c>
      <c r="C22912">
        <v>54.680000305175781</v>
      </c>
      <c r="D22912" s="2">
        <v>0</v>
      </c>
      <c r="E22912" t="s">
        <v>57945</v>
      </c>
      <c r="F22912" s="1">
        <f t="shared" si="1851"/>
        <v>43339.583333277784</v>
      </c>
      <c r="G22912">
        <f t="shared" si="1847"/>
        <v>27</v>
      </c>
      <c r="H22912">
        <f t="shared" si="1848"/>
        <v>8</v>
      </c>
      <c r="I22912">
        <f t="shared" si="1849"/>
        <v>2018</v>
      </c>
      <c r="J22912">
        <v>56.840000152587891</v>
      </c>
      <c r="K22912">
        <v>0.40000000596046448</v>
      </c>
    </row>
    <row r="22913" spans="1:11" x14ac:dyDescent="0.25">
      <c r="A22913" t="s">
        <v>22906</v>
      </c>
      <c r="B22913" s="1">
        <f t="shared" si="1850"/>
        <v>43704.593749944448</v>
      </c>
      <c r="C22913">
        <v>61.200000762939453</v>
      </c>
      <c r="D22913" s="2">
        <v>0</v>
      </c>
      <c r="E22913" t="s">
        <v>57946</v>
      </c>
      <c r="F22913" s="1">
        <f t="shared" si="1851"/>
        <v>43339.593749944448</v>
      </c>
      <c r="G22913">
        <f t="shared" si="1847"/>
        <v>27</v>
      </c>
      <c r="H22913">
        <f t="shared" si="1848"/>
        <v>8</v>
      </c>
      <c r="I22913">
        <f t="shared" si="1849"/>
        <v>2018</v>
      </c>
      <c r="J22913">
        <v>60.159999847412109</v>
      </c>
      <c r="K22913">
        <v>0</v>
      </c>
    </row>
    <row r="22914" spans="1:11" x14ac:dyDescent="0.25">
      <c r="A22914" t="s">
        <v>22907</v>
      </c>
      <c r="B22914" s="1">
        <f t="shared" si="1850"/>
        <v>43704.604166611112</v>
      </c>
      <c r="C22914">
        <v>57.560001373291016</v>
      </c>
      <c r="D22914" s="2">
        <v>0.40000000596046448</v>
      </c>
      <c r="E22914" t="s">
        <v>57947</v>
      </c>
      <c r="F22914" s="1">
        <f t="shared" si="1851"/>
        <v>43339.604166611112</v>
      </c>
      <c r="G22914">
        <f t="shared" si="1847"/>
        <v>27</v>
      </c>
      <c r="H22914">
        <f t="shared" si="1848"/>
        <v>8</v>
      </c>
      <c r="I22914">
        <f t="shared" si="1849"/>
        <v>2018</v>
      </c>
      <c r="J22914">
        <v>64.480003356933594</v>
      </c>
      <c r="K22914">
        <v>0</v>
      </c>
    </row>
    <row r="22915" spans="1:11" x14ac:dyDescent="0.25">
      <c r="A22915" t="s">
        <v>22908</v>
      </c>
      <c r="B22915" s="1">
        <f t="shared" si="1850"/>
        <v>43704.614583277777</v>
      </c>
      <c r="C22915">
        <v>49.200000762939453</v>
      </c>
      <c r="D22915" s="2">
        <v>0</v>
      </c>
      <c r="E22915" t="s">
        <v>57948</v>
      </c>
      <c r="F22915" s="1">
        <f t="shared" si="1851"/>
        <v>43339.614583277777</v>
      </c>
      <c r="G22915">
        <f t="shared" si="1847"/>
        <v>27</v>
      </c>
      <c r="H22915">
        <f t="shared" si="1848"/>
        <v>8</v>
      </c>
      <c r="I22915">
        <f t="shared" si="1849"/>
        <v>2018</v>
      </c>
      <c r="J22915">
        <v>52.240001678466797</v>
      </c>
      <c r="K22915">
        <v>0</v>
      </c>
    </row>
    <row r="22916" spans="1:11" x14ac:dyDescent="0.25">
      <c r="A22916" t="s">
        <v>22909</v>
      </c>
      <c r="B22916" s="1">
        <f t="shared" si="1850"/>
        <v>43704.624999944441</v>
      </c>
      <c r="C22916">
        <v>49.279998779296875</v>
      </c>
      <c r="D22916" s="2">
        <v>0</v>
      </c>
      <c r="E22916" t="s">
        <v>57949</v>
      </c>
      <c r="F22916" s="1">
        <f t="shared" si="1851"/>
        <v>43339.624999944441</v>
      </c>
      <c r="G22916">
        <f t="shared" si="1847"/>
        <v>27</v>
      </c>
      <c r="H22916">
        <f t="shared" si="1848"/>
        <v>8</v>
      </c>
      <c r="I22916">
        <f t="shared" si="1849"/>
        <v>2018</v>
      </c>
      <c r="J22916">
        <v>60.959999084472656</v>
      </c>
      <c r="K22916">
        <v>0.40000000596046448</v>
      </c>
    </row>
    <row r="22917" spans="1:11" x14ac:dyDescent="0.25">
      <c r="A22917" t="s">
        <v>22910</v>
      </c>
      <c r="B22917" s="1">
        <f t="shared" si="1850"/>
        <v>43704.635416611105</v>
      </c>
      <c r="C22917">
        <v>60.799999237060547</v>
      </c>
      <c r="D22917" s="2">
        <v>0.40000000596046448</v>
      </c>
      <c r="E22917" t="s">
        <v>57950</v>
      </c>
      <c r="F22917" s="1">
        <f t="shared" si="1851"/>
        <v>43339.635416611105</v>
      </c>
      <c r="G22917">
        <f t="shared" si="1847"/>
        <v>27</v>
      </c>
      <c r="H22917">
        <f t="shared" si="1848"/>
        <v>8</v>
      </c>
      <c r="I22917">
        <f t="shared" si="1849"/>
        <v>2018</v>
      </c>
      <c r="J22917">
        <v>56.479999542236328</v>
      </c>
      <c r="K22917">
        <v>0</v>
      </c>
    </row>
    <row r="22918" spans="1:11" x14ac:dyDescent="0.25">
      <c r="A22918" t="s">
        <v>22911</v>
      </c>
      <c r="B22918" s="1">
        <f t="shared" si="1850"/>
        <v>43704.645833277769</v>
      </c>
      <c r="C22918">
        <v>57.119998931884766</v>
      </c>
      <c r="D22918" s="2">
        <v>0.40000000596046448</v>
      </c>
      <c r="E22918" t="s">
        <v>57951</v>
      </c>
      <c r="F22918" s="1">
        <f t="shared" si="1851"/>
        <v>43339.645833277769</v>
      </c>
      <c r="G22918">
        <f t="shared" si="1847"/>
        <v>27</v>
      </c>
      <c r="H22918">
        <f t="shared" si="1848"/>
        <v>8</v>
      </c>
      <c r="I22918">
        <f t="shared" si="1849"/>
        <v>2018</v>
      </c>
      <c r="J22918">
        <v>63.040000915527344</v>
      </c>
      <c r="K22918">
        <v>0</v>
      </c>
    </row>
    <row r="22919" spans="1:11" x14ac:dyDescent="0.25">
      <c r="A22919" t="s">
        <v>22912</v>
      </c>
      <c r="B22919" s="1">
        <f t="shared" si="1850"/>
        <v>43704.656249944434</v>
      </c>
      <c r="C22919">
        <v>57.639999389648438</v>
      </c>
      <c r="D22919" s="2">
        <v>0</v>
      </c>
      <c r="E22919" t="s">
        <v>57952</v>
      </c>
      <c r="F22919" s="1">
        <f t="shared" si="1851"/>
        <v>43339.656249944434</v>
      </c>
      <c r="G22919">
        <f t="shared" si="1847"/>
        <v>27</v>
      </c>
      <c r="H22919">
        <f t="shared" si="1848"/>
        <v>8</v>
      </c>
      <c r="I22919">
        <f t="shared" si="1849"/>
        <v>2018</v>
      </c>
      <c r="J22919">
        <v>63.520000457763672</v>
      </c>
      <c r="K22919">
        <v>0</v>
      </c>
    </row>
    <row r="22920" spans="1:11" x14ac:dyDescent="0.25">
      <c r="A22920" t="s">
        <v>22913</v>
      </c>
      <c r="B22920" s="1">
        <f t="shared" si="1850"/>
        <v>43704.666666611098</v>
      </c>
      <c r="C22920">
        <v>45.520000457763672</v>
      </c>
      <c r="D22920" s="2">
        <v>0</v>
      </c>
      <c r="E22920" t="s">
        <v>57953</v>
      </c>
      <c r="F22920" s="1">
        <f t="shared" si="1851"/>
        <v>43339.666666611098</v>
      </c>
      <c r="G22920">
        <f t="shared" si="1847"/>
        <v>27</v>
      </c>
      <c r="H22920">
        <f t="shared" si="1848"/>
        <v>8</v>
      </c>
      <c r="I22920">
        <f t="shared" si="1849"/>
        <v>2018</v>
      </c>
      <c r="J22920">
        <v>72.879997253417969</v>
      </c>
      <c r="K22920">
        <v>0</v>
      </c>
    </row>
    <row r="22921" spans="1:11" x14ac:dyDescent="0.25">
      <c r="A22921" t="s">
        <v>22914</v>
      </c>
      <c r="B22921" s="1">
        <f t="shared" si="1850"/>
        <v>43704.677083277762</v>
      </c>
      <c r="C22921">
        <v>59</v>
      </c>
      <c r="D22921" s="2">
        <v>0.40000000596046448</v>
      </c>
      <c r="E22921" t="s">
        <v>57954</v>
      </c>
      <c r="F22921" s="1">
        <f t="shared" si="1851"/>
        <v>43339.677083277762</v>
      </c>
      <c r="G22921">
        <f t="shared" si="1847"/>
        <v>27</v>
      </c>
      <c r="H22921">
        <f t="shared" si="1848"/>
        <v>8</v>
      </c>
      <c r="I22921">
        <f t="shared" si="1849"/>
        <v>2018</v>
      </c>
      <c r="J22921">
        <v>70.599998474121094</v>
      </c>
      <c r="K22921">
        <v>0</v>
      </c>
    </row>
    <row r="22922" spans="1:11" x14ac:dyDescent="0.25">
      <c r="A22922" t="s">
        <v>22915</v>
      </c>
      <c r="B22922" s="1">
        <f t="shared" si="1850"/>
        <v>43704.687499944426</v>
      </c>
      <c r="C22922">
        <v>61.680000305175781</v>
      </c>
      <c r="D22922" s="2">
        <v>0</v>
      </c>
      <c r="E22922" t="s">
        <v>57955</v>
      </c>
      <c r="F22922" s="1">
        <f t="shared" si="1851"/>
        <v>43339.687499944426</v>
      </c>
      <c r="G22922">
        <f t="shared" ref="G22922:G22985" si="1852">DAY(F22922)</f>
        <v>27</v>
      </c>
      <c r="H22922">
        <f t="shared" ref="H22922:H22985" si="1853">MONTH(F22922)</f>
        <v>8</v>
      </c>
      <c r="I22922">
        <f t="shared" ref="I22922:I22985" si="1854">YEAR(F22922)</f>
        <v>2018</v>
      </c>
      <c r="J22922">
        <v>70.639999389648438</v>
      </c>
      <c r="K22922">
        <v>0.40000000596046448</v>
      </c>
    </row>
    <row r="22923" spans="1:11" x14ac:dyDescent="0.25">
      <c r="A22923" t="s">
        <v>22916</v>
      </c>
      <c r="B22923" s="1">
        <f t="shared" ref="B22923:B22986" si="1855">B22922+1/(24*4)</f>
        <v>43704.69791661109</v>
      </c>
      <c r="C22923">
        <v>63.240001678466797</v>
      </c>
      <c r="D22923" s="2">
        <v>0</v>
      </c>
      <c r="E22923" t="s">
        <v>57956</v>
      </c>
      <c r="F22923" s="1">
        <f t="shared" ref="F22923:F22986" si="1856">F22922+1/(24*4)</f>
        <v>43339.69791661109</v>
      </c>
      <c r="G22923">
        <f t="shared" si="1852"/>
        <v>27</v>
      </c>
      <c r="H22923">
        <f t="shared" si="1853"/>
        <v>8</v>
      </c>
      <c r="I22923">
        <f t="shared" si="1854"/>
        <v>2018</v>
      </c>
      <c r="J22923">
        <v>65.360000610351563</v>
      </c>
      <c r="K22923">
        <v>0</v>
      </c>
    </row>
    <row r="22924" spans="1:11" x14ac:dyDescent="0.25">
      <c r="A22924" t="s">
        <v>22917</v>
      </c>
      <c r="B22924" s="1">
        <f t="shared" si="1855"/>
        <v>43704.708333277755</v>
      </c>
      <c r="C22924">
        <v>49.479999542236328</v>
      </c>
      <c r="D22924" s="2">
        <v>0</v>
      </c>
      <c r="E22924" t="s">
        <v>57957</v>
      </c>
      <c r="F22924" s="1">
        <f t="shared" si="1856"/>
        <v>43339.708333277755</v>
      </c>
      <c r="G22924">
        <f t="shared" si="1852"/>
        <v>27</v>
      </c>
      <c r="H22924">
        <f t="shared" si="1853"/>
        <v>8</v>
      </c>
      <c r="I22924">
        <f t="shared" si="1854"/>
        <v>2018</v>
      </c>
      <c r="J22924">
        <v>69.080001831054688</v>
      </c>
      <c r="K22924">
        <v>0</v>
      </c>
    </row>
    <row r="22925" spans="1:11" x14ac:dyDescent="0.25">
      <c r="A22925" t="s">
        <v>22918</v>
      </c>
      <c r="B22925" s="1">
        <f t="shared" si="1855"/>
        <v>43704.718749944419</v>
      </c>
      <c r="C22925">
        <v>52.639999389648438</v>
      </c>
      <c r="D22925" s="2">
        <v>0</v>
      </c>
      <c r="E22925" t="s">
        <v>57958</v>
      </c>
      <c r="F22925" s="1">
        <f t="shared" si="1856"/>
        <v>43339.718749944419</v>
      </c>
      <c r="G22925">
        <f t="shared" si="1852"/>
        <v>27</v>
      </c>
      <c r="H22925">
        <f t="shared" si="1853"/>
        <v>8</v>
      </c>
      <c r="I22925">
        <f t="shared" si="1854"/>
        <v>2018</v>
      </c>
      <c r="J22925">
        <v>74.080001831054688</v>
      </c>
      <c r="K22925">
        <v>0.40000000596046448</v>
      </c>
    </row>
    <row r="22926" spans="1:11" x14ac:dyDescent="0.25">
      <c r="A22926" t="s">
        <v>22919</v>
      </c>
      <c r="B22926" s="1">
        <f t="shared" si="1855"/>
        <v>43704.729166611083</v>
      </c>
      <c r="C22926">
        <v>53.520000457763672</v>
      </c>
      <c r="D22926" s="2">
        <v>0</v>
      </c>
      <c r="E22926" t="s">
        <v>57959</v>
      </c>
      <c r="F22926" s="1">
        <f t="shared" si="1856"/>
        <v>43339.729166611083</v>
      </c>
      <c r="G22926">
        <f t="shared" si="1852"/>
        <v>27</v>
      </c>
      <c r="H22926">
        <f t="shared" si="1853"/>
        <v>8</v>
      </c>
      <c r="I22926">
        <f t="shared" si="1854"/>
        <v>2018</v>
      </c>
      <c r="J22926">
        <v>83.519996643066406</v>
      </c>
      <c r="K22926">
        <v>0</v>
      </c>
    </row>
    <row r="22927" spans="1:11" x14ac:dyDescent="0.25">
      <c r="A22927" t="s">
        <v>22920</v>
      </c>
      <c r="B22927" s="1">
        <f t="shared" si="1855"/>
        <v>43704.739583277747</v>
      </c>
      <c r="C22927">
        <v>55.840000152587891</v>
      </c>
      <c r="D22927" s="2">
        <v>0.40000000596046448</v>
      </c>
      <c r="E22927" t="s">
        <v>57960</v>
      </c>
      <c r="F22927" s="1">
        <f t="shared" si="1856"/>
        <v>43339.739583277747</v>
      </c>
      <c r="G22927">
        <f t="shared" si="1852"/>
        <v>27</v>
      </c>
      <c r="H22927">
        <f t="shared" si="1853"/>
        <v>8</v>
      </c>
      <c r="I22927">
        <f t="shared" si="1854"/>
        <v>2018</v>
      </c>
      <c r="J22927">
        <v>82.959999084472656</v>
      </c>
      <c r="K22927">
        <v>0.40000000596046448</v>
      </c>
    </row>
    <row r="22928" spans="1:11" x14ac:dyDescent="0.25">
      <c r="A22928" t="s">
        <v>22921</v>
      </c>
      <c r="B22928" s="1">
        <f t="shared" si="1855"/>
        <v>43704.749999944412</v>
      </c>
      <c r="C22928">
        <v>51.880001068115234</v>
      </c>
      <c r="D22928" s="2">
        <v>0</v>
      </c>
      <c r="E22928" t="s">
        <v>57961</v>
      </c>
      <c r="F22928" s="1">
        <f t="shared" si="1856"/>
        <v>43339.749999944412</v>
      </c>
      <c r="G22928">
        <f t="shared" si="1852"/>
        <v>27</v>
      </c>
      <c r="H22928">
        <f t="shared" si="1853"/>
        <v>8</v>
      </c>
      <c r="I22928">
        <f t="shared" si="1854"/>
        <v>2018</v>
      </c>
      <c r="J22928">
        <v>78.680000305175781</v>
      </c>
      <c r="K22928">
        <v>0</v>
      </c>
    </row>
    <row r="22929" spans="1:11" x14ac:dyDescent="0.25">
      <c r="A22929" t="s">
        <v>22922</v>
      </c>
      <c r="B22929" s="1">
        <f t="shared" si="1855"/>
        <v>43704.760416611076</v>
      </c>
      <c r="C22929">
        <v>60.560001373291016</v>
      </c>
      <c r="D22929" s="2">
        <v>0.40000000596046448</v>
      </c>
      <c r="E22929" t="s">
        <v>57962</v>
      </c>
      <c r="F22929" s="1">
        <f t="shared" si="1856"/>
        <v>43339.760416611076</v>
      </c>
      <c r="G22929">
        <f t="shared" si="1852"/>
        <v>27</v>
      </c>
      <c r="H22929">
        <f t="shared" si="1853"/>
        <v>8</v>
      </c>
      <c r="I22929">
        <f t="shared" si="1854"/>
        <v>2018</v>
      </c>
      <c r="J22929">
        <v>67.519996643066406</v>
      </c>
      <c r="K22929">
        <v>0.40000000596046448</v>
      </c>
    </row>
    <row r="22930" spans="1:11" x14ac:dyDescent="0.25">
      <c r="A22930" t="s">
        <v>22923</v>
      </c>
      <c r="B22930" s="1">
        <f t="shared" si="1855"/>
        <v>43704.77083327774</v>
      </c>
      <c r="C22930">
        <v>66.480003356933594</v>
      </c>
      <c r="D22930" s="2">
        <v>0.40000000596046448</v>
      </c>
      <c r="E22930" t="s">
        <v>57963</v>
      </c>
      <c r="F22930" s="1">
        <f t="shared" si="1856"/>
        <v>43339.77083327774</v>
      </c>
      <c r="G22930">
        <f t="shared" si="1852"/>
        <v>27</v>
      </c>
      <c r="H22930">
        <f t="shared" si="1853"/>
        <v>8</v>
      </c>
      <c r="I22930">
        <f t="shared" si="1854"/>
        <v>2018</v>
      </c>
      <c r="J22930">
        <v>70.519996643066406</v>
      </c>
      <c r="K22930">
        <v>0</v>
      </c>
    </row>
    <row r="22931" spans="1:11" x14ac:dyDescent="0.25">
      <c r="A22931" t="s">
        <v>22924</v>
      </c>
      <c r="B22931" s="1">
        <f t="shared" si="1855"/>
        <v>43704.781249944404</v>
      </c>
      <c r="C22931">
        <v>68.639999389648438</v>
      </c>
      <c r="D22931" s="2">
        <v>0</v>
      </c>
      <c r="E22931" t="s">
        <v>57964</v>
      </c>
      <c r="F22931" s="1">
        <f t="shared" si="1856"/>
        <v>43339.781249944404</v>
      </c>
      <c r="G22931">
        <f t="shared" si="1852"/>
        <v>27</v>
      </c>
      <c r="H22931">
        <f t="shared" si="1853"/>
        <v>8</v>
      </c>
      <c r="I22931">
        <f t="shared" si="1854"/>
        <v>2018</v>
      </c>
      <c r="J22931">
        <v>65.44000244140625</v>
      </c>
      <c r="K22931">
        <v>0.40000000596046448</v>
      </c>
    </row>
    <row r="22932" spans="1:11" x14ac:dyDescent="0.25">
      <c r="A22932" t="s">
        <v>22925</v>
      </c>
      <c r="B22932" s="1">
        <f t="shared" si="1855"/>
        <v>43704.791666611069</v>
      </c>
      <c r="C22932">
        <v>56.479999542236328</v>
      </c>
      <c r="D22932" s="2">
        <v>0</v>
      </c>
      <c r="E22932" t="s">
        <v>57965</v>
      </c>
      <c r="F22932" s="1">
        <f t="shared" si="1856"/>
        <v>43339.791666611069</v>
      </c>
      <c r="G22932">
        <f t="shared" si="1852"/>
        <v>27</v>
      </c>
      <c r="H22932">
        <f t="shared" si="1853"/>
        <v>8</v>
      </c>
      <c r="I22932">
        <f t="shared" si="1854"/>
        <v>2018</v>
      </c>
      <c r="J22932">
        <v>73.519996643066406</v>
      </c>
      <c r="K22932">
        <v>0</v>
      </c>
    </row>
    <row r="22933" spans="1:11" x14ac:dyDescent="0.25">
      <c r="A22933" t="s">
        <v>22926</v>
      </c>
      <c r="B22933" s="1">
        <f t="shared" si="1855"/>
        <v>43704.802083277733</v>
      </c>
      <c r="C22933">
        <v>55.040000915527344</v>
      </c>
      <c r="D22933" s="2">
        <v>0.40000000596046448</v>
      </c>
      <c r="E22933" t="s">
        <v>57966</v>
      </c>
      <c r="F22933" s="1">
        <f t="shared" si="1856"/>
        <v>43339.802083277733</v>
      </c>
      <c r="G22933">
        <f t="shared" si="1852"/>
        <v>27</v>
      </c>
      <c r="H22933">
        <f t="shared" si="1853"/>
        <v>8</v>
      </c>
      <c r="I22933">
        <f t="shared" si="1854"/>
        <v>2018</v>
      </c>
      <c r="J22933">
        <v>75.44000244140625</v>
      </c>
      <c r="K22933">
        <v>0</v>
      </c>
    </row>
    <row r="22934" spans="1:11" x14ac:dyDescent="0.25">
      <c r="A22934" t="s">
        <v>22927</v>
      </c>
      <c r="B22934" s="1">
        <f t="shared" si="1855"/>
        <v>43704.812499944397</v>
      </c>
      <c r="C22934">
        <v>59.919998168945313</v>
      </c>
      <c r="D22934" s="2">
        <v>0.40000000596046448</v>
      </c>
      <c r="E22934" t="s">
        <v>57967</v>
      </c>
      <c r="F22934" s="1">
        <f t="shared" si="1856"/>
        <v>43339.812499944397</v>
      </c>
      <c r="G22934">
        <f t="shared" si="1852"/>
        <v>27</v>
      </c>
      <c r="H22934">
        <f t="shared" si="1853"/>
        <v>8</v>
      </c>
      <c r="I22934">
        <f t="shared" si="1854"/>
        <v>2018</v>
      </c>
      <c r="J22934">
        <v>82.160003662109375</v>
      </c>
      <c r="K22934">
        <v>0.40000000596046448</v>
      </c>
    </row>
    <row r="22935" spans="1:11" x14ac:dyDescent="0.25">
      <c r="A22935" t="s">
        <v>22928</v>
      </c>
      <c r="B22935" s="1">
        <f t="shared" si="1855"/>
        <v>43704.822916611061</v>
      </c>
      <c r="C22935">
        <v>52</v>
      </c>
      <c r="D22935" s="2">
        <v>0.40000000596046448</v>
      </c>
      <c r="E22935" t="s">
        <v>57968</v>
      </c>
      <c r="F22935" s="1">
        <f t="shared" si="1856"/>
        <v>43339.822916611061</v>
      </c>
      <c r="G22935">
        <f t="shared" si="1852"/>
        <v>27</v>
      </c>
      <c r="H22935">
        <f t="shared" si="1853"/>
        <v>8</v>
      </c>
      <c r="I22935">
        <f t="shared" si="1854"/>
        <v>2018</v>
      </c>
      <c r="J22935">
        <v>76.400001525878906</v>
      </c>
      <c r="K22935">
        <v>0.40000000596046448</v>
      </c>
    </row>
    <row r="22936" spans="1:11" x14ac:dyDescent="0.25">
      <c r="A22936" t="s">
        <v>22929</v>
      </c>
      <c r="B22936" s="1">
        <f t="shared" si="1855"/>
        <v>43704.833333277726</v>
      </c>
      <c r="C22936">
        <v>48.919998168945313</v>
      </c>
      <c r="D22936" s="2">
        <v>0.40000000596046448</v>
      </c>
      <c r="E22936" t="s">
        <v>57969</v>
      </c>
      <c r="F22936" s="1">
        <f t="shared" si="1856"/>
        <v>43339.833333277726</v>
      </c>
      <c r="G22936">
        <f t="shared" si="1852"/>
        <v>27</v>
      </c>
      <c r="H22936">
        <f t="shared" si="1853"/>
        <v>8</v>
      </c>
      <c r="I22936">
        <f t="shared" si="1854"/>
        <v>2018</v>
      </c>
      <c r="J22936">
        <v>68.919998168945313</v>
      </c>
      <c r="K22936">
        <v>0.40000000596046448</v>
      </c>
    </row>
    <row r="22937" spans="1:11" x14ac:dyDescent="0.25">
      <c r="A22937" t="s">
        <v>22930</v>
      </c>
      <c r="B22937" s="1">
        <f t="shared" si="1855"/>
        <v>43704.84374994439</v>
      </c>
      <c r="C22937">
        <v>49.599998474121094</v>
      </c>
      <c r="D22937" s="2">
        <v>0.40000000596046448</v>
      </c>
      <c r="E22937" t="s">
        <v>57970</v>
      </c>
      <c r="F22937" s="1">
        <f t="shared" si="1856"/>
        <v>43339.84374994439</v>
      </c>
      <c r="G22937">
        <f t="shared" si="1852"/>
        <v>27</v>
      </c>
      <c r="H22937">
        <f t="shared" si="1853"/>
        <v>8</v>
      </c>
      <c r="I22937">
        <f t="shared" si="1854"/>
        <v>2018</v>
      </c>
      <c r="J22937">
        <v>61.520000457763672</v>
      </c>
      <c r="K22937">
        <v>0.40000000596046448</v>
      </c>
    </row>
    <row r="22938" spans="1:11" x14ac:dyDescent="0.25">
      <c r="A22938" t="s">
        <v>22931</v>
      </c>
      <c r="B22938" s="1">
        <f t="shared" si="1855"/>
        <v>43704.854166611054</v>
      </c>
      <c r="C22938">
        <v>52.959999084472656</v>
      </c>
      <c r="D22938" s="2">
        <v>0</v>
      </c>
      <c r="E22938" t="s">
        <v>57971</v>
      </c>
      <c r="F22938" s="1">
        <f t="shared" si="1856"/>
        <v>43339.854166611054</v>
      </c>
      <c r="G22938">
        <f t="shared" si="1852"/>
        <v>27</v>
      </c>
      <c r="H22938">
        <f t="shared" si="1853"/>
        <v>8</v>
      </c>
      <c r="I22938">
        <f t="shared" si="1854"/>
        <v>2018</v>
      </c>
      <c r="J22938">
        <v>61.200000762939453</v>
      </c>
      <c r="K22938">
        <v>0</v>
      </c>
    </row>
    <row r="22939" spans="1:11" x14ac:dyDescent="0.25">
      <c r="A22939" t="s">
        <v>22932</v>
      </c>
      <c r="B22939" s="1">
        <f t="shared" si="1855"/>
        <v>43704.864583277718</v>
      </c>
      <c r="C22939">
        <v>50.720001220703125</v>
      </c>
      <c r="D22939" s="2">
        <v>0</v>
      </c>
      <c r="E22939" t="s">
        <v>57972</v>
      </c>
      <c r="F22939" s="1">
        <f t="shared" si="1856"/>
        <v>43339.864583277718</v>
      </c>
      <c r="G22939">
        <f t="shared" si="1852"/>
        <v>27</v>
      </c>
      <c r="H22939">
        <f t="shared" si="1853"/>
        <v>8</v>
      </c>
      <c r="I22939">
        <f t="shared" si="1854"/>
        <v>2018</v>
      </c>
      <c r="J22939">
        <v>72.720001220703125</v>
      </c>
      <c r="K22939">
        <v>0</v>
      </c>
    </row>
    <row r="22940" spans="1:11" x14ac:dyDescent="0.25">
      <c r="A22940" t="s">
        <v>22933</v>
      </c>
      <c r="B22940" s="1">
        <f t="shared" si="1855"/>
        <v>43704.874999944383</v>
      </c>
      <c r="C22940">
        <v>48.919998168945313</v>
      </c>
      <c r="D22940" s="2">
        <v>0.40000000596046448</v>
      </c>
      <c r="E22940" t="s">
        <v>57973</v>
      </c>
      <c r="F22940" s="1">
        <f t="shared" si="1856"/>
        <v>43339.874999944383</v>
      </c>
      <c r="G22940">
        <f t="shared" si="1852"/>
        <v>27</v>
      </c>
      <c r="H22940">
        <f t="shared" si="1853"/>
        <v>8</v>
      </c>
      <c r="I22940">
        <f t="shared" si="1854"/>
        <v>2018</v>
      </c>
      <c r="J22940">
        <v>72.599998474121094</v>
      </c>
      <c r="K22940">
        <v>0</v>
      </c>
    </row>
    <row r="22941" spans="1:11" x14ac:dyDescent="0.25">
      <c r="A22941" t="s">
        <v>22934</v>
      </c>
      <c r="B22941" s="1">
        <f t="shared" si="1855"/>
        <v>43704.885416611047</v>
      </c>
      <c r="C22941">
        <v>49.400001525878906</v>
      </c>
      <c r="D22941" s="2">
        <v>0</v>
      </c>
      <c r="E22941" t="s">
        <v>57974</v>
      </c>
      <c r="F22941" s="1">
        <f t="shared" si="1856"/>
        <v>43339.885416611047</v>
      </c>
      <c r="G22941">
        <f t="shared" si="1852"/>
        <v>27</v>
      </c>
      <c r="H22941">
        <f t="shared" si="1853"/>
        <v>8</v>
      </c>
      <c r="I22941">
        <f t="shared" si="1854"/>
        <v>2018</v>
      </c>
      <c r="J22941">
        <v>68.919998168945313</v>
      </c>
      <c r="K22941">
        <v>0.40000000596046448</v>
      </c>
    </row>
    <row r="22942" spans="1:11" x14ac:dyDescent="0.25">
      <c r="A22942" t="s">
        <v>22935</v>
      </c>
      <c r="B22942" s="1">
        <f t="shared" si="1855"/>
        <v>43704.895833277711</v>
      </c>
      <c r="C22942">
        <v>47.599998474121094</v>
      </c>
      <c r="D22942" s="2">
        <v>0.80000001192092896</v>
      </c>
      <c r="E22942" t="s">
        <v>57975</v>
      </c>
      <c r="F22942" s="1">
        <f t="shared" si="1856"/>
        <v>43339.895833277711</v>
      </c>
      <c r="G22942">
        <f t="shared" si="1852"/>
        <v>27</v>
      </c>
      <c r="H22942">
        <f t="shared" si="1853"/>
        <v>8</v>
      </c>
      <c r="I22942">
        <f t="shared" si="1854"/>
        <v>2018</v>
      </c>
      <c r="J22942">
        <v>63.520000457763672</v>
      </c>
      <c r="K22942">
        <v>0.40000000596046448</v>
      </c>
    </row>
    <row r="22943" spans="1:11" x14ac:dyDescent="0.25">
      <c r="A22943" t="s">
        <v>22936</v>
      </c>
      <c r="B22943" s="1">
        <f t="shared" si="1855"/>
        <v>43704.906249944375</v>
      </c>
      <c r="C22943">
        <v>54.599998474121094</v>
      </c>
      <c r="D22943" s="2">
        <v>0</v>
      </c>
      <c r="E22943" t="s">
        <v>57976</v>
      </c>
      <c r="F22943" s="1">
        <f t="shared" si="1856"/>
        <v>43339.906249944375</v>
      </c>
      <c r="G22943">
        <f t="shared" si="1852"/>
        <v>27</v>
      </c>
      <c r="H22943">
        <f t="shared" si="1853"/>
        <v>8</v>
      </c>
      <c r="I22943">
        <f t="shared" si="1854"/>
        <v>2018</v>
      </c>
      <c r="J22943">
        <v>68.319999694824219</v>
      </c>
      <c r="K22943">
        <v>0</v>
      </c>
    </row>
    <row r="22944" spans="1:11" x14ac:dyDescent="0.25">
      <c r="A22944" t="s">
        <v>22937</v>
      </c>
      <c r="B22944" s="1">
        <f t="shared" si="1855"/>
        <v>43704.91666661104</v>
      </c>
      <c r="C22944">
        <v>42.319999694824219</v>
      </c>
      <c r="D22944" s="2">
        <v>0.40000000596046448</v>
      </c>
      <c r="E22944" t="s">
        <v>57977</v>
      </c>
      <c r="F22944" s="1">
        <f t="shared" si="1856"/>
        <v>43339.91666661104</v>
      </c>
      <c r="G22944">
        <f t="shared" si="1852"/>
        <v>27</v>
      </c>
      <c r="H22944">
        <f t="shared" si="1853"/>
        <v>8</v>
      </c>
      <c r="I22944">
        <f t="shared" si="1854"/>
        <v>2018</v>
      </c>
      <c r="J22944">
        <v>60.880001068115234</v>
      </c>
      <c r="K22944">
        <v>0.40000000596046448</v>
      </c>
    </row>
    <row r="22945" spans="1:11" x14ac:dyDescent="0.25">
      <c r="A22945" t="s">
        <v>22938</v>
      </c>
      <c r="B22945" s="1">
        <f t="shared" si="1855"/>
        <v>43704.927083277704</v>
      </c>
      <c r="C22945">
        <v>33.439998626708984</v>
      </c>
      <c r="D22945" s="2">
        <v>0.40000000596046448</v>
      </c>
      <c r="E22945" t="s">
        <v>57978</v>
      </c>
      <c r="F22945" s="1">
        <f t="shared" si="1856"/>
        <v>43339.927083277704</v>
      </c>
      <c r="G22945">
        <f t="shared" si="1852"/>
        <v>27</v>
      </c>
      <c r="H22945">
        <f t="shared" si="1853"/>
        <v>8</v>
      </c>
      <c r="I22945">
        <f t="shared" si="1854"/>
        <v>2018</v>
      </c>
      <c r="J22945">
        <v>48.639999389648438</v>
      </c>
      <c r="K22945">
        <v>0.40000000596046448</v>
      </c>
    </row>
    <row r="22946" spans="1:11" x14ac:dyDescent="0.25">
      <c r="A22946" t="s">
        <v>22939</v>
      </c>
      <c r="B22946" s="1">
        <f t="shared" si="1855"/>
        <v>43704.937499944368</v>
      </c>
      <c r="C22946">
        <v>29.280000686645508</v>
      </c>
      <c r="D22946" s="2">
        <v>0</v>
      </c>
      <c r="E22946" t="s">
        <v>57979</v>
      </c>
      <c r="F22946" s="1">
        <f t="shared" si="1856"/>
        <v>43339.937499944368</v>
      </c>
      <c r="G22946">
        <f t="shared" si="1852"/>
        <v>27</v>
      </c>
      <c r="H22946">
        <f t="shared" si="1853"/>
        <v>8</v>
      </c>
      <c r="I22946">
        <f t="shared" si="1854"/>
        <v>2018</v>
      </c>
      <c r="J22946">
        <v>46.159999847412109</v>
      </c>
      <c r="K22946">
        <v>0.40000000596046448</v>
      </c>
    </row>
    <row r="22947" spans="1:11" x14ac:dyDescent="0.25">
      <c r="A22947" t="s">
        <v>22940</v>
      </c>
      <c r="B22947" s="1">
        <f t="shared" si="1855"/>
        <v>43704.947916611032</v>
      </c>
      <c r="C22947">
        <v>29.920000076293945</v>
      </c>
      <c r="D22947" s="2">
        <v>0.40000000596046448</v>
      </c>
      <c r="E22947" t="s">
        <v>57980</v>
      </c>
      <c r="F22947" s="1">
        <f t="shared" si="1856"/>
        <v>43339.947916611032</v>
      </c>
      <c r="G22947">
        <f t="shared" si="1852"/>
        <v>27</v>
      </c>
      <c r="H22947">
        <f t="shared" si="1853"/>
        <v>8</v>
      </c>
      <c r="I22947">
        <f t="shared" si="1854"/>
        <v>2018</v>
      </c>
      <c r="J22947">
        <v>50.840000152587891</v>
      </c>
      <c r="K22947">
        <v>0</v>
      </c>
    </row>
    <row r="22948" spans="1:11" x14ac:dyDescent="0.25">
      <c r="A22948" t="s">
        <v>22941</v>
      </c>
      <c r="B22948" s="1">
        <f t="shared" si="1855"/>
        <v>43704.958333277697</v>
      </c>
      <c r="C22948">
        <v>31.520000457763672</v>
      </c>
      <c r="D22948" s="2">
        <v>0</v>
      </c>
      <c r="E22948" t="s">
        <v>57981</v>
      </c>
      <c r="F22948" s="1">
        <f t="shared" si="1856"/>
        <v>43339.958333277697</v>
      </c>
      <c r="G22948">
        <f t="shared" si="1852"/>
        <v>27</v>
      </c>
      <c r="H22948">
        <f t="shared" si="1853"/>
        <v>8</v>
      </c>
      <c r="I22948">
        <f t="shared" si="1854"/>
        <v>2018</v>
      </c>
      <c r="J22948">
        <v>51.279998779296875</v>
      </c>
      <c r="K22948">
        <v>0.80000001192092896</v>
      </c>
    </row>
    <row r="22949" spans="1:11" x14ac:dyDescent="0.25">
      <c r="A22949" t="s">
        <v>22942</v>
      </c>
      <c r="B22949" s="1">
        <f t="shared" si="1855"/>
        <v>43704.968749944361</v>
      </c>
      <c r="C22949">
        <v>32.479999542236328</v>
      </c>
      <c r="D22949" s="2">
        <v>0.80000001192092896</v>
      </c>
      <c r="E22949" t="s">
        <v>57982</v>
      </c>
      <c r="F22949" s="1">
        <f t="shared" si="1856"/>
        <v>43339.968749944361</v>
      </c>
      <c r="G22949">
        <f t="shared" si="1852"/>
        <v>27</v>
      </c>
      <c r="H22949">
        <f t="shared" si="1853"/>
        <v>8</v>
      </c>
      <c r="I22949">
        <f t="shared" si="1854"/>
        <v>2018</v>
      </c>
      <c r="J22949">
        <v>46.560001373291016</v>
      </c>
      <c r="K22949">
        <v>1.2000000476837158</v>
      </c>
    </row>
    <row r="22950" spans="1:11" x14ac:dyDescent="0.25">
      <c r="A22950" t="s">
        <v>22943</v>
      </c>
      <c r="B22950" s="1">
        <f t="shared" si="1855"/>
        <v>43704.979166611025</v>
      </c>
      <c r="C22950">
        <v>25.319999694824219</v>
      </c>
      <c r="D22950" s="2">
        <v>0</v>
      </c>
      <c r="E22950" t="s">
        <v>57983</v>
      </c>
      <c r="F22950" s="1">
        <f t="shared" si="1856"/>
        <v>43339.979166611025</v>
      </c>
      <c r="G22950">
        <f t="shared" si="1852"/>
        <v>27</v>
      </c>
      <c r="H22950">
        <f t="shared" si="1853"/>
        <v>8</v>
      </c>
      <c r="I22950">
        <f t="shared" si="1854"/>
        <v>2018</v>
      </c>
      <c r="J22950">
        <v>39.319999694824219</v>
      </c>
      <c r="K22950">
        <v>0.40000000596046448</v>
      </c>
    </row>
    <row r="22951" spans="1:11" x14ac:dyDescent="0.25">
      <c r="A22951" t="s">
        <v>22944</v>
      </c>
      <c r="B22951" s="1">
        <f t="shared" si="1855"/>
        <v>43704.989583277689</v>
      </c>
      <c r="C22951">
        <v>25.040000915527344</v>
      </c>
      <c r="D22951" s="2">
        <v>0.40000000596046448</v>
      </c>
      <c r="E22951" t="s">
        <v>57984</v>
      </c>
      <c r="F22951" s="1">
        <f t="shared" si="1856"/>
        <v>43339.989583277689</v>
      </c>
      <c r="G22951">
        <f t="shared" si="1852"/>
        <v>27</v>
      </c>
      <c r="H22951">
        <f t="shared" si="1853"/>
        <v>8</v>
      </c>
      <c r="I22951">
        <f t="shared" si="1854"/>
        <v>2018</v>
      </c>
      <c r="J22951">
        <v>46.759998321533203</v>
      </c>
      <c r="K22951">
        <v>0</v>
      </c>
    </row>
    <row r="22952" spans="1:11" x14ac:dyDescent="0.25">
      <c r="A22952" t="s">
        <v>22945</v>
      </c>
      <c r="B22952" s="1">
        <f t="shared" si="1855"/>
        <v>43704.999999944353</v>
      </c>
      <c r="C22952">
        <v>19.319999694824219</v>
      </c>
      <c r="D22952" s="2">
        <v>0.40000000596046448</v>
      </c>
      <c r="E22952" t="s">
        <v>57985</v>
      </c>
      <c r="F22952" s="1">
        <f t="shared" si="1856"/>
        <v>43339.999999944353</v>
      </c>
      <c r="G22952">
        <f t="shared" si="1852"/>
        <v>28</v>
      </c>
      <c r="H22952">
        <f t="shared" si="1853"/>
        <v>8</v>
      </c>
      <c r="I22952">
        <f t="shared" si="1854"/>
        <v>2018</v>
      </c>
      <c r="J22952">
        <v>44.680000305175781</v>
      </c>
      <c r="K22952">
        <v>0.40000000596046448</v>
      </c>
    </row>
    <row r="22953" spans="1:11" x14ac:dyDescent="0.25">
      <c r="A22953" t="s">
        <v>22946</v>
      </c>
      <c r="B22953" s="1">
        <f t="shared" si="1855"/>
        <v>43705.010416611018</v>
      </c>
      <c r="C22953">
        <v>14.520000457763672</v>
      </c>
      <c r="D22953" s="2">
        <v>0</v>
      </c>
      <c r="E22953" t="s">
        <v>57986</v>
      </c>
      <c r="F22953" s="1">
        <f t="shared" si="1856"/>
        <v>43340.010416611018</v>
      </c>
      <c r="G22953">
        <f t="shared" si="1852"/>
        <v>28</v>
      </c>
      <c r="H22953">
        <f t="shared" si="1853"/>
        <v>8</v>
      </c>
      <c r="I22953">
        <f t="shared" si="1854"/>
        <v>2018</v>
      </c>
      <c r="J22953">
        <v>31.799999237060547</v>
      </c>
      <c r="K22953">
        <v>0</v>
      </c>
    </row>
    <row r="22954" spans="1:11" x14ac:dyDescent="0.25">
      <c r="A22954" t="s">
        <v>22947</v>
      </c>
      <c r="B22954" s="1">
        <f t="shared" si="1855"/>
        <v>43705.020833277682</v>
      </c>
      <c r="C22954">
        <v>11.399999618530273</v>
      </c>
      <c r="D22954" s="2">
        <v>0</v>
      </c>
      <c r="E22954" t="s">
        <v>57987</v>
      </c>
      <c r="F22954" s="1">
        <f t="shared" si="1856"/>
        <v>43340.020833277682</v>
      </c>
      <c r="G22954">
        <f t="shared" si="1852"/>
        <v>28</v>
      </c>
      <c r="H22954">
        <f t="shared" si="1853"/>
        <v>8</v>
      </c>
      <c r="I22954">
        <f t="shared" si="1854"/>
        <v>2018</v>
      </c>
      <c r="J22954">
        <v>23.959999084472656</v>
      </c>
      <c r="K22954">
        <v>0</v>
      </c>
    </row>
    <row r="22955" spans="1:11" x14ac:dyDescent="0.25">
      <c r="A22955" t="s">
        <v>22948</v>
      </c>
      <c r="B22955" s="1">
        <f t="shared" si="1855"/>
        <v>43705.031249944346</v>
      </c>
      <c r="C22955">
        <v>13.079999923706055</v>
      </c>
      <c r="D22955" s="2">
        <v>0</v>
      </c>
      <c r="E22955" t="s">
        <v>57988</v>
      </c>
      <c r="F22955" s="1">
        <f t="shared" si="1856"/>
        <v>43340.031249944346</v>
      </c>
      <c r="G22955">
        <f t="shared" si="1852"/>
        <v>28</v>
      </c>
      <c r="H22955">
        <f t="shared" si="1853"/>
        <v>8</v>
      </c>
      <c r="I22955">
        <f t="shared" si="1854"/>
        <v>2018</v>
      </c>
      <c r="J22955">
        <v>22</v>
      </c>
      <c r="K22955">
        <v>0</v>
      </c>
    </row>
    <row r="22956" spans="1:11" x14ac:dyDescent="0.25">
      <c r="A22956" t="s">
        <v>22949</v>
      </c>
      <c r="B22956" s="1">
        <f t="shared" si="1855"/>
        <v>43705.04166661101</v>
      </c>
      <c r="C22956">
        <v>10.840000152587891</v>
      </c>
      <c r="D22956" s="2">
        <v>0</v>
      </c>
      <c r="E22956" t="s">
        <v>57989</v>
      </c>
      <c r="F22956" s="1">
        <f t="shared" si="1856"/>
        <v>43340.04166661101</v>
      </c>
      <c r="G22956">
        <f t="shared" si="1852"/>
        <v>28</v>
      </c>
      <c r="H22956">
        <f t="shared" si="1853"/>
        <v>8</v>
      </c>
      <c r="I22956">
        <f t="shared" si="1854"/>
        <v>2018</v>
      </c>
      <c r="J22956">
        <v>20.799999237060547</v>
      </c>
      <c r="K22956">
        <v>0</v>
      </c>
    </row>
    <row r="22957" spans="1:11" x14ac:dyDescent="0.25">
      <c r="A22957" t="s">
        <v>22950</v>
      </c>
      <c r="B22957" s="1">
        <f t="shared" si="1855"/>
        <v>43705.052083277675</v>
      </c>
      <c r="C22957">
        <v>8.3199996948242188</v>
      </c>
      <c r="D22957" s="2">
        <v>0</v>
      </c>
      <c r="E22957" t="s">
        <v>57990</v>
      </c>
      <c r="F22957" s="1">
        <f t="shared" si="1856"/>
        <v>43340.052083277675</v>
      </c>
      <c r="G22957">
        <f t="shared" si="1852"/>
        <v>28</v>
      </c>
      <c r="H22957">
        <f t="shared" si="1853"/>
        <v>8</v>
      </c>
      <c r="I22957">
        <f t="shared" si="1854"/>
        <v>2018</v>
      </c>
      <c r="J22957">
        <v>24.079999923706055</v>
      </c>
      <c r="K22957">
        <v>0</v>
      </c>
    </row>
    <row r="22958" spans="1:11" x14ac:dyDescent="0.25">
      <c r="A22958" t="s">
        <v>22951</v>
      </c>
      <c r="B22958" s="1">
        <f t="shared" si="1855"/>
        <v>43705.062499944339</v>
      </c>
      <c r="C22958">
        <v>7.5999999046325684</v>
      </c>
      <c r="D22958" s="2">
        <v>0</v>
      </c>
      <c r="E22958" t="s">
        <v>57991</v>
      </c>
      <c r="F22958" s="1">
        <f t="shared" si="1856"/>
        <v>43340.062499944339</v>
      </c>
      <c r="G22958">
        <f t="shared" si="1852"/>
        <v>28</v>
      </c>
      <c r="H22958">
        <f t="shared" si="1853"/>
        <v>8</v>
      </c>
      <c r="I22958">
        <f t="shared" si="1854"/>
        <v>2018</v>
      </c>
      <c r="J22958">
        <v>28.040000915527344</v>
      </c>
      <c r="K22958">
        <v>0</v>
      </c>
    </row>
    <row r="22959" spans="1:11" x14ac:dyDescent="0.25">
      <c r="A22959" t="s">
        <v>22952</v>
      </c>
      <c r="B22959" s="1">
        <f t="shared" si="1855"/>
        <v>43705.072916611003</v>
      </c>
      <c r="C22959">
        <v>7.9600000381469727</v>
      </c>
      <c r="D22959" s="2">
        <v>0</v>
      </c>
      <c r="E22959" t="s">
        <v>57992</v>
      </c>
      <c r="F22959" s="1">
        <f t="shared" si="1856"/>
        <v>43340.072916611003</v>
      </c>
      <c r="G22959">
        <f t="shared" si="1852"/>
        <v>28</v>
      </c>
      <c r="H22959">
        <f t="shared" si="1853"/>
        <v>8</v>
      </c>
      <c r="I22959">
        <f t="shared" si="1854"/>
        <v>2018</v>
      </c>
      <c r="J22959">
        <v>22.559999465942383</v>
      </c>
      <c r="K22959">
        <v>0</v>
      </c>
    </row>
    <row r="22960" spans="1:11" x14ac:dyDescent="0.25">
      <c r="A22960" t="s">
        <v>22953</v>
      </c>
      <c r="B22960" s="1">
        <f t="shared" si="1855"/>
        <v>43705.083333277667</v>
      </c>
      <c r="C22960">
        <v>6.6399998664855957</v>
      </c>
      <c r="D22960" s="2">
        <v>0</v>
      </c>
      <c r="E22960" t="s">
        <v>57993</v>
      </c>
      <c r="F22960" s="1">
        <f t="shared" si="1856"/>
        <v>43340.083333277667</v>
      </c>
      <c r="G22960">
        <f t="shared" si="1852"/>
        <v>28</v>
      </c>
      <c r="H22960">
        <f t="shared" si="1853"/>
        <v>8</v>
      </c>
      <c r="I22960">
        <f t="shared" si="1854"/>
        <v>2018</v>
      </c>
      <c r="J22960">
        <v>21.360000610351563</v>
      </c>
      <c r="K22960">
        <v>0</v>
      </c>
    </row>
    <row r="22961" spans="1:11" x14ac:dyDescent="0.25">
      <c r="A22961" t="s">
        <v>22954</v>
      </c>
      <c r="B22961" s="1">
        <f t="shared" si="1855"/>
        <v>43705.093749944332</v>
      </c>
      <c r="C22961">
        <v>5.8000001907348633</v>
      </c>
      <c r="D22961" s="2">
        <v>0</v>
      </c>
      <c r="E22961" t="s">
        <v>57994</v>
      </c>
      <c r="F22961" s="1">
        <f t="shared" si="1856"/>
        <v>43340.093749944332</v>
      </c>
      <c r="G22961">
        <f t="shared" si="1852"/>
        <v>28</v>
      </c>
      <c r="H22961">
        <f t="shared" si="1853"/>
        <v>8</v>
      </c>
      <c r="I22961">
        <f t="shared" si="1854"/>
        <v>2018</v>
      </c>
      <c r="J22961">
        <v>21.280000686645508</v>
      </c>
      <c r="K22961">
        <v>0</v>
      </c>
    </row>
    <row r="22962" spans="1:11" x14ac:dyDescent="0.25">
      <c r="A22962" t="s">
        <v>22955</v>
      </c>
      <c r="B22962" s="1">
        <f t="shared" si="1855"/>
        <v>43705.104166610996</v>
      </c>
      <c r="C22962">
        <v>6.119999885559082</v>
      </c>
      <c r="D22962" s="2">
        <v>0</v>
      </c>
      <c r="E22962" t="s">
        <v>57995</v>
      </c>
      <c r="F22962" s="1">
        <f t="shared" si="1856"/>
        <v>43340.104166610996</v>
      </c>
      <c r="G22962">
        <f t="shared" si="1852"/>
        <v>28</v>
      </c>
      <c r="H22962">
        <f t="shared" si="1853"/>
        <v>8</v>
      </c>
      <c r="I22962">
        <f t="shared" si="1854"/>
        <v>2018</v>
      </c>
      <c r="J22962">
        <v>21.479999542236328</v>
      </c>
      <c r="K22962">
        <v>0</v>
      </c>
    </row>
    <row r="22963" spans="1:11" x14ac:dyDescent="0.25">
      <c r="A22963" t="s">
        <v>22956</v>
      </c>
      <c r="B22963" s="1">
        <f t="shared" si="1855"/>
        <v>43705.11458327766</v>
      </c>
      <c r="C22963">
        <v>6.440000057220459</v>
      </c>
      <c r="D22963" s="2">
        <v>0</v>
      </c>
      <c r="E22963" t="s">
        <v>57996</v>
      </c>
      <c r="F22963" s="1">
        <f t="shared" si="1856"/>
        <v>43340.11458327766</v>
      </c>
      <c r="G22963">
        <f t="shared" si="1852"/>
        <v>28</v>
      </c>
      <c r="H22963">
        <f t="shared" si="1853"/>
        <v>8</v>
      </c>
      <c r="I22963">
        <f t="shared" si="1854"/>
        <v>2018</v>
      </c>
      <c r="J22963">
        <v>21.440000534057617</v>
      </c>
      <c r="K22963">
        <v>0</v>
      </c>
    </row>
    <row r="22964" spans="1:11" x14ac:dyDescent="0.25">
      <c r="A22964" t="s">
        <v>22957</v>
      </c>
      <c r="B22964" s="1">
        <f t="shared" si="1855"/>
        <v>43705.124999944324</v>
      </c>
      <c r="C22964">
        <v>8.1599998474121094</v>
      </c>
      <c r="D22964" s="2">
        <v>0</v>
      </c>
      <c r="E22964" t="s">
        <v>57997</v>
      </c>
      <c r="F22964" s="1">
        <f t="shared" si="1856"/>
        <v>43340.124999944324</v>
      </c>
      <c r="G22964">
        <f t="shared" si="1852"/>
        <v>28</v>
      </c>
      <c r="H22964">
        <f t="shared" si="1853"/>
        <v>8</v>
      </c>
      <c r="I22964">
        <f t="shared" si="1854"/>
        <v>2018</v>
      </c>
      <c r="J22964">
        <v>20.799999237060547</v>
      </c>
      <c r="K22964">
        <v>0</v>
      </c>
    </row>
    <row r="22965" spans="1:11" x14ac:dyDescent="0.25">
      <c r="A22965" t="s">
        <v>22958</v>
      </c>
      <c r="B22965" s="1">
        <f t="shared" si="1855"/>
        <v>43705.135416610989</v>
      </c>
      <c r="C22965">
        <v>7.880000114440918</v>
      </c>
      <c r="D22965" s="2">
        <v>0</v>
      </c>
      <c r="E22965" t="s">
        <v>57998</v>
      </c>
      <c r="F22965" s="1">
        <f t="shared" si="1856"/>
        <v>43340.135416610989</v>
      </c>
      <c r="G22965">
        <f t="shared" si="1852"/>
        <v>28</v>
      </c>
      <c r="H22965">
        <f t="shared" si="1853"/>
        <v>8</v>
      </c>
      <c r="I22965">
        <f t="shared" si="1854"/>
        <v>2018</v>
      </c>
      <c r="J22965">
        <v>21.559999465942383</v>
      </c>
      <c r="K22965">
        <v>0</v>
      </c>
    </row>
    <row r="22966" spans="1:11" x14ac:dyDescent="0.25">
      <c r="A22966" t="s">
        <v>22959</v>
      </c>
      <c r="B22966" s="1">
        <f t="shared" si="1855"/>
        <v>43705.145833277653</v>
      </c>
      <c r="C22966">
        <v>7.320000171661377</v>
      </c>
      <c r="D22966" s="2">
        <v>0</v>
      </c>
      <c r="E22966" t="s">
        <v>57999</v>
      </c>
      <c r="F22966" s="1">
        <f t="shared" si="1856"/>
        <v>43340.145833277653</v>
      </c>
      <c r="G22966">
        <f t="shared" si="1852"/>
        <v>28</v>
      </c>
      <c r="H22966">
        <f t="shared" si="1853"/>
        <v>8</v>
      </c>
      <c r="I22966">
        <f t="shared" si="1854"/>
        <v>2018</v>
      </c>
      <c r="J22966">
        <v>24.399999618530273</v>
      </c>
      <c r="K22966">
        <v>0</v>
      </c>
    </row>
    <row r="22967" spans="1:11" x14ac:dyDescent="0.25">
      <c r="A22967" t="s">
        <v>22960</v>
      </c>
      <c r="B22967" s="1">
        <f t="shared" si="1855"/>
        <v>43705.156249944317</v>
      </c>
      <c r="C22967">
        <v>7</v>
      </c>
      <c r="D22967" s="2">
        <v>0</v>
      </c>
      <c r="E22967" t="s">
        <v>58000</v>
      </c>
      <c r="F22967" s="1">
        <f t="shared" si="1856"/>
        <v>43340.156249944317</v>
      </c>
      <c r="G22967">
        <f t="shared" si="1852"/>
        <v>28</v>
      </c>
      <c r="H22967">
        <f t="shared" si="1853"/>
        <v>8</v>
      </c>
      <c r="I22967">
        <f t="shared" si="1854"/>
        <v>2018</v>
      </c>
      <c r="J22967">
        <v>28.360000610351563</v>
      </c>
      <c r="K22967">
        <v>0</v>
      </c>
    </row>
    <row r="22968" spans="1:11" x14ac:dyDescent="0.25">
      <c r="A22968" t="s">
        <v>22961</v>
      </c>
      <c r="B22968" s="1">
        <f t="shared" si="1855"/>
        <v>43705.166666610981</v>
      </c>
      <c r="C22968">
        <v>7.880000114440918</v>
      </c>
      <c r="D22968" s="2">
        <v>0</v>
      </c>
      <c r="E22968" t="s">
        <v>58001</v>
      </c>
      <c r="F22968" s="1">
        <f t="shared" si="1856"/>
        <v>43340.166666610981</v>
      </c>
      <c r="G22968">
        <f t="shared" si="1852"/>
        <v>28</v>
      </c>
      <c r="H22968">
        <f t="shared" si="1853"/>
        <v>8</v>
      </c>
      <c r="I22968">
        <f t="shared" si="1854"/>
        <v>2018</v>
      </c>
      <c r="J22968">
        <v>26.680000305175781</v>
      </c>
      <c r="K22968">
        <v>0</v>
      </c>
    </row>
    <row r="22969" spans="1:11" x14ac:dyDescent="0.25">
      <c r="A22969" t="s">
        <v>22962</v>
      </c>
      <c r="B22969" s="1">
        <f t="shared" si="1855"/>
        <v>43705.177083277646</v>
      </c>
      <c r="C22969">
        <v>7.1999998092651367</v>
      </c>
      <c r="D22969" s="2">
        <v>0</v>
      </c>
      <c r="E22969" t="s">
        <v>58002</v>
      </c>
      <c r="F22969" s="1">
        <f t="shared" si="1856"/>
        <v>43340.177083277646</v>
      </c>
      <c r="G22969">
        <f t="shared" si="1852"/>
        <v>28</v>
      </c>
      <c r="H22969">
        <f t="shared" si="1853"/>
        <v>8</v>
      </c>
      <c r="I22969">
        <f t="shared" si="1854"/>
        <v>2018</v>
      </c>
      <c r="J22969">
        <v>20.280000686645508</v>
      </c>
      <c r="K22969">
        <v>0</v>
      </c>
    </row>
    <row r="22970" spans="1:11" x14ac:dyDescent="0.25">
      <c r="A22970" t="s">
        <v>22963</v>
      </c>
      <c r="B22970" s="1">
        <f t="shared" si="1855"/>
        <v>43705.18749994431</v>
      </c>
      <c r="C22970">
        <v>6.6399998664855957</v>
      </c>
      <c r="D22970" s="2">
        <v>0</v>
      </c>
      <c r="E22970" t="s">
        <v>58003</v>
      </c>
      <c r="F22970" s="1">
        <f t="shared" si="1856"/>
        <v>43340.18749994431</v>
      </c>
      <c r="G22970">
        <f t="shared" si="1852"/>
        <v>28</v>
      </c>
      <c r="H22970">
        <f t="shared" si="1853"/>
        <v>8</v>
      </c>
      <c r="I22970">
        <f t="shared" si="1854"/>
        <v>2018</v>
      </c>
      <c r="J22970">
        <v>21.239999771118164</v>
      </c>
      <c r="K22970">
        <v>0</v>
      </c>
    </row>
    <row r="22971" spans="1:11" x14ac:dyDescent="0.25">
      <c r="A22971" t="s">
        <v>22964</v>
      </c>
      <c r="B22971" s="1">
        <f t="shared" si="1855"/>
        <v>43705.197916610974</v>
      </c>
      <c r="C22971">
        <v>6.440000057220459</v>
      </c>
      <c r="D22971" s="2">
        <v>0</v>
      </c>
      <c r="E22971" t="s">
        <v>58004</v>
      </c>
      <c r="F22971" s="1">
        <f t="shared" si="1856"/>
        <v>43340.197916610974</v>
      </c>
      <c r="G22971">
        <f t="shared" si="1852"/>
        <v>28</v>
      </c>
      <c r="H22971">
        <f t="shared" si="1853"/>
        <v>8</v>
      </c>
      <c r="I22971">
        <f t="shared" si="1854"/>
        <v>2018</v>
      </c>
      <c r="J22971">
        <v>22.799999237060547</v>
      </c>
      <c r="K22971">
        <v>0</v>
      </c>
    </row>
    <row r="22972" spans="1:11" x14ac:dyDescent="0.25">
      <c r="A22972" t="s">
        <v>22965</v>
      </c>
      <c r="B22972" s="1">
        <f t="shared" si="1855"/>
        <v>43705.208333277638</v>
      </c>
      <c r="C22972">
        <v>6</v>
      </c>
      <c r="D22972" s="2">
        <v>0</v>
      </c>
      <c r="E22972" t="s">
        <v>58005</v>
      </c>
      <c r="F22972" s="1">
        <f t="shared" si="1856"/>
        <v>43340.208333277638</v>
      </c>
      <c r="G22972">
        <f t="shared" si="1852"/>
        <v>28</v>
      </c>
      <c r="H22972">
        <f t="shared" si="1853"/>
        <v>8</v>
      </c>
      <c r="I22972">
        <f t="shared" si="1854"/>
        <v>2018</v>
      </c>
      <c r="J22972">
        <v>23.559999465942383</v>
      </c>
      <c r="K22972">
        <v>0</v>
      </c>
    </row>
    <row r="22973" spans="1:11" x14ac:dyDescent="0.25">
      <c r="A22973" t="s">
        <v>22966</v>
      </c>
      <c r="B22973" s="1">
        <f t="shared" si="1855"/>
        <v>43705.218749944303</v>
      </c>
      <c r="C22973">
        <v>5.9200000762939453</v>
      </c>
      <c r="D22973" s="2">
        <v>0</v>
      </c>
      <c r="E22973" t="s">
        <v>58006</v>
      </c>
      <c r="F22973" s="1">
        <f t="shared" si="1856"/>
        <v>43340.218749944303</v>
      </c>
      <c r="G22973">
        <f t="shared" si="1852"/>
        <v>28</v>
      </c>
      <c r="H22973">
        <f t="shared" si="1853"/>
        <v>8</v>
      </c>
      <c r="I22973">
        <f t="shared" si="1854"/>
        <v>2018</v>
      </c>
      <c r="J22973">
        <v>23.399999618530273</v>
      </c>
      <c r="K22973">
        <v>0</v>
      </c>
    </row>
    <row r="22974" spans="1:11" x14ac:dyDescent="0.25">
      <c r="A22974" t="s">
        <v>22967</v>
      </c>
      <c r="B22974" s="1">
        <f t="shared" si="1855"/>
        <v>43705.229166610967</v>
      </c>
      <c r="C22974">
        <v>5.8000001907348633</v>
      </c>
      <c r="D22974" s="2">
        <v>0</v>
      </c>
      <c r="E22974" t="s">
        <v>58007</v>
      </c>
      <c r="F22974" s="1">
        <f t="shared" si="1856"/>
        <v>43340.229166610967</v>
      </c>
      <c r="G22974">
        <f t="shared" si="1852"/>
        <v>28</v>
      </c>
      <c r="H22974">
        <f t="shared" si="1853"/>
        <v>8</v>
      </c>
      <c r="I22974">
        <f t="shared" si="1854"/>
        <v>2018</v>
      </c>
      <c r="J22974">
        <v>24.120000839233398</v>
      </c>
      <c r="K22974">
        <v>0</v>
      </c>
    </row>
    <row r="22975" spans="1:11" x14ac:dyDescent="0.25">
      <c r="A22975" t="s">
        <v>22968</v>
      </c>
      <c r="B22975" s="1">
        <f t="shared" si="1855"/>
        <v>43705.239583277631</v>
      </c>
      <c r="C22975">
        <v>5.7600002288818359</v>
      </c>
      <c r="D22975" s="2">
        <v>0</v>
      </c>
      <c r="E22975" t="s">
        <v>58008</v>
      </c>
      <c r="F22975" s="1">
        <f t="shared" si="1856"/>
        <v>43340.239583277631</v>
      </c>
      <c r="G22975">
        <f t="shared" si="1852"/>
        <v>28</v>
      </c>
      <c r="H22975">
        <f t="shared" si="1853"/>
        <v>8</v>
      </c>
      <c r="I22975">
        <f t="shared" si="1854"/>
        <v>2018</v>
      </c>
      <c r="J22975">
        <v>25.200000762939453</v>
      </c>
      <c r="K22975">
        <v>0</v>
      </c>
    </row>
    <row r="22976" spans="1:11" x14ac:dyDescent="0.25">
      <c r="A22976" t="s">
        <v>22969</v>
      </c>
      <c r="B22976" s="1">
        <f t="shared" si="1855"/>
        <v>43705.249999944295</v>
      </c>
      <c r="C22976">
        <v>5.2800002098083496</v>
      </c>
      <c r="D22976" s="2">
        <v>0</v>
      </c>
      <c r="E22976" t="s">
        <v>58009</v>
      </c>
      <c r="F22976" s="1">
        <f t="shared" si="1856"/>
        <v>43340.249999944295</v>
      </c>
      <c r="G22976">
        <f t="shared" si="1852"/>
        <v>28</v>
      </c>
      <c r="H22976">
        <f t="shared" si="1853"/>
        <v>8</v>
      </c>
      <c r="I22976">
        <f t="shared" si="1854"/>
        <v>2018</v>
      </c>
      <c r="J22976">
        <v>23.159999847412109</v>
      </c>
      <c r="K22976">
        <v>0</v>
      </c>
    </row>
    <row r="22977" spans="1:11" x14ac:dyDescent="0.25">
      <c r="A22977" t="s">
        <v>22970</v>
      </c>
      <c r="B22977" s="1">
        <f t="shared" si="1855"/>
        <v>43705.26041661096</v>
      </c>
      <c r="C22977">
        <v>5.1999998092651367</v>
      </c>
      <c r="D22977" s="2">
        <v>0</v>
      </c>
      <c r="E22977" t="s">
        <v>58010</v>
      </c>
      <c r="F22977" s="1">
        <f t="shared" si="1856"/>
        <v>43340.26041661096</v>
      </c>
      <c r="G22977">
        <f t="shared" si="1852"/>
        <v>28</v>
      </c>
      <c r="H22977">
        <f t="shared" si="1853"/>
        <v>8</v>
      </c>
      <c r="I22977">
        <f t="shared" si="1854"/>
        <v>2018</v>
      </c>
      <c r="J22977">
        <v>25.120000839233398</v>
      </c>
      <c r="K22977">
        <v>0</v>
      </c>
    </row>
    <row r="22978" spans="1:11" x14ac:dyDescent="0.25">
      <c r="A22978" t="s">
        <v>22971</v>
      </c>
      <c r="B22978" s="1">
        <f t="shared" si="1855"/>
        <v>43705.270833277624</v>
      </c>
      <c r="C22978">
        <v>5.6399998664855957</v>
      </c>
      <c r="D22978" s="2">
        <v>0</v>
      </c>
      <c r="E22978" t="s">
        <v>58011</v>
      </c>
      <c r="F22978" s="1">
        <f t="shared" si="1856"/>
        <v>43340.270833277624</v>
      </c>
      <c r="G22978">
        <f t="shared" si="1852"/>
        <v>28</v>
      </c>
      <c r="H22978">
        <f t="shared" si="1853"/>
        <v>8</v>
      </c>
      <c r="I22978">
        <f t="shared" si="1854"/>
        <v>2018</v>
      </c>
      <c r="J22978">
        <v>24.879999160766602</v>
      </c>
      <c r="K22978">
        <v>0</v>
      </c>
    </row>
    <row r="22979" spans="1:11" x14ac:dyDescent="0.25">
      <c r="A22979" t="s">
        <v>22972</v>
      </c>
      <c r="B22979" s="1">
        <f t="shared" si="1855"/>
        <v>43705.281249944288</v>
      </c>
      <c r="C22979">
        <v>6.2399997711181641</v>
      </c>
      <c r="D22979" s="2">
        <v>0</v>
      </c>
      <c r="E22979" t="s">
        <v>58012</v>
      </c>
      <c r="F22979" s="1">
        <f t="shared" si="1856"/>
        <v>43340.281249944288</v>
      </c>
      <c r="G22979">
        <f t="shared" si="1852"/>
        <v>28</v>
      </c>
      <c r="H22979">
        <f t="shared" si="1853"/>
        <v>8</v>
      </c>
      <c r="I22979">
        <f t="shared" si="1854"/>
        <v>2018</v>
      </c>
      <c r="J22979">
        <v>23.600000381469727</v>
      </c>
      <c r="K22979">
        <v>0</v>
      </c>
    </row>
    <row r="22980" spans="1:11" x14ac:dyDescent="0.25">
      <c r="A22980" t="s">
        <v>22973</v>
      </c>
      <c r="B22980" s="1">
        <f t="shared" si="1855"/>
        <v>43705.291666610952</v>
      </c>
      <c r="C22980">
        <v>6.1999998092651367</v>
      </c>
      <c r="D22980" s="2">
        <v>0</v>
      </c>
      <c r="E22980" t="s">
        <v>58013</v>
      </c>
      <c r="F22980" s="1">
        <f t="shared" si="1856"/>
        <v>43340.291666610952</v>
      </c>
      <c r="G22980">
        <f t="shared" si="1852"/>
        <v>28</v>
      </c>
      <c r="H22980">
        <f t="shared" si="1853"/>
        <v>8</v>
      </c>
      <c r="I22980">
        <f t="shared" si="1854"/>
        <v>2018</v>
      </c>
      <c r="J22980">
        <v>25.079999923706055</v>
      </c>
      <c r="K22980">
        <v>0</v>
      </c>
    </row>
    <row r="22981" spans="1:11" x14ac:dyDescent="0.25">
      <c r="A22981" t="s">
        <v>22974</v>
      </c>
      <c r="B22981" s="1">
        <f t="shared" si="1855"/>
        <v>43705.302083277616</v>
      </c>
      <c r="C22981">
        <v>5.9200000762939453</v>
      </c>
      <c r="D22981" s="2">
        <v>0</v>
      </c>
      <c r="E22981" t="s">
        <v>58014</v>
      </c>
      <c r="F22981" s="1">
        <f t="shared" si="1856"/>
        <v>43340.302083277616</v>
      </c>
      <c r="G22981">
        <f t="shared" si="1852"/>
        <v>28</v>
      </c>
      <c r="H22981">
        <f t="shared" si="1853"/>
        <v>8</v>
      </c>
      <c r="I22981">
        <f t="shared" si="1854"/>
        <v>2018</v>
      </c>
      <c r="J22981">
        <v>27.799999237060547</v>
      </c>
      <c r="K22981">
        <v>0</v>
      </c>
    </row>
    <row r="22982" spans="1:11" x14ac:dyDescent="0.25">
      <c r="A22982" t="s">
        <v>22975</v>
      </c>
      <c r="B22982" s="1">
        <f t="shared" si="1855"/>
        <v>43705.312499944281</v>
      </c>
      <c r="C22982">
        <v>6.0799999237060547</v>
      </c>
      <c r="D22982" s="2">
        <v>0</v>
      </c>
      <c r="E22982" t="s">
        <v>58015</v>
      </c>
      <c r="F22982" s="1">
        <f t="shared" si="1856"/>
        <v>43340.312499944281</v>
      </c>
      <c r="G22982">
        <f t="shared" si="1852"/>
        <v>28</v>
      </c>
      <c r="H22982">
        <f t="shared" si="1853"/>
        <v>8</v>
      </c>
      <c r="I22982">
        <f t="shared" si="1854"/>
        <v>2018</v>
      </c>
      <c r="J22982">
        <v>27.440000534057617</v>
      </c>
      <c r="K22982">
        <v>0</v>
      </c>
    </row>
    <row r="22983" spans="1:11" x14ac:dyDescent="0.25">
      <c r="A22983" t="s">
        <v>22976</v>
      </c>
      <c r="B22983" s="1">
        <f t="shared" si="1855"/>
        <v>43705.322916610945</v>
      </c>
      <c r="C22983">
        <v>6.0399999618530273</v>
      </c>
      <c r="D22983" s="2">
        <v>0</v>
      </c>
      <c r="E22983" t="s">
        <v>58016</v>
      </c>
      <c r="F22983" s="1">
        <f t="shared" si="1856"/>
        <v>43340.322916610945</v>
      </c>
      <c r="G22983">
        <f t="shared" si="1852"/>
        <v>28</v>
      </c>
      <c r="H22983">
        <f t="shared" si="1853"/>
        <v>8</v>
      </c>
      <c r="I22983">
        <f t="shared" si="1854"/>
        <v>2018</v>
      </c>
      <c r="J22983">
        <v>25.840000152587891</v>
      </c>
      <c r="K22983">
        <v>0</v>
      </c>
    </row>
    <row r="22984" spans="1:11" x14ac:dyDescent="0.25">
      <c r="A22984" t="s">
        <v>22977</v>
      </c>
      <c r="B22984" s="1">
        <f t="shared" si="1855"/>
        <v>43705.333333277609</v>
      </c>
      <c r="C22984">
        <v>6.679999828338623</v>
      </c>
      <c r="D22984" s="2">
        <v>0</v>
      </c>
      <c r="E22984" t="s">
        <v>58017</v>
      </c>
      <c r="F22984" s="1">
        <f t="shared" si="1856"/>
        <v>43340.333333277609</v>
      </c>
      <c r="G22984">
        <f t="shared" si="1852"/>
        <v>28</v>
      </c>
      <c r="H22984">
        <f t="shared" si="1853"/>
        <v>8</v>
      </c>
      <c r="I22984">
        <f t="shared" si="1854"/>
        <v>2018</v>
      </c>
      <c r="J22984">
        <v>43.639999389648438</v>
      </c>
      <c r="K22984">
        <v>0.40000000596046448</v>
      </c>
    </row>
    <row r="22985" spans="1:11" x14ac:dyDescent="0.25">
      <c r="A22985" t="s">
        <v>22978</v>
      </c>
      <c r="B22985" s="1">
        <f t="shared" si="1855"/>
        <v>43705.343749944273</v>
      </c>
      <c r="C22985">
        <v>27.159999847412109</v>
      </c>
      <c r="D22985" s="2">
        <v>0</v>
      </c>
      <c r="E22985" t="s">
        <v>58018</v>
      </c>
      <c r="F22985" s="1">
        <f t="shared" si="1856"/>
        <v>43340.343749944273</v>
      </c>
      <c r="G22985">
        <f t="shared" si="1852"/>
        <v>28</v>
      </c>
      <c r="H22985">
        <f t="shared" si="1853"/>
        <v>8</v>
      </c>
      <c r="I22985">
        <f t="shared" si="1854"/>
        <v>2018</v>
      </c>
      <c r="J22985">
        <v>54.200000762939453</v>
      </c>
      <c r="K22985">
        <v>0</v>
      </c>
    </row>
    <row r="22986" spans="1:11" x14ac:dyDescent="0.25">
      <c r="A22986" t="s">
        <v>22979</v>
      </c>
      <c r="B22986" s="1">
        <f t="shared" si="1855"/>
        <v>43705.354166610938</v>
      </c>
      <c r="C22986">
        <v>28.760000228881836</v>
      </c>
      <c r="D22986" s="2">
        <v>0.40000000596046448</v>
      </c>
      <c r="E22986" t="s">
        <v>58019</v>
      </c>
      <c r="F22986" s="1">
        <f t="shared" si="1856"/>
        <v>43340.354166610938</v>
      </c>
      <c r="G22986">
        <f t="shared" ref="G22986:G23049" si="1857">DAY(F22986)</f>
        <v>28</v>
      </c>
      <c r="H22986">
        <f t="shared" ref="H22986:H23049" si="1858">MONTH(F22986)</f>
        <v>8</v>
      </c>
      <c r="I22986">
        <f t="shared" ref="I22986:I23049" si="1859">YEAR(F22986)</f>
        <v>2018</v>
      </c>
      <c r="J22986">
        <v>45.720001220703125</v>
      </c>
      <c r="K22986">
        <v>0</v>
      </c>
    </row>
    <row r="22987" spans="1:11" x14ac:dyDescent="0.25">
      <c r="A22987" t="s">
        <v>22980</v>
      </c>
      <c r="B22987" s="1">
        <f t="shared" ref="B22987:B23050" si="1860">B22986+1/(24*4)</f>
        <v>43705.364583277602</v>
      </c>
      <c r="C22987">
        <v>39.119998931884766</v>
      </c>
      <c r="D22987" s="2">
        <v>0.40000000596046448</v>
      </c>
      <c r="E22987" t="s">
        <v>58020</v>
      </c>
      <c r="F22987" s="1">
        <f t="shared" ref="F22987:F23050" si="1861">F22986+1/(24*4)</f>
        <v>43340.364583277602</v>
      </c>
      <c r="G22987">
        <f t="shared" si="1857"/>
        <v>28</v>
      </c>
      <c r="H22987">
        <f t="shared" si="1858"/>
        <v>8</v>
      </c>
      <c r="I22987">
        <f t="shared" si="1859"/>
        <v>2018</v>
      </c>
      <c r="J22987">
        <v>48.680000305175781</v>
      </c>
      <c r="K22987">
        <v>0</v>
      </c>
    </row>
    <row r="22988" spans="1:11" x14ac:dyDescent="0.25">
      <c r="A22988" t="s">
        <v>22981</v>
      </c>
      <c r="B22988" s="1">
        <f t="shared" si="1860"/>
        <v>43705.374999944266</v>
      </c>
      <c r="C22988">
        <v>35.520000457763672</v>
      </c>
      <c r="D22988" s="2">
        <v>0</v>
      </c>
      <c r="E22988" t="s">
        <v>58021</v>
      </c>
      <c r="F22988" s="1">
        <f t="shared" si="1861"/>
        <v>43340.374999944266</v>
      </c>
      <c r="G22988">
        <f t="shared" si="1857"/>
        <v>28</v>
      </c>
      <c r="H22988">
        <f t="shared" si="1858"/>
        <v>8</v>
      </c>
      <c r="I22988">
        <f t="shared" si="1859"/>
        <v>2018</v>
      </c>
      <c r="J22988">
        <v>55.959999084472656</v>
      </c>
      <c r="K22988">
        <v>0.40000000596046448</v>
      </c>
    </row>
    <row r="22989" spans="1:11" x14ac:dyDescent="0.25">
      <c r="A22989" t="s">
        <v>22982</v>
      </c>
      <c r="B22989" s="1">
        <f t="shared" si="1860"/>
        <v>43705.38541661093</v>
      </c>
      <c r="C22989">
        <v>46.799999237060547</v>
      </c>
      <c r="D22989" s="2">
        <v>0</v>
      </c>
      <c r="E22989" t="s">
        <v>58022</v>
      </c>
      <c r="F22989" s="1">
        <f t="shared" si="1861"/>
        <v>43340.38541661093</v>
      </c>
      <c r="G22989">
        <f t="shared" si="1857"/>
        <v>28</v>
      </c>
      <c r="H22989">
        <f t="shared" si="1858"/>
        <v>8</v>
      </c>
      <c r="I22989">
        <f t="shared" si="1859"/>
        <v>2018</v>
      </c>
      <c r="J22989">
        <v>62.520000457763672</v>
      </c>
      <c r="K22989">
        <v>0</v>
      </c>
    </row>
    <row r="22990" spans="1:11" x14ac:dyDescent="0.25">
      <c r="A22990" t="s">
        <v>22983</v>
      </c>
      <c r="B22990" s="1">
        <f t="shared" si="1860"/>
        <v>43705.395833277595</v>
      </c>
      <c r="C22990">
        <v>40.840000152587891</v>
      </c>
      <c r="D22990" s="2">
        <v>0</v>
      </c>
      <c r="E22990" t="s">
        <v>58023</v>
      </c>
      <c r="F22990" s="1">
        <f t="shared" si="1861"/>
        <v>43340.395833277595</v>
      </c>
      <c r="G22990">
        <f t="shared" si="1857"/>
        <v>28</v>
      </c>
      <c r="H22990">
        <f t="shared" si="1858"/>
        <v>8</v>
      </c>
      <c r="I22990">
        <f t="shared" si="1859"/>
        <v>2018</v>
      </c>
      <c r="J22990">
        <v>55.840000152587891</v>
      </c>
      <c r="K22990">
        <v>0</v>
      </c>
    </row>
    <row r="22991" spans="1:11" x14ac:dyDescent="0.25">
      <c r="A22991" t="s">
        <v>22984</v>
      </c>
      <c r="B22991" s="1">
        <f t="shared" si="1860"/>
        <v>43705.406249944259</v>
      </c>
      <c r="C22991">
        <v>59.479999542236328</v>
      </c>
      <c r="D22991" s="2">
        <v>0</v>
      </c>
      <c r="E22991" t="s">
        <v>58024</v>
      </c>
      <c r="F22991" s="1">
        <f t="shared" si="1861"/>
        <v>43340.406249944259</v>
      </c>
      <c r="G22991">
        <f t="shared" si="1857"/>
        <v>28</v>
      </c>
      <c r="H22991">
        <f t="shared" si="1858"/>
        <v>8</v>
      </c>
      <c r="I22991">
        <f t="shared" si="1859"/>
        <v>2018</v>
      </c>
      <c r="J22991">
        <v>60.799999237060547</v>
      </c>
      <c r="K22991">
        <v>0.40000000596046448</v>
      </c>
    </row>
    <row r="22992" spans="1:11" x14ac:dyDescent="0.25">
      <c r="A22992" t="s">
        <v>22985</v>
      </c>
      <c r="B22992" s="1">
        <f t="shared" si="1860"/>
        <v>43705.416666610923</v>
      </c>
      <c r="C22992">
        <v>49</v>
      </c>
      <c r="D22992" s="2">
        <v>0.40000000596046448</v>
      </c>
      <c r="E22992" t="s">
        <v>58025</v>
      </c>
      <c r="F22992" s="1">
        <f t="shared" si="1861"/>
        <v>43340.416666610923</v>
      </c>
      <c r="G22992">
        <f t="shared" si="1857"/>
        <v>28</v>
      </c>
      <c r="H22992">
        <f t="shared" si="1858"/>
        <v>8</v>
      </c>
      <c r="I22992">
        <f t="shared" si="1859"/>
        <v>2018</v>
      </c>
      <c r="J22992">
        <v>66.319999694824219</v>
      </c>
      <c r="K22992">
        <v>0</v>
      </c>
    </row>
    <row r="22993" spans="1:11" x14ac:dyDescent="0.25">
      <c r="A22993" t="s">
        <v>22986</v>
      </c>
      <c r="B22993" s="1">
        <f t="shared" si="1860"/>
        <v>43705.427083277587</v>
      </c>
      <c r="C22993">
        <v>40.319999694824219</v>
      </c>
      <c r="D22993" s="2">
        <v>0</v>
      </c>
      <c r="E22993" t="s">
        <v>58026</v>
      </c>
      <c r="F22993" s="1">
        <f t="shared" si="1861"/>
        <v>43340.427083277587</v>
      </c>
      <c r="G22993">
        <f t="shared" si="1857"/>
        <v>28</v>
      </c>
      <c r="H22993">
        <f t="shared" si="1858"/>
        <v>8</v>
      </c>
      <c r="I22993">
        <f t="shared" si="1859"/>
        <v>2018</v>
      </c>
      <c r="J22993">
        <v>53.520000457763672</v>
      </c>
      <c r="K22993">
        <v>0</v>
      </c>
    </row>
    <row r="22994" spans="1:11" x14ac:dyDescent="0.25">
      <c r="A22994" t="s">
        <v>22987</v>
      </c>
      <c r="B22994" s="1">
        <f t="shared" si="1860"/>
        <v>43705.437499944252</v>
      </c>
      <c r="C22994">
        <v>47.159999847412109</v>
      </c>
      <c r="D22994" s="2">
        <v>0</v>
      </c>
      <c r="E22994" t="s">
        <v>58027</v>
      </c>
      <c r="F22994" s="1">
        <f t="shared" si="1861"/>
        <v>43340.437499944252</v>
      </c>
      <c r="G22994">
        <f t="shared" si="1857"/>
        <v>28</v>
      </c>
      <c r="H22994">
        <f t="shared" si="1858"/>
        <v>8</v>
      </c>
      <c r="I22994">
        <f t="shared" si="1859"/>
        <v>2018</v>
      </c>
      <c r="J22994">
        <v>57.599998474121094</v>
      </c>
      <c r="K22994">
        <v>0</v>
      </c>
    </row>
    <row r="22995" spans="1:11" x14ac:dyDescent="0.25">
      <c r="A22995" t="s">
        <v>22988</v>
      </c>
      <c r="B22995" s="1">
        <f t="shared" si="1860"/>
        <v>43705.447916610916</v>
      </c>
      <c r="C22995">
        <v>40.639999389648438</v>
      </c>
      <c r="D22995" s="2">
        <v>0</v>
      </c>
      <c r="E22995" t="s">
        <v>58028</v>
      </c>
      <c r="F22995" s="1">
        <f t="shared" si="1861"/>
        <v>43340.447916610916</v>
      </c>
      <c r="G22995">
        <f t="shared" si="1857"/>
        <v>28</v>
      </c>
      <c r="H22995">
        <f t="shared" si="1858"/>
        <v>8</v>
      </c>
      <c r="I22995">
        <f t="shared" si="1859"/>
        <v>2018</v>
      </c>
      <c r="J22995">
        <v>68.879997253417969</v>
      </c>
      <c r="K22995">
        <v>0</v>
      </c>
    </row>
    <row r="22996" spans="1:11" x14ac:dyDescent="0.25">
      <c r="A22996" t="s">
        <v>22989</v>
      </c>
      <c r="B22996" s="1">
        <f t="shared" si="1860"/>
        <v>43705.45833327758</v>
      </c>
      <c r="C22996">
        <v>51.159999847412109</v>
      </c>
      <c r="D22996" s="2">
        <v>0</v>
      </c>
      <c r="E22996" t="s">
        <v>58029</v>
      </c>
      <c r="F22996" s="1">
        <f t="shared" si="1861"/>
        <v>43340.45833327758</v>
      </c>
      <c r="G22996">
        <f t="shared" si="1857"/>
        <v>28</v>
      </c>
      <c r="H22996">
        <f t="shared" si="1858"/>
        <v>8</v>
      </c>
      <c r="I22996">
        <f t="shared" si="1859"/>
        <v>2018</v>
      </c>
      <c r="J22996">
        <v>77.279998779296875</v>
      </c>
      <c r="K22996">
        <v>0</v>
      </c>
    </row>
    <row r="22997" spans="1:11" x14ac:dyDescent="0.25">
      <c r="A22997" t="s">
        <v>22990</v>
      </c>
      <c r="B22997" s="1">
        <f t="shared" si="1860"/>
        <v>43705.468749944244</v>
      </c>
      <c r="C22997">
        <v>57.680000305175781</v>
      </c>
      <c r="D22997" s="2">
        <v>0</v>
      </c>
      <c r="E22997" t="s">
        <v>58030</v>
      </c>
      <c r="F22997" s="1">
        <f t="shared" si="1861"/>
        <v>43340.468749944244</v>
      </c>
      <c r="G22997">
        <f t="shared" si="1857"/>
        <v>28</v>
      </c>
      <c r="H22997">
        <f t="shared" si="1858"/>
        <v>8</v>
      </c>
      <c r="I22997">
        <f t="shared" si="1859"/>
        <v>2018</v>
      </c>
      <c r="J22997">
        <v>66.639999389648438</v>
      </c>
      <c r="K22997">
        <v>0</v>
      </c>
    </row>
    <row r="22998" spans="1:11" x14ac:dyDescent="0.25">
      <c r="A22998" t="s">
        <v>22991</v>
      </c>
      <c r="B22998" s="1">
        <f t="shared" si="1860"/>
        <v>43705.479166610909</v>
      </c>
      <c r="C22998">
        <v>66.080001831054688</v>
      </c>
      <c r="D22998" s="2">
        <v>0.40000000596046448</v>
      </c>
      <c r="E22998" t="s">
        <v>58031</v>
      </c>
      <c r="F22998" s="1">
        <f t="shared" si="1861"/>
        <v>43340.479166610909</v>
      </c>
      <c r="G22998">
        <f t="shared" si="1857"/>
        <v>28</v>
      </c>
      <c r="H22998">
        <f t="shared" si="1858"/>
        <v>8</v>
      </c>
      <c r="I22998">
        <f t="shared" si="1859"/>
        <v>2018</v>
      </c>
      <c r="J22998">
        <v>76.239997863769531</v>
      </c>
      <c r="K22998">
        <v>0.40000000596046448</v>
      </c>
    </row>
    <row r="22999" spans="1:11" x14ac:dyDescent="0.25">
      <c r="A22999" t="s">
        <v>22992</v>
      </c>
      <c r="B22999" s="1">
        <f t="shared" si="1860"/>
        <v>43705.489583277573</v>
      </c>
      <c r="C22999">
        <v>76.400001525878906</v>
      </c>
      <c r="D22999" s="2">
        <v>0</v>
      </c>
      <c r="E22999" t="s">
        <v>58032</v>
      </c>
      <c r="F22999" s="1">
        <f t="shared" si="1861"/>
        <v>43340.489583277573</v>
      </c>
      <c r="G22999">
        <f t="shared" si="1857"/>
        <v>28</v>
      </c>
      <c r="H22999">
        <f t="shared" si="1858"/>
        <v>8</v>
      </c>
      <c r="I22999">
        <f t="shared" si="1859"/>
        <v>2018</v>
      </c>
      <c r="J22999">
        <v>74.199996948242188</v>
      </c>
      <c r="K22999">
        <v>0</v>
      </c>
    </row>
    <row r="23000" spans="1:11" x14ac:dyDescent="0.25">
      <c r="A23000" t="s">
        <v>22993</v>
      </c>
      <c r="B23000" s="1">
        <f t="shared" si="1860"/>
        <v>43705.499999944237</v>
      </c>
      <c r="C23000">
        <v>59.599998474121094</v>
      </c>
      <c r="D23000" s="2">
        <v>0</v>
      </c>
      <c r="E23000" t="s">
        <v>58033</v>
      </c>
      <c r="F23000" s="1">
        <f t="shared" si="1861"/>
        <v>43340.499999944237</v>
      </c>
      <c r="G23000">
        <f t="shared" si="1857"/>
        <v>28</v>
      </c>
      <c r="H23000">
        <f t="shared" si="1858"/>
        <v>8</v>
      </c>
      <c r="I23000">
        <f t="shared" si="1859"/>
        <v>2018</v>
      </c>
      <c r="J23000">
        <v>69.080001831054688</v>
      </c>
      <c r="K23000">
        <v>0.40000000596046448</v>
      </c>
    </row>
    <row r="23001" spans="1:11" x14ac:dyDescent="0.25">
      <c r="A23001" t="s">
        <v>22994</v>
      </c>
      <c r="B23001" s="1">
        <f t="shared" si="1860"/>
        <v>43705.510416610901</v>
      </c>
      <c r="C23001">
        <v>63.319999694824219</v>
      </c>
      <c r="D23001" s="2">
        <v>0</v>
      </c>
      <c r="E23001" t="s">
        <v>58034</v>
      </c>
      <c r="F23001" s="1">
        <f t="shared" si="1861"/>
        <v>43340.510416610901</v>
      </c>
      <c r="G23001">
        <f t="shared" si="1857"/>
        <v>28</v>
      </c>
      <c r="H23001">
        <f t="shared" si="1858"/>
        <v>8</v>
      </c>
      <c r="I23001">
        <f t="shared" si="1859"/>
        <v>2018</v>
      </c>
      <c r="J23001">
        <v>64.879997253417969</v>
      </c>
      <c r="K23001">
        <v>0</v>
      </c>
    </row>
    <row r="23002" spans="1:11" x14ac:dyDescent="0.25">
      <c r="A23002" t="s">
        <v>22995</v>
      </c>
      <c r="B23002" s="1">
        <f t="shared" si="1860"/>
        <v>43705.520833277566</v>
      </c>
      <c r="C23002">
        <v>60.759998321533203</v>
      </c>
      <c r="D23002" s="2">
        <v>0</v>
      </c>
      <c r="E23002" t="s">
        <v>58035</v>
      </c>
      <c r="F23002" s="1">
        <f t="shared" si="1861"/>
        <v>43340.520833277566</v>
      </c>
      <c r="G23002">
        <f t="shared" si="1857"/>
        <v>28</v>
      </c>
      <c r="H23002">
        <f t="shared" si="1858"/>
        <v>8</v>
      </c>
      <c r="I23002">
        <f t="shared" si="1859"/>
        <v>2018</v>
      </c>
      <c r="J23002">
        <v>69.760002136230469</v>
      </c>
      <c r="K23002">
        <v>0</v>
      </c>
    </row>
    <row r="23003" spans="1:11" x14ac:dyDescent="0.25">
      <c r="A23003" t="s">
        <v>22996</v>
      </c>
      <c r="B23003" s="1">
        <f t="shared" si="1860"/>
        <v>43705.53124994423</v>
      </c>
      <c r="C23003">
        <v>75.55999755859375</v>
      </c>
      <c r="D23003" s="2">
        <v>0.40000000596046448</v>
      </c>
      <c r="E23003" t="s">
        <v>58036</v>
      </c>
      <c r="F23003" s="1">
        <f t="shared" si="1861"/>
        <v>43340.53124994423</v>
      </c>
      <c r="G23003">
        <f t="shared" si="1857"/>
        <v>28</v>
      </c>
      <c r="H23003">
        <f t="shared" si="1858"/>
        <v>8</v>
      </c>
      <c r="I23003">
        <f t="shared" si="1859"/>
        <v>2018</v>
      </c>
      <c r="J23003">
        <v>69.400001525878906</v>
      </c>
      <c r="K23003">
        <v>0.40000000596046448</v>
      </c>
    </row>
    <row r="23004" spans="1:11" x14ac:dyDescent="0.25">
      <c r="A23004" t="s">
        <v>22997</v>
      </c>
      <c r="B23004" s="1">
        <f t="shared" si="1860"/>
        <v>43705.541666610894</v>
      </c>
      <c r="C23004">
        <v>63.840000152587891</v>
      </c>
      <c r="D23004" s="2">
        <v>0</v>
      </c>
      <c r="E23004" t="s">
        <v>58037</v>
      </c>
      <c r="F23004" s="1">
        <f t="shared" si="1861"/>
        <v>43340.541666610894</v>
      </c>
      <c r="G23004">
        <f t="shared" si="1857"/>
        <v>28</v>
      </c>
      <c r="H23004">
        <f t="shared" si="1858"/>
        <v>8</v>
      </c>
      <c r="I23004">
        <f t="shared" si="1859"/>
        <v>2018</v>
      </c>
      <c r="J23004">
        <v>74.160003662109375</v>
      </c>
      <c r="K23004">
        <v>0</v>
      </c>
    </row>
    <row r="23005" spans="1:11" x14ac:dyDescent="0.25">
      <c r="A23005" t="s">
        <v>22998</v>
      </c>
      <c r="B23005" s="1">
        <f t="shared" si="1860"/>
        <v>43705.552083277558</v>
      </c>
      <c r="C23005">
        <v>58.880001068115234</v>
      </c>
      <c r="D23005" s="2">
        <v>0</v>
      </c>
      <c r="E23005" t="s">
        <v>58038</v>
      </c>
      <c r="F23005" s="1">
        <f t="shared" si="1861"/>
        <v>43340.552083277558</v>
      </c>
      <c r="G23005">
        <f t="shared" si="1857"/>
        <v>28</v>
      </c>
      <c r="H23005">
        <f t="shared" si="1858"/>
        <v>8</v>
      </c>
      <c r="I23005">
        <f t="shared" si="1859"/>
        <v>2018</v>
      </c>
      <c r="J23005">
        <v>81.480003356933594</v>
      </c>
      <c r="K23005">
        <v>0.40000000596046448</v>
      </c>
    </row>
    <row r="23006" spans="1:11" x14ac:dyDescent="0.25">
      <c r="A23006" t="s">
        <v>22999</v>
      </c>
      <c r="B23006" s="1">
        <f t="shared" si="1860"/>
        <v>43705.562499944223</v>
      </c>
      <c r="C23006">
        <v>61.919998168945313</v>
      </c>
      <c r="D23006" s="2">
        <v>0.40000000596046448</v>
      </c>
      <c r="E23006" t="s">
        <v>58039</v>
      </c>
      <c r="F23006" s="1">
        <f t="shared" si="1861"/>
        <v>43340.562499944223</v>
      </c>
      <c r="G23006">
        <f t="shared" si="1857"/>
        <v>28</v>
      </c>
      <c r="H23006">
        <f t="shared" si="1858"/>
        <v>8</v>
      </c>
      <c r="I23006">
        <f t="shared" si="1859"/>
        <v>2018</v>
      </c>
      <c r="J23006">
        <v>69.959999084472656</v>
      </c>
      <c r="K23006">
        <v>0.40000000596046448</v>
      </c>
    </row>
    <row r="23007" spans="1:11" x14ac:dyDescent="0.25">
      <c r="A23007" t="s">
        <v>23000</v>
      </c>
      <c r="B23007" s="1">
        <f t="shared" si="1860"/>
        <v>43705.572916610887</v>
      </c>
      <c r="C23007">
        <v>57.240001678466797</v>
      </c>
      <c r="D23007" s="2">
        <v>0</v>
      </c>
      <c r="E23007" t="s">
        <v>58040</v>
      </c>
      <c r="F23007" s="1">
        <f t="shared" si="1861"/>
        <v>43340.572916610887</v>
      </c>
      <c r="G23007">
        <f t="shared" si="1857"/>
        <v>28</v>
      </c>
      <c r="H23007">
        <f t="shared" si="1858"/>
        <v>8</v>
      </c>
      <c r="I23007">
        <f t="shared" si="1859"/>
        <v>2018</v>
      </c>
      <c r="J23007">
        <v>77.800003051757813</v>
      </c>
      <c r="K23007">
        <v>0.40000000596046448</v>
      </c>
    </row>
    <row r="23008" spans="1:11" x14ac:dyDescent="0.25">
      <c r="A23008" t="s">
        <v>23001</v>
      </c>
      <c r="B23008" s="1">
        <f t="shared" si="1860"/>
        <v>43705.583333277551</v>
      </c>
      <c r="C23008">
        <v>60.639999389648438</v>
      </c>
      <c r="D23008" s="2">
        <v>0</v>
      </c>
      <c r="E23008" t="s">
        <v>58041</v>
      </c>
      <c r="F23008" s="1">
        <f t="shared" si="1861"/>
        <v>43340.583333277551</v>
      </c>
      <c r="G23008">
        <f t="shared" si="1857"/>
        <v>28</v>
      </c>
      <c r="H23008">
        <f t="shared" si="1858"/>
        <v>8</v>
      </c>
      <c r="I23008">
        <f t="shared" si="1859"/>
        <v>2018</v>
      </c>
      <c r="J23008">
        <v>69.040000915527344</v>
      </c>
      <c r="K23008">
        <v>0</v>
      </c>
    </row>
    <row r="23009" spans="1:11" x14ac:dyDescent="0.25">
      <c r="A23009" t="s">
        <v>23002</v>
      </c>
      <c r="B23009" s="1">
        <f t="shared" si="1860"/>
        <v>43705.593749944215</v>
      </c>
      <c r="C23009">
        <v>60.159999847412109</v>
      </c>
      <c r="D23009" s="2">
        <v>0.40000000596046448</v>
      </c>
      <c r="E23009" t="s">
        <v>58042</v>
      </c>
      <c r="F23009" s="1">
        <f t="shared" si="1861"/>
        <v>43340.593749944215</v>
      </c>
      <c r="G23009">
        <f t="shared" si="1857"/>
        <v>28</v>
      </c>
      <c r="H23009">
        <f t="shared" si="1858"/>
        <v>8</v>
      </c>
      <c r="I23009">
        <f t="shared" si="1859"/>
        <v>2018</v>
      </c>
      <c r="J23009">
        <v>77.44000244140625</v>
      </c>
      <c r="K23009">
        <v>0</v>
      </c>
    </row>
    <row r="23010" spans="1:11" x14ac:dyDescent="0.25">
      <c r="A23010" t="s">
        <v>23003</v>
      </c>
      <c r="B23010" s="1">
        <f t="shared" si="1860"/>
        <v>43705.604166610879</v>
      </c>
      <c r="C23010">
        <v>60.119998931884766</v>
      </c>
      <c r="D23010" s="2">
        <v>0</v>
      </c>
      <c r="E23010" t="s">
        <v>58043</v>
      </c>
      <c r="F23010" s="1">
        <f t="shared" si="1861"/>
        <v>43340.604166610879</v>
      </c>
      <c r="G23010">
        <f t="shared" si="1857"/>
        <v>28</v>
      </c>
      <c r="H23010">
        <f t="shared" si="1858"/>
        <v>8</v>
      </c>
      <c r="I23010">
        <f t="shared" si="1859"/>
        <v>2018</v>
      </c>
      <c r="J23010">
        <v>81.040000915527344</v>
      </c>
      <c r="K23010">
        <v>0.40000000596046448</v>
      </c>
    </row>
    <row r="23011" spans="1:11" x14ac:dyDescent="0.25">
      <c r="A23011" t="s">
        <v>23004</v>
      </c>
      <c r="B23011" s="1">
        <f t="shared" si="1860"/>
        <v>43705.614583277544</v>
      </c>
      <c r="C23011">
        <v>64.480003356933594</v>
      </c>
      <c r="D23011" s="2">
        <v>0</v>
      </c>
      <c r="E23011" t="s">
        <v>58044</v>
      </c>
      <c r="F23011" s="1">
        <f t="shared" si="1861"/>
        <v>43340.614583277544</v>
      </c>
      <c r="G23011">
        <f t="shared" si="1857"/>
        <v>28</v>
      </c>
      <c r="H23011">
        <f t="shared" si="1858"/>
        <v>8</v>
      </c>
      <c r="I23011">
        <f t="shared" si="1859"/>
        <v>2018</v>
      </c>
      <c r="J23011">
        <v>72.519996643066406</v>
      </c>
      <c r="K23011">
        <v>0</v>
      </c>
    </row>
    <row r="23012" spans="1:11" x14ac:dyDescent="0.25">
      <c r="A23012" t="s">
        <v>23005</v>
      </c>
      <c r="B23012" s="1">
        <f t="shared" si="1860"/>
        <v>43705.624999944208</v>
      </c>
      <c r="C23012">
        <v>68.959999084472656</v>
      </c>
      <c r="D23012" s="2">
        <v>0.40000000596046448</v>
      </c>
      <c r="E23012" t="s">
        <v>58045</v>
      </c>
      <c r="F23012" s="1">
        <f t="shared" si="1861"/>
        <v>43340.624999944208</v>
      </c>
      <c r="G23012">
        <f t="shared" si="1857"/>
        <v>28</v>
      </c>
      <c r="H23012">
        <f t="shared" si="1858"/>
        <v>8</v>
      </c>
      <c r="I23012">
        <f t="shared" si="1859"/>
        <v>2018</v>
      </c>
      <c r="J23012">
        <v>75.400001525878906</v>
      </c>
      <c r="K23012">
        <v>0.40000000596046448</v>
      </c>
    </row>
    <row r="23013" spans="1:11" x14ac:dyDescent="0.25">
      <c r="A23013" t="s">
        <v>23006</v>
      </c>
      <c r="B23013" s="1">
        <f t="shared" si="1860"/>
        <v>43705.635416610872</v>
      </c>
      <c r="C23013">
        <v>68</v>
      </c>
      <c r="D23013" s="2">
        <v>0</v>
      </c>
      <c r="E23013" t="s">
        <v>58046</v>
      </c>
      <c r="F23013" s="1">
        <f t="shared" si="1861"/>
        <v>43340.635416610872</v>
      </c>
      <c r="G23013">
        <f t="shared" si="1857"/>
        <v>28</v>
      </c>
      <c r="H23013">
        <f t="shared" si="1858"/>
        <v>8</v>
      </c>
      <c r="I23013">
        <f t="shared" si="1859"/>
        <v>2018</v>
      </c>
      <c r="J23013">
        <v>68.360000610351563</v>
      </c>
      <c r="K23013">
        <v>0</v>
      </c>
    </row>
    <row r="23014" spans="1:11" x14ac:dyDescent="0.25">
      <c r="A23014" t="s">
        <v>23007</v>
      </c>
      <c r="B23014" s="1">
        <f t="shared" si="1860"/>
        <v>43705.645833277536</v>
      </c>
      <c r="C23014">
        <v>64.44000244140625</v>
      </c>
      <c r="D23014" s="2">
        <v>0</v>
      </c>
      <c r="E23014" t="s">
        <v>58047</v>
      </c>
      <c r="F23014" s="1">
        <f t="shared" si="1861"/>
        <v>43340.645833277536</v>
      </c>
      <c r="G23014">
        <f t="shared" si="1857"/>
        <v>28</v>
      </c>
      <c r="H23014">
        <f t="shared" si="1858"/>
        <v>8</v>
      </c>
      <c r="I23014">
        <f t="shared" si="1859"/>
        <v>2018</v>
      </c>
      <c r="J23014">
        <v>69.760002136230469</v>
      </c>
      <c r="K23014">
        <v>0</v>
      </c>
    </row>
    <row r="23015" spans="1:11" x14ac:dyDescent="0.25">
      <c r="A23015" t="s">
        <v>23008</v>
      </c>
      <c r="B23015" s="1">
        <f t="shared" si="1860"/>
        <v>43705.656249944201</v>
      </c>
      <c r="C23015">
        <v>73.319999694824219</v>
      </c>
      <c r="D23015" s="2">
        <v>0.40000000596046448</v>
      </c>
      <c r="E23015" t="s">
        <v>58048</v>
      </c>
      <c r="F23015" s="1">
        <f t="shared" si="1861"/>
        <v>43340.656249944201</v>
      </c>
      <c r="G23015">
        <f t="shared" si="1857"/>
        <v>28</v>
      </c>
      <c r="H23015">
        <f t="shared" si="1858"/>
        <v>8</v>
      </c>
      <c r="I23015">
        <f t="shared" si="1859"/>
        <v>2018</v>
      </c>
      <c r="J23015">
        <v>75.55999755859375</v>
      </c>
      <c r="K23015">
        <v>0</v>
      </c>
    </row>
    <row r="23016" spans="1:11" x14ac:dyDescent="0.25">
      <c r="A23016" t="s">
        <v>23009</v>
      </c>
      <c r="B23016" s="1">
        <f t="shared" si="1860"/>
        <v>43705.666666610865</v>
      </c>
      <c r="C23016">
        <v>67.279998779296875</v>
      </c>
      <c r="D23016" s="2">
        <v>0</v>
      </c>
      <c r="E23016" t="s">
        <v>58049</v>
      </c>
      <c r="F23016" s="1">
        <f t="shared" si="1861"/>
        <v>43340.666666610865</v>
      </c>
      <c r="G23016">
        <f t="shared" si="1857"/>
        <v>28</v>
      </c>
      <c r="H23016">
        <f t="shared" si="1858"/>
        <v>8</v>
      </c>
      <c r="I23016">
        <f t="shared" si="1859"/>
        <v>2018</v>
      </c>
      <c r="J23016">
        <v>78.800003051757813</v>
      </c>
      <c r="K23016">
        <v>0.40000000596046448</v>
      </c>
    </row>
    <row r="23017" spans="1:11" x14ac:dyDescent="0.25">
      <c r="A23017" t="s">
        <v>23010</v>
      </c>
      <c r="B23017" s="1">
        <f t="shared" si="1860"/>
        <v>43705.677083277529</v>
      </c>
      <c r="C23017">
        <v>64.959999084472656</v>
      </c>
      <c r="D23017" s="2">
        <v>0</v>
      </c>
      <c r="E23017" t="s">
        <v>58050</v>
      </c>
      <c r="F23017" s="1">
        <f t="shared" si="1861"/>
        <v>43340.677083277529</v>
      </c>
      <c r="G23017">
        <f t="shared" si="1857"/>
        <v>28</v>
      </c>
      <c r="H23017">
        <f t="shared" si="1858"/>
        <v>8</v>
      </c>
      <c r="I23017">
        <f t="shared" si="1859"/>
        <v>2018</v>
      </c>
      <c r="J23017">
        <v>67.040000915527344</v>
      </c>
      <c r="K23017">
        <v>0</v>
      </c>
    </row>
    <row r="23018" spans="1:11" x14ac:dyDescent="0.25">
      <c r="A23018" t="s">
        <v>23011</v>
      </c>
      <c r="B23018" s="1">
        <f t="shared" si="1860"/>
        <v>43705.687499944193</v>
      </c>
      <c r="C23018">
        <v>53.520000457763672</v>
      </c>
      <c r="D23018" s="2">
        <v>0.40000000596046448</v>
      </c>
      <c r="E23018" t="s">
        <v>58051</v>
      </c>
      <c r="F23018" s="1">
        <f t="shared" si="1861"/>
        <v>43340.687499944193</v>
      </c>
      <c r="G23018">
        <f t="shared" si="1857"/>
        <v>28</v>
      </c>
      <c r="H23018">
        <f t="shared" si="1858"/>
        <v>8</v>
      </c>
      <c r="I23018">
        <f t="shared" si="1859"/>
        <v>2018</v>
      </c>
      <c r="J23018">
        <v>66.480003356933594</v>
      </c>
      <c r="K23018">
        <v>0</v>
      </c>
    </row>
    <row r="23019" spans="1:11" x14ac:dyDescent="0.25">
      <c r="A23019" t="s">
        <v>23012</v>
      </c>
      <c r="B23019" s="1">
        <f t="shared" si="1860"/>
        <v>43705.697916610858</v>
      </c>
      <c r="C23019">
        <v>58.479999542236328</v>
      </c>
      <c r="D23019" s="2">
        <v>0</v>
      </c>
      <c r="E23019" t="s">
        <v>58052</v>
      </c>
      <c r="F23019" s="1">
        <f t="shared" si="1861"/>
        <v>43340.697916610858</v>
      </c>
      <c r="G23019">
        <f t="shared" si="1857"/>
        <v>28</v>
      </c>
      <c r="H23019">
        <f t="shared" si="1858"/>
        <v>8</v>
      </c>
      <c r="I23019">
        <f t="shared" si="1859"/>
        <v>2018</v>
      </c>
      <c r="J23019">
        <v>66.800003051757813</v>
      </c>
      <c r="K23019">
        <v>0.40000000596046448</v>
      </c>
    </row>
    <row r="23020" spans="1:11" x14ac:dyDescent="0.25">
      <c r="A23020" t="s">
        <v>23013</v>
      </c>
      <c r="B23020" s="1">
        <f t="shared" si="1860"/>
        <v>43705.708333277522</v>
      </c>
      <c r="C23020">
        <v>61.360000610351563</v>
      </c>
      <c r="D23020" s="2">
        <v>0</v>
      </c>
      <c r="E23020" t="s">
        <v>58053</v>
      </c>
      <c r="F23020" s="1">
        <f t="shared" si="1861"/>
        <v>43340.708333277522</v>
      </c>
      <c r="G23020">
        <f t="shared" si="1857"/>
        <v>28</v>
      </c>
      <c r="H23020">
        <f t="shared" si="1858"/>
        <v>8</v>
      </c>
      <c r="I23020">
        <f t="shared" si="1859"/>
        <v>2018</v>
      </c>
      <c r="J23020">
        <v>74.55999755859375</v>
      </c>
      <c r="K23020">
        <v>0</v>
      </c>
    </row>
    <row r="23021" spans="1:11" x14ac:dyDescent="0.25">
      <c r="A23021" t="s">
        <v>23014</v>
      </c>
      <c r="B23021" s="1">
        <f t="shared" si="1860"/>
        <v>43705.718749944186</v>
      </c>
      <c r="C23021">
        <v>70.519996643066406</v>
      </c>
      <c r="D23021" s="2">
        <v>0</v>
      </c>
      <c r="E23021" t="s">
        <v>58054</v>
      </c>
      <c r="F23021" s="1">
        <f t="shared" si="1861"/>
        <v>43340.718749944186</v>
      </c>
      <c r="G23021">
        <f t="shared" si="1857"/>
        <v>28</v>
      </c>
      <c r="H23021">
        <f t="shared" si="1858"/>
        <v>8</v>
      </c>
      <c r="I23021">
        <f t="shared" si="1859"/>
        <v>2018</v>
      </c>
      <c r="J23021">
        <v>78.199996948242188</v>
      </c>
      <c r="K23021">
        <v>0</v>
      </c>
    </row>
    <row r="23022" spans="1:11" x14ac:dyDescent="0.25">
      <c r="A23022" t="s">
        <v>23015</v>
      </c>
      <c r="B23022" s="1">
        <f t="shared" si="1860"/>
        <v>43705.72916661085</v>
      </c>
      <c r="C23022">
        <v>69</v>
      </c>
      <c r="D23022" s="2">
        <v>0.40000000596046448</v>
      </c>
      <c r="E23022" t="s">
        <v>58055</v>
      </c>
      <c r="F23022" s="1">
        <f t="shared" si="1861"/>
        <v>43340.72916661085</v>
      </c>
      <c r="G23022">
        <f t="shared" si="1857"/>
        <v>28</v>
      </c>
      <c r="H23022">
        <f t="shared" si="1858"/>
        <v>8</v>
      </c>
      <c r="I23022">
        <f t="shared" si="1859"/>
        <v>2018</v>
      </c>
      <c r="J23022">
        <v>81.680000305175781</v>
      </c>
      <c r="K23022">
        <v>0.40000000596046448</v>
      </c>
    </row>
    <row r="23023" spans="1:11" x14ac:dyDescent="0.25">
      <c r="A23023" t="s">
        <v>23016</v>
      </c>
      <c r="B23023" s="1">
        <f t="shared" si="1860"/>
        <v>43705.739583277515</v>
      </c>
      <c r="C23023">
        <v>63.720001220703125</v>
      </c>
      <c r="D23023" s="2">
        <v>0</v>
      </c>
      <c r="E23023" t="s">
        <v>58056</v>
      </c>
      <c r="F23023" s="1">
        <f t="shared" si="1861"/>
        <v>43340.739583277515</v>
      </c>
      <c r="G23023">
        <f t="shared" si="1857"/>
        <v>28</v>
      </c>
      <c r="H23023">
        <f t="shared" si="1858"/>
        <v>8</v>
      </c>
      <c r="I23023">
        <f t="shared" si="1859"/>
        <v>2018</v>
      </c>
      <c r="J23023">
        <v>71.800003051757813</v>
      </c>
      <c r="K23023">
        <v>0</v>
      </c>
    </row>
    <row r="23024" spans="1:11" x14ac:dyDescent="0.25">
      <c r="A23024" t="s">
        <v>23017</v>
      </c>
      <c r="B23024" s="1">
        <f t="shared" si="1860"/>
        <v>43705.749999944179</v>
      </c>
      <c r="C23024">
        <v>67.760002136230469</v>
      </c>
      <c r="D23024" s="2">
        <v>0</v>
      </c>
      <c r="E23024" t="s">
        <v>58057</v>
      </c>
      <c r="F23024" s="1">
        <f t="shared" si="1861"/>
        <v>43340.749999944179</v>
      </c>
      <c r="G23024">
        <f t="shared" si="1857"/>
        <v>28</v>
      </c>
      <c r="H23024">
        <f t="shared" si="1858"/>
        <v>8</v>
      </c>
      <c r="I23024">
        <f t="shared" si="1859"/>
        <v>2018</v>
      </c>
      <c r="J23024">
        <v>73.680000305175781</v>
      </c>
      <c r="K23024">
        <v>0.40000000596046448</v>
      </c>
    </row>
    <row r="23025" spans="1:11" x14ac:dyDescent="0.25">
      <c r="A23025" t="s">
        <v>23018</v>
      </c>
      <c r="B23025" s="1">
        <f t="shared" si="1860"/>
        <v>43705.760416610843</v>
      </c>
      <c r="C23025">
        <v>61.639999389648438</v>
      </c>
      <c r="D23025" s="2">
        <v>0</v>
      </c>
      <c r="E23025" t="s">
        <v>58058</v>
      </c>
      <c r="F23025" s="1">
        <f t="shared" si="1861"/>
        <v>43340.760416610843</v>
      </c>
      <c r="G23025">
        <f t="shared" si="1857"/>
        <v>28</v>
      </c>
      <c r="H23025">
        <f t="shared" si="1858"/>
        <v>8</v>
      </c>
      <c r="I23025">
        <f t="shared" si="1859"/>
        <v>2018</v>
      </c>
      <c r="J23025">
        <v>76.44000244140625</v>
      </c>
      <c r="K23025">
        <v>0</v>
      </c>
    </row>
    <row r="23026" spans="1:11" x14ac:dyDescent="0.25">
      <c r="A23026" t="s">
        <v>23019</v>
      </c>
      <c r="B23026" s="1">
        <f t="shared" si="1860"/>
        <v>43705.770833277507</v>
      </c>
      <c r="C23026">
        <v>67.800003051757813</v>
      </c>
      <c r="D23026" s="2">
        <v>0.40000000596046448</v>
      </c>
      <c r="E23026" t="s">
        <v>58059</v>
      </c>
      <c r="F23026" s="1">
        <f t="shared" si="1861"/>
        <v>43340.770833277507</v>
      </c>
      <c r="G23026">
        <f t="shared" si="1857"/>
        <v>28</v>
      </c>
      <c r="H23026">
        <f t="shared" si="1858"/>
        <v>8</v>
      </c>
      <c r="I23026">
        <f t="shared" si="1859"/>
        <v>2018</v>
      </c>
      <c r="J23026">
        <v>73.680000305175781</v>
      </c>
      <c r="K23026">
        <v>0.40000000596046448</v>
      </c>
    </row>
    <row r="23027" spans="1:11" x14ac:dyDescent="0.25">
      <c r="A23027" t="s">
        <v>23020</v>
      </c>
      <c r="B23027" s="1">
        <f t="shared" si="1860"/>
        <v>43705.781249944172</v>
      </c>
      <c r="C23027">
        <v>72.599998474121094</v>
      </c>
      <c r="D23027" s="2">
        <v>0</v>
      </c>
      <c r="E23027" t="s">
        <v>58060</v>
      </c>
      <c r="F23027" s="1">
        <f t="shared" si="1861"/>
        <v>43340.781249944172</v>
      </c>
      <c r="G23027">
        <f t="shared" si="1857"/>
        <v>28</v>
      </c>
      <c r="H23027">
        <f t="shared" si="1858"/>
        <v>8</v>
      </c>
      <c r="I23027">
        <f t="shared" si="1859"/>
        <v>2018</v>
      </c>
      <c r="J23027">
        <v>75.519996643066406</v>
      </c>
      <c r="K23027">
        <v>0</v>
      </c>
    </row>
    <row r="23028" spans="1:11" x14ac:dyDescent="0.25">
      <c r="A23028" t="s">
        <v>23021</v>
      </c>
      <c r="B23028" s="1">
        <f t="shared" si="1860"/>
        <v>43705.791666610836</v>
      </c>
      <c r="C23028">
        <v>68.239997863769531</v>
      </c>
      <c r="D23028" s="2">
        <v>0.80000001192092896</v>
      </c>
      <c r="E23028" t="s">
        <v>58061</v>
      </c>
      <c r="F23028" s="1">
        <f t="shared" si="1861"/>
        <v>43340.791666610836</v>
      </c>
      <c r="G23028">
        <f t="shared" si="1857"/>
        <v>28</v>
      </c>
      <c r="H23028">
        <f t="shared" si="1858"/>
        <v>8</v>
      </c>
      <c r="I23028">
        <f t="shared" si="1859"/>
        <v>2018</v>
      </c>
      <c r="J23028">
        <v>73.400001525878906</v>
      </c>
      <c r="K23028">
        <v>0</v>
      </c>
    </row>
    <row r="23029" spans="1:11" x14ac:dyDescent="0.25">
      <c r="A23029" t="s">
        <v>23022</v>
      </c>
      <c r="B23029" s="1">
        <f t="shared" si="1860"/>
        <v>43705.8020832775</v>
      </c>
      <c r="C23029">
        <v>78.040000915527344</v>
      </c>
      <c r="D23029" s="2">
        <v>0.40000000596046448</v>
      </c>
      <c r="E23029" t="s">
        <v>58062</v>
      </c>
      <c r="F23029" s="1">
        <f t="shared" si="1861"/>
        <v>43340.8020832775</v>
      </c>
      <c r="G23029">
        <f t="shared" si="1857"/>
        <v>28</v>
      </c>
      <c r="H23029">
        <f t="shared" si="1858"/>
        <v>8</v>
      </c>
      <c r="I23029">
        <f t="shared" si="1859"/>
        <v>2018</v>
      </c>
      <c r="J23029">
        <v>73.720001220703125</v>
      </c>
      <c r="K23029">
        <v>0.40000000596046448</v>
      </c>
    </row>
    <row r="23030" spans="1:11" x14ac:dyDescent="0.25">
      <c r="A23030" t="s">
        <v>23023</v>
      </c>
      <c r="B23030" s="1">
        <f t="shared" si="1860"/>
        <v>43705.812499944164</v>
      </c>
      <c r="C23030">
        <v>73.239997863769531</v>
      </c>
      <c r="D23030" s="2">
        <v>0.40000000596046448</v>
      </c>
      <c r="E23030" t="s">
        <v>58063</v>
      </c>
      <c r="F23030" s="1">
        <f t="shared" si="1861"/>
        <v>43340.812499944164</v>
      </c>
      <c r="G23030">
        <f t="shared" si="1857"/>
        <v>28</v>
      </c>
      <c r="H23030">
        <f t="shared" si="1858"/>
        <v>8</v>
      </c>
      <c r="I23030">
        <f t="shared" si="1859"/>
        <v>2018</v>
      </c>
      <c r="J23030">
        <v>66.120002746582031</v>
      </c>
      <c r="K23030">
        <v>0</v>
      </c>
    </row>
    <row r="23031" spans="1:11" x14ac:dyDescent="0.25">
      <c r="A23031" t="s">
        <v>23024</v>
      </c>
      <c r="B23031" s="1">
        <f t="shared" si="1860"/>
        <v>43705.822916610829</v>
      </c>
      <c r="C23031">
        <v>71.680000305175781</v>
      </c>
      <c r="D23031" s="2">
        <v>0.40000000596046448</v>
      </c>
      <c r="E23031" t="s">
        <v>58064</v>
      </c>
      <c r="F23031" s="1">
        <f t="shared" si="1861"/>
        <v>43340.822916610829</v>
      </c>
      <c r="G23031">
        <f t="shared" si="1857"/>
        <v>28</v>
      </c>
      <c r="H23031">
        <f t="shared" si="1858"/>
        <v>8</v>
      </c>
      <c r="I23031">
        <f t="shared" si="1859"/>
        <v>2018</v>
      </c>
      <c r="J23031">
        <v>68.319999694824219</v>
      </c>
      <c r="K23031">
        <v>0.40000000596046448</v>
      </c>
    </row>
    <row r="23032" spans="1:11" x14ac:dyDescent="0.25">
      <c r="A23032" t="s">
        <v>23025</v>
      </c>
      <c r="B23032" s="1">
        <f t="shared" si="1860"/>
        <v>43705.833333277493</v>
      </c>
      <c r="C23032">
        <v>60.040000915527344</v>
      </c>
      <c r="D23032" s="2">
        <v>0.40000000596046448</v>
      </c>
      <c r="E23032" t="s">
        <v>58065</v>
      </c>
      <c r="F23032" s="1">
        <f t="shared" si="1861"/>
        <v>43340.833333277493</v>
      </c>
      <c r="G23032">
        <f t="shared" si="1857"/>
        <v>28</v>
      </c>
      <c r="H23032">
        <f t="shared" si="1858"/>
        <v>8</v>
      </c>
      <c r="I23032">
        <f t="shared" si="1859"/>
        <v>2018</v>
      </c>
      <c r="J23032">
        <v>70.160003662109375</v>
      </c>
      <c r="K23032">
        <v>0</v>
      </c>
    </row>
    <row r="23033" spans="1:11" x14ac:dyDescent="0.25">
      <c r="A23033" t="s">
        <v>23026</v>
      </c>
      <c r="B23033" s="1">
        <f t="shared" si="1860"/>
        <v>43705.843749944157</v>
      </c>
      <c r="C23033">
        <v>68.879997253417969</v>
      </c>
      <c r="D23033" s="2">
        <v>0.40000000596046448</v>
      </c>
      <c r="E23033" t="s">
        <v>58066</v>
      </c>
      <c r="F23033" s="1">
        <f t="shared" si="1861"/>
        <v>43340.843749944157</v>
      </c>
      <c r="G23033">
        <f t="shared" si="1857"/>
        <v>28</v>
      </c>
      <c r="H23033">
        <f t="shared" si="1858"/>
        <v>8</v>
      </c>
      <c r="I23033">
        <f t="shared" si="1859"/>
        <v>2018</v>
      </c>
      <c r="J23033">
        <v>64.44000244140625</v>
      </c>
      <c r="K23033">
        <v>0</v>
      </c>
    </row>
    <row r="23034" spans="1:11" x14ac:dyDescent="0.25">
      <c r="A23034" t="s">
        <v>23027</v>
      </c>
      <c r="B23034" s="1">
        <f t="shared" si="1860"/>
        <v>43705.854166610821</v>
      </c>
      <c r="C23034">
        <v>61.040000915527344</v>
      </c>
      <c r="D23034" s="2">
        <v>0</v>
      </c>
      <c r="E23034" t="s">
        <v>58067</v>
      </c>
      <c r="F23034" s="1">
        <f t="shared" si="1861"/>
        <v>43340.854166610821</v>
      </c>
      <c r="G23034">
        <f t="shared" si="1857"/>
        <v>28</v>
      </c>
      <c r="H23034">
        <f t="shared" si="1858"/>
        <v>8</v>
      </c>
      <c r="I23034">
        <f t="shared" si="1859"/>
        <v>2018</v>
      </c>
      <c r="J23034">
        <v>70.040000915527344</v>
      </c>
      <c r="K23034">
        <v>0.80000001192092896</v>
      </c>
    </row>
    <row r="23035" spans="1:11" x14ac:dyDescent="0.25">
      <c r="A23035" t="s">
        <v>23028</v>
      </c>
      <c r="B23035" s="1">
        <f t="shared" si="1860"/>
        <v>43705.864583277486</v>
      </c>
      <c r="C23035">
        <v>61.319999694824219</v>
      </c>
      <c r="D23035" s="2">
        <v>0.40000000596046448</v>
      </c>
      <c r="E23035" t="s">
        <v>58068</v>
      </c>
      <c r="F23035" s="1">
        <f t="shared" si="1861"/>
        <v>43340.864583277486</v>
      </c>
      <c r="G23035">
        <f t="shared" si="1857"/>
        <v>28</v>
      </c>
      <c r="H23035">
        <f t="shared" si="1858"/>
        <v>8</v>
      </c>
      <c r="I23035">
        <f t="shared" si="1859"/>
        <v>2018</v>
      </c>
      <c r="J23035">
        <v>70.839996337890625</v>
      </c>
      <c r="K23035">
        <v>0.40000000596046448</v>
      </c>
    </row>
    <row r="23036" spans="1:11" x14ac:dyDescent="0.25">
      <c r="A23036" t="s">
        <v>23029</v>
      </c>
      <c r="B23036" s="1">
        <f t="shared" si="1860"/>
        <v>43705.87499994415</v>
      </c>
      <c r="C23036">
        <v>57.880001068115234</v>
      </c>
      <c r="D23036" s="2">
        <v>0</v>
      </c>
      <c r="E23036" t="s">
        <v>58069</v>
      </c>
      <c r="F23036" s="1">
        <f t="shared" si="1861"/>
        <v>43340.87499994415</v>
      </c>
      <c r="G23036">
        <f t="shared" si="1857"/>
        <v>28</v>
      </c>
      <c r="H23036">
        <f t="shared" si="1858"/>
        <v>8</v>
      </c>
      <c r="I23036">
        <f t="shared" si="1859"/>
        <v>2018</v>
      </c>
      <c r="J23036">
        <v>61.520000457763672</v>
      </c>
      <c r="K23036">
        <v>0.40000000596046448</v>
      </c>
    </row>
    <row r="23037" spans="1:11" x14ac:dyDescent="0.25">
      <c r="A23037" t="s">
        <v>23030</v>
      </c>
      <c r="B23037" s="1">
        <f t="shared" si="1860"/>
        <v>43705.885416610814</v>
      </c>
      <c r="C23037">
        <v>58.400001525878906</v>
      </c>
      <c r="D23037" s="2">
        <v>0.40000000596046448</v>
      </c>
      <c r="E23037" t="s">
        <v>58070</v>
      </c>
      <c r="F23037" s="1">
        <f t="shared" si="1861"/>
        <v>43340.885416610814</v>
      </c>
      <c r="G23037">
        <f t="shared" si="1857"/>
        <v>28</v>
      </c>
      <c r="H23037">
        <f t="shared" si="1858"/>
        <v>8</v>
      </c>
      <c r="I23037">
        <f t="shared" si="1859"/>
        <v>2018</v>
      </c>
      <c r="J23037">
        <v>55.400001525878906</v>
      </c>
      <c r="K23037">
        <v>0</v>
      </c>
    </row>
    <row r="23038" spans="1:11" x14ac:dyDescent="0.25">
      <c r="A23038" t="s">
        <v>23031</v>
      </c>
      <c r="B23038" s="1">
        <f t="shared" si="1860"/>
        <v>43705.895833277478</v>
      </c>
      <c r="C23038">
        <v>56.520000457763672</v>
      </c>
      <c r="D23038" s="2">
        <v>0.40000000596046448</v>
      </c>
      <c r="E23038" t="s">
        <v>58071</v>
      </c>
      <c r="F23038" s="1">
        <f t="shared" si="1861"/>
        <v>43340.895833277478</v>
      </c>
      <c r="G23038">
        <f t="shared" si="1857"/>
        <v>28</v>
      </c>
      <c r="H23038">
        <f t="shared" si="1858"/>
        <v>8</v>
      </c>
      <c r="I23038">
        <f t="shared" si="1859"/>
        <v>2018</v>
      </c>
      <c r="J23038">
        <v>60.560001373291016</v>
      </c>
      <c r="K23038">
        <v>0.80000001192092896</v>
      </c>
    </row>
    <row r="23039" spans="1:11" x14ac:dyDescent="0.25">
      <c r="A23039" t="s">
        <v>23032</v>
      </c>
      <c r="B23039" s="1">
        <f t="shared" si="1860"/>
        <v>43705.906249944142</v>
      </c>
      <c r="C23039">
        <v>56.520000457763672</v>
      </c>
      <c r="D23039" s="2">
        <v>0.40000000596046448</v>
      </c>
      <c r="E23039" t="s">
        <v>58072</v>
      </c>
      <c r="F23039" s="1">
        <f t="shared" si="1861"/>
        <v>43340.906249944142</v>
      </c>
      <c r="G23039">
        <f t="shared" si="1857"/>
        <v>28</v>
      </c>
      <c r="H23039">
        <f t="shared" si="1858"/>
        <v>8</v>
      </c>
      <c r="I23039">
        <f t="shared" si="1859"/>
        <v>2018</v>
      </c>
      <c r="J23039">
        <v>60.240001678466797</v>
      </c>
      <c r="K23039">
        <v>0</v>
      </c>
    </row>
    <row r="23040" spans="1:11" x14ac:dyDescent="0.25">
      <c r="A23040" t="s">
        <v>23033</v>
      </c>
      <c r="B23040" s="1">
        <f t="shared" si="1860"/>
        <v>43705.916666610807</v>
      </c>
      <c r="C23040">
        <v>59.639999389648438</v>
      </c>
      <c r="D23040" s="2">
        <v>0.40000000596046448</v>
      </c>
      <c r="E23040" t="s">
        <v>58073</v>
      </c>
      <c r="F23040" s="1">
        <f t="shared" si="1861"/>
        <v>43340.916666610807</v>
      </c>
      <c r="G23040">
        <f t="shared" si="1857"/>
        <v>28</v>
      </c>
      <c r="H23040">
        <f t="shared" si="1858"/>
        <v>8</v>
      </c>
      <c r="I23040">
        <f t="shared" si="1859"/>
        <v>2018</v>
      </c>
      <c r="J23040">
        <v>57.479999542236328</v>
      </c>
      <c r="K23040">
        <v>0.80000001192092896</v>
      </c>
    </row>
    <row r="23041" spans="1:11" x14ac:dyDescent="0.25">
      <c r="A23041" t="s">
        <v>23034</v>
      </c>
      <c r="B23041" s="1">
        <f t="shared" si="1860"/>
        <v>43705.927083277471</v>
      </c>
      <c r="C23041">
        <v>50.240001678466797</v>
      </c>
      <c r="D23041" s="2">
        <v>0.80000001192092896</v>
      </c>
      <c r="E23041" t="s">
        <v>58074</v>
      </c>
      <c r="F23041" s="1">
        <f t="shared" si="1861"/>
        <v>43340.927083277471</v>
      </c>
      <c r="G23041">
        <f t="shared" si="1857"/>
        <v>28</v>
      </c>
      <c r="H23041">
        <f t="shared" si="1858"/>
        <v>8</v>
      </c>
      <c r="I23041">
        <f t="shared" si="1859"/>
        <v>2018</v>
      </c>
      <c r="J23041">
        <v>46.319999694824219</v>
      </c>
      <c r="K23041">
        <v>0.80000001192092896</v>
      </c>
    </row>
    <row r="23042" spans="1:11" x14ac:dyDescent="0.25">
      <c r="A23042" t="s">
        <v>23035</v>
      </c>
      <c r="B23042" s="1">
        <f t="shared" si="1860"/>
        <v>43705.937499944135</v>
      </c>
      <c r="C23042">
        <v>42.799999237060547</v>
      </c>
      <c r="D23042" s="2">
        <v>0.80000001192092896</v>
      </c>
      <c r="E23042" t="s">
        <v>58075</v>
      </c>
      <c r="F23042" s="1">
        <f t="shared" si="1861"/>
        <v>43340.937499944135</v>
      </c>
      <c r="G23042">
        <f t="shared" si="1857"/>
        <v>28</v>
      </c>
      <c r="H23042">
        <f t="shared" si="1858"/>
        <v>8</v>
      </c>
      <c r="I23042">
        <f t="shared" si="1859"/>
        <v>2018</v>
      </c>
      <c r="J23042">
        <v>44</v>
      </c>
      <c r="K23042">
        <v>1.2000000476837158</v>
      </c>
    </row>
    <row r="23043" spans="1:11" x14ac:dyDescent="0.25">
      <c r="A23043" t="s">
        <v>23036</v>
      </c>
      <c r="B23043" s="1">
        <f t="shared" si="1860"/>
        <v>43705.947916610799</v>
      </c>
      <c r="C23043">
        <v>47.319999694824219</v>
      </c>
      <c r="D23043" s="2">
        <v>0.80000001192092896</v>
      </c>
      <c r="E23043" t="s">
        <v>58076</v>
      </c>
      <c r="F23043" s="1">
        <f t="shared" si="1861"/>
        <v>43340.947916610799</v>
      </c>
      <c r="G23043">
        <f t="shared" si="1857"/>
        <v>28</v>
      </c>
      <c r="H23043">
        <f t="shared" si="1858"/>
        <v>8</v>
      </c>
      <c r="I23043">
        <f t="shared" si="1859"/>
        <v>2018</v>
      </c>
      <c r="J23043">
        <v>42.759998321533203</v>
      </c>
      <c r="K23043">
        <v>1.2000000476837158</v>
      </c>
    </row>
    <row r="23044" spans="1:11" x14ac:dyDescent="0.25">
      <c r="A23044" t="s">
        <v>23037</v>
      </c>
      <c r="B23044" s="1">
        <f t="shared" si="1860"/>
        <v>43705.958333277464</v>
      </c>
      <c r="C23044">
        <v>41</v>
      </c>
      <c r="D23044" s="2">
        <v>0.80000001192092896</v>
      </c>
      <c r="E23044" t="s">
        <v>58077</v>
      </c>
      <c r="F23044" s="1">
        <f t="shared" si="1861"/>
        <v>43340.958333277464</v>
      </c>
      <c r="G23044">
        <f t="shared" si="1857"/>
        <v>28</v>
      </c>
      <c r="H23044">
        <f t="shared" si="1858"/>
        <v>8</v>
      </c>
      <c r="I23044">
        <f t="shared" si="1859"/>
        <v>2018</v>
      </c>
      <c r="J23044">
        <v>40.040000915527344</v>
      </c>
      <c r="K23044">
        <v>0</v>
      </c>
    </row>
    <row r="23045" spans="1:11" x14ac:dyDescent="0.25">
      <c r="A23045" t="s">
        <v>23038</v>
      </c>
      <c r="B23045" s="1">
        <f t="shared" si="1860"/>
        <v>43705.968749944128</v>
      </c>
      <c r="C23045">
        <v>39.799999237060547</v>
      </c>
      <c r="D23045" s="2">
        <v>0.80000001192092896</v>
      </c>
      <c r="E23045" t="s">
        <v>58078</v>
      </c>
      <c r="F23045" s="1">
        <f t="shared" si="1861"/>
        <v>43340.968749944128</v>
      </c>
      <c r="G23045">
        <f t="shared" si="1857"/>
        <v>28</v>
      </c>
      <c r="H23045">
        <f t="shared" si="1858"/>
        <v>8</v>
      </c>
      <c r="I23045">
        <f t="shared" si="1859"/>
        <v>2018</v>
      </c>
      <c r="J23045">
        <v>40.599998474121094</v>
      </c>
      <c r="K23045">
        <v>0.80000001192092896</v>
      </c>
    </row>
    <row r="23046" spans="1:11" x14ac:dyDescent="0.25">
      <c r="A23046" t="s">
        <v>23039</v>
      </c>
      <c r="B23046" s="1">
        <f t="shared" si="1860"/>
        <v>43705.979166610792</v>
      </c>
      <c r="C23046">
        <v>32.639999389648438</v>
      </c>
      <c r="D23046" s="2">
        <v>1.2000000476837158</v>
      </c>
      <c r="E23046" t="s">
        <v>58079</v>
      </c>
      <c r="F23046" s="1">
        <f t="shared" si="1861"/>
        <v>43340.979166610792</v>
      </c>
      <c r="G23046">
        <f t="shared" si="1857"/>
        <v>28</v>
      </c>
      <c r="H23046">
        <f t="shared" si="1858"/>
        <v>8</v>
      </c>
      <c r="I23046">
        <f t="shared" si="1859"/>
        <v>2018</v>
      </c>
      <c r="J23046">
        <v>36.680000305175781</v>
      </c>
      <c r="K23046">
        <v>1.2000000476837158</v>
      </c>
    </row>
    <row r="23047" spans="1:11" x14ac:dyDescent="0.25">
      <c r="A23047" t="s">
        <v>23040</v>
      </c>
      <c r="B23047" s="1">
        <f t="shared" si="1860"/>
        <v>43705.989583277456</v>
      </c>
      <c r="C23047">
        <v>29.440000534057617</v>
      </c>
      <c r="D23047" s="2">
        <v>0</v>
      </c>
      <c r="E23047" t="s">
        <v>58080</v>
      </c>
      <c r="F23047" s="1">
        <f t="shared" si="1861"/>
        <v>43340.989583277456</v>
      </c>
      <c r="G23047">
        <f t="shared" si="1857"/>
        <v>28</v>
      </c>
      <c r="H23047">
        <f t="shared" si="1858"/>
        <v>8</v>
      </c>
      <c r="I23047">
        <f t="shared" si="1859"/>
        <v>2018</v>
      </c>
      <c r="J23047">
        <v>34.520000457763672</v>
      </c>
      <c r="K23047">
        <v>0.80000001192092896</v>
      </c>
    </row>
    <row r="23048" spans="1:11" x14ac:dyDescent="0.25">
      <c r="A23048" t="s">
        <v>23041</v>
      </c>
      <c r="B23048" s="1">
        <f t="shared" si="1860"/>
        <v>43705.999999944121</v>
      </c>
      <c r="C23048">
        <v>26.639999389648438</v>
      </c>
      <c r="D23048" s="2">
        <v>0</v>
      </c>
      <c r="E23048" t="s">
        <v>58081</v>
      </c>
      <c r="F23048" s="1">
        <f t="shared" si="1861"/>
        <v>43340.999999944121</v>
      </c>
      <c r="G23048">
        <f t="shared" si="1857"/>
        <v>29</v>
      </c>
      <c r="H23048">
        <f t="shared" si="1858"/>
        <v>8</v>
      </c>
      <c r="I23048">
        <f t="shared" si="1859"/>
        <v>2018</v>
      </c>
      <c r="J23048">
        <v>29.840000152587891</v>
      </c>
      <c r="K23048">
        <v>0</v>
      </c>
    </row>
    <row r="23049" spans="1:11" x14ac:dyDescent="0.25">
      <c r="A23049" t="s">
        <v>23042</v>
      </c>
      <c r="B23049" s="1">
        <f t="shared" si="1860"/>
        <v>43706.010416610785</v>
      </c>
      <c r="C23049">
        <v>23.200000762939453</v>
      </c>
      <c r="D23049" s="2">
        <v>0</v>
      </c>
      <c r="E23049" t="s">
        <v>58082</v>
      </c>
      <c r="F23049" s="1">
        <f t="shared" si="1861"/>
        <v>43341.010416610785</v>
      </c>
      <c r="G23049">
        <f t="shared" si="1857"/>
        <v>29</v>
      </c>
      <c r="H23049">
        <f t="shared" si="1858"/>
        <v>8</v>
      </c>
      <c r="I23049">
        <f t="shared" si="1859"/>
        <v>2018</v>
      </c>
      <c r="J23049">
        <v>26.639999389648438</v>
      </c>
      <c r="K23049">
        <v>0</v>
      </c>
    </row>
    <row r="23050" spans="1:11" x14ac:dyDescent="0.25">
      <c r="A23050" t="s">
        <v>23043</v>
      </c>
      <c r="B23050" s="1">
        <f t="shared" si="1860"/>
        <v>43706.020833277449</v>
      </c>
      <c r="C23050">
        <v>21.760000228881836</v>
      </c>
      <c r="D23050" s="2">
        <v>0</v>
      </c>
      <c r="E23050" t="s">
        <v>58083</v>
      </c>
      <c r="F23050" s="1">
        <f t="shared" si="1861"/>
        <v>43341.020833277449</v>
      </c>
      <c r="G23050">
        <f t="shared" ref="G23050:G23113" si="1862">DAY(F23050)</f>
        <v>29</v>
      </c>
      <c r="H23050">
        <f t="shared" ref="H23050:H23113" si="1863">MONTH(F23050)</f>
        <v>8</v>
      </c>
      <c r="I23050">
        <f t="shared" ref="I23050:I23113" si="1864">YEAR(F23050)</f>
        <v>2018</v>
      </c>
      <c r="J23050">
        <v>23.159999847412109</v>
      </c>
      <c r="K23050">
        <v>0</v>
      </c>
    </row>
    <row r="23051" spans="1:11" x14ac:dyDescent="0.25">
      <c r="A23051" t="s">
        <v>23044</v>
      </c>
      <c r="B23051" s="1">
        <f t="shared" ref="B23051:B23114" si="1865">B23050+1/(24*4)</f>
        <v>43706.031249944113</v>
      </c>
      <c r="C23051">
        <v>21.200000762939453</v>
      </c>
      <c r="D23051" s="2">
        <v>0</v>
      </c>
      <c r="E23051" t="s">
        <v>58084</v>
      </c>
      <c r="F23051" s="1">
        <f t="shared" ref="F23051:F23114" si="1866">F23050+1/(24*4)</f>
        <v>43341.031249944113</v>
      </c>
      <c r="G23051">
        <f t="shared" si="1862"/>
        <v>29</v>
      </c>
      <c r="H23051">
        <f t="shared" si="1863"/>
        <v>8</v>
      </c>
      <c r="I23051">
        <f t="shared" si="1864"/>
        <v>2018</v>
      </c>
      <c r="J23051">
        <v>23.440000534057617</v>
      </c>
      <c r="K23051">
        <v>0</v>
      </c>
    </row>
    <row r="23052" spans="1:11" x14ac:dyDescent="0.25">
      <c r="A23052" t="s">
        <v>23045</v>
      </c>
      <c r="B23052" s="1">
        <f t="shared" si="1865"/>
        <v>43706.041666610778</v>
      </c>
      <c r="C23052">
        <v>22.319999694824219</v>
      </c>
      <c r="D23052" s="2">
        <v>0</v>
      </c>
      <c r="E23052" t="s">
        <v>58085</v>
      </c>
      <c r="F23052" s="1">
        <f t="shared" si="1866"/>
        <v>43341.041666610778</v>
      </c>
      <c r="G23052">
        <f t="shared" si="1862"/>
        <v>29</v>
      </c>
      <c r="H23052">
        <f t="shared" si="1863"/>
        <v>8</v>
      </c>
      <c r="I23052">
        <f t="shared" si="1864"/>
        <v>2018</v>
      </c>
      <c r="J23052">
        <v>22.520000457763672</v>
      </c>
      <c r="K23052">
        <v>0</v>
      </c>
    </row>
    <row r="23053" spans="1:11" x14ac:dyDescent="0.25">
      <c r="A23053" t="s">
        <v>23046</v>
      </c>
      <c r="B23053" s="1">
        <f t="shared" si="1865"/>
        <v>43706.052083277442</v>
      </c>
      <c r="C23053">
        <v>7.559999942779541</v>
      </c>
      <c r="D23053" s="2">
        <v>0</v>
      </c>
      <c r="E23053" t="s">
        <v>58086</v>
      </c>
      <c r="F23053" s="1">
        <f t="shared" si="1866"/>
        <v>43341.052083277442</v>
      </c>
      <c r="G23053">
        <f t="shared" si="1862"/>
        <v>29</v>
      </c>
      <c r="H23053">
        <f t="shared" si="1863"/>
        <v>8</v>
      </c>
      <c r="I23053">
        <f t="shared" si="1864"/>
        <v>2018</v>
      </c>
      <c r="J23053">
        <v>24.760000228881836</v>
      </c>
      <c r="K23053">
        <v>0</v>
      </c>
    </row>
    <row r="23054" spans="1:11" x14ac:dyDescent="0.25">
      <c r="A23054" t="s">
        <v>23047</v>
      </c>
      <c r="B23054" s="1">
        <f t="shared" si="1865"/>
        <v>43706.062499944106</v>
      </c>
      <c r="C23054">
        <v>6.440000057220459</v>
      </c>
      <c r="D23054" s="2">
        <v>0</v>
      </c>
      <c r="E23054" t="s">
        <v>58087</v>
      </c>
      <c r="F23054" s="1">
        <f t="shared" si="1866"/>
        <v>43341.062499944106</v>
      </c>
      <c r="G23054">
        <f t="shared" si="1862"/>
        <v>29</v>
      </c>
      <c r="H23054">
        <f t="shared" si="1863"/>
        <v>8</v>
      </c>
      <c r="I23054">
        <f t="shared" si="1864"/>
        <v>2018</v>
      </c>
      <c r="J23054">
        <v>25.040000915527344</v>
      </c>
      <c r="K23054">
        <v>0</v>
      </c>
    </row>
    <row r="23055" spans="1:11" x14ac:dyDescent="0.25">
      <c r="A23055" t="s">
        <v>23048</v>
      </c>
      <c r="B23055" s="1">
        <f t="shared" si="1865"/>
        <v>43706.07291661077</v>
      </c>
      <c r="C23055">
        <v>7</v>
      </c>
      <c r="D23055" s="2">
        <v>0</v>
      </c>
      <c r="E23055" t="s">
        <v>58088</v>
      </c>
      <c r="F23055" s="1">
        <f t="shared" si="1866"/>
        <v>43341.07291661077</v>
      </c>
      <c r="G23055">
        <f t="shared" si="1862"/>
        <v>29</v>
      </c>
      <c r="H23055">
        <f t="shared" si="1863"/>
        <v>8</v>
      </c>
      <c r="I23055">
        <f t="shared" si="1864"/>
        <v>2018</v>
      </c>
      <c r="J23055">
        <v>22.319999694824219</v>
      </c>
      <c r="K23055">
        <v>0</v>
      </c>
    </row>
    <row r="23056" spans="1:11" x14ac:dyDescent="0.25">
      <c r="A23056" t="s">
        <v>23049</v>
      </c>
      <c r="B23056" s="1">
        <f t="shared" si="1865"/>
        <v>43706.083333277435</v>
      </c>
      <c r="C23056">
        <v>6.8000001907348633</v>
      </c>
      <c r="D23056" s="2">
        <v>0</v>
      </c>
      <c r="E23056" t="s">
        <v>58089</v>
      </c>
      <c r="F23056" s="1">
        <f t="shared" si="1866"/>
        <v>43341.083333277435</v>
      </c>
      <c r="G23056">
        <f t="shared" si="1862"/>
        <v>29</v>
      </c>
      <c r="H23056">
        <f t="shared" si="1863"/>
        <v>8</v>
      </c>
      <c r="I23056">
        <f t="shared" si="1864"/>
        <v>2018</v>
      </c>
      <c r="J23056">
        <v>21.920000076293945</v>
      </c>
      <c r="K23056">
        <v>0</v>
      </c>
    </row>
    <row r="23057" spans="1:11" x14ac:dyDescent="0.25">
      <c r="A23057" t="s">
        <v>23050</v>
      </c>
      <c r="B23057" s="1">
        <f t="shared" si="1865"/>
        <v>43706.093749944099</v>
      </c>
      <c r="C23057">
        <v>5.4000000953674316</v>
      </c>
      <c r="D23057" s="2">
        <v>0</v>
      </c>
      <c r="E23057" t="s">
        <v>58090</v>
      </c>
      <c r="F23057" s="1">
        <f t="shared" si="1866"/>
        <v>43341.093749944099</v>
      </c>
      <c r="G23057">
        <f t="shared" si="1862"/>
        <v>29</v>
      </c>
      <c r="H23057">
        <f t="shared" si="1863"/>
        <v>8</v>
      </c>
      <c r="I23057">
        <f t="shared" si="1864"/>
        <v>2018</v>
      </c>
      <c r="J23057">
        <v>21.600000381469727</v>
      </c>
      <c r="K23057">
        <v>0</v>
      </c>
    </row>
    <row r="23058" spans="1:11" x14ac:dyDescent="0.25">
      <c r="A23058" t="s">
        <v>23051</v>
      </c>
      <c r="B23058" s="1">
        <f t="shared" si="1865"/>
        <v>43706.104166610763</v>
      </c>
      <c r="C23058">
        <v>5.4800000190734863</v>
      </c>
      <c r="D23058" s="2">
        <v>0</v>
      </c>
      <c r="E23058" t="s">
        <v>58091</v>
      </c>
      <c r="F23058" s="1">
        <f t="shared" si="1866"/>
        <v>43341.104166610763</v>
      </c>
      <c r="G23058">
        <f t="shared" si="1862"/>
        <v>29</v>
      </c>
      <c r="H23058">
        <f t="shared" si="1863"/>
        <v>8</v>
      </c>
      <c r="I23058">
        <f t="shared" si="1864"/>
        <v>2018</v>
      </c>
      <c r="J23058">
        <v>22.159999847412109</v>
      </c>
      <c r="K23058">
        <v>0</v>
      </c>
    </row>
    <row r="23059" spans="1:11" x14ac:dyDescent="0.25">
      <c r="A23059" t="s">
        <v>23052</v>
      </c>
      <c r="B23059" s="1">
        <f t="shared" si="1865"/>
        <v>43706.114583277427</v>
      </c>
      <c r="C23059">
        <v>7.3600001335144043</v>
      </c>
      <c r="D23059" s="2">
        <v>0</v>
      </c>
      <c r="E23059" t="s">
        <v>58092</v>
      </c>
      <c r="F23059" s="1">
        <f t="shared" si="1866"/>
        <v>43341.114583277427</v>
      </c>
      <c r="G23059">
        <f t="shared" si="1862"/>
        <v>29</v>
      </c>
      <c r="H23059">
        <f t="shared" si="1863"/>
        <v>8</v>
      </c>
      <c r="I23059">
        <f t="shared" si="1864"/>
        <v>2018</v>
      </c>
      <c r="J23059">
        <v>22.639999389648438</v>
      </c>
      <c r="K23059">
        <v>0</v>
      </c>
    </row>
    <row r="23060" spans="1:11" x14ac:dyDescent="0.25">
      <c r="A23060" t="s">
        <v>23053</v>
      </c>
      <c r="B23060" s="1">
        <f t="shared" si="1865"/>
        <v>43706.124999944092</v>
      </c>
      <c r="C23060">
        <v>7.8000001907348633</v>
      </c>
      <c r="D23060" s="2">
        <v>0</v>
      </c>
      <c r="E23060" t="s">
        <v>58093</v>
      </c>
      <c r="F23060" s="1">
        <f t="shared" si="1866"/>
        <v>43341.124999944092</v>
      </c>
      <c r="G23060">
        <f t="shared" si="1862"/>
        <v>29</v>
      </c>
      <c r="H23060">
        <f t="shared" si="1863"/>
        <v>8</v>
      </c>
      <c r="I23060">
        <f t="shared" si="1864"/>
        <v>2018</v>
      </c>
      <c r="J23060">
        <v>21.760000228881836</v>
      </c>
      <c r="K23060">
        <v>0</v>
      </c>
    </row>
    <row r="23061" spans="1:11" x14ac:dyDescent="0.25">
      <c r="A23061" t="s">
        <v>23054</v>
      </c>
      <c r="B23061" s="1">
        <f t="shared" si="1865"/>
        <v>43706.135416610756</v>
      </c>
      <c r="C23061">
        <v>6.8000001907348633</v>
      </c>
      <c r="D23061" s="2">
        <v>0</v>
      </c>
      <c r="E23061" t="s">
        <v>58094</v>
      </c>
      <c r="F23061" s="1">
        <f t="shared" si="1866"/>
        <v>43341.135416610756</v>
      </c>
      <c r="G23061">
        <f t="shared" si="1862"/>
        <v>29</v>
      </c>
      <c r="H23061">
        <f t="shared" si="1863"/>
        <v>8</v>
      </c>
      <c r="I23061">
        <f t="shared" si="1864"/>
        <v>2018</v>
      </c>
      <c r="J23061">
        <v>21.719999313354492</v>
      </c>
      <c r="K23061">
        <v>0</v>
      </c>
    </row>
    <row r="23062" spans="1:11" x14ac:dyDescent="0.25">
      <c r="A23062" t="s">
        <v>23055</v>
      </c>
      <c r="B23062" s="1">
        <f t="shared" si="1865"/>
        <v>43706.14583327742</v>
      </c>
      <c r="C23062">
        <v>7.2800002098083496</v>
      </c>
      <c r="D23062" s="2">
        <v>0</v>
      </c>
      <c r="E23062" t="s">
        <v>58095</v>
      </c>
      <c r="F23062" s="1">
        <f t="shared" si="1866"/>
        <v>43341.14583327742</v>
      </c>
      <c r="G23062">
        <f t="shared" si="1862"/>
        <v>29</v>
      </c>
      <c r="H23062">
        <f t="shared" si="1863"/>
        <v>8</v>
      </c>
      <c r="I23062">
        <f t="shared" si="1864"/>
        <v>2018</v>
      </c>
      <c r="J23062">
        <v>21.040000915527344</v>
      </c>
      <c r="K23062">
        <v>0</v>
      </c>
    </row>
    <row r="23063" spans="1:11" x14ac:dyDescent="0.25">
      <c r="A23063" t="s">
        <v>23056</v>
      </c>
      <c r="B23063" s="1">
        <f t="shared" si="1865"/>
        <v>43706.156249944084</v>
      </c>
      <c r="C23063">
        <v>7.1999998092651367</v>
      </c>
      <c r="D23063" s="2">
        <v>0</v>
      </c>
      <c r="E23063" t="s">
        <v>58096</v>
      </c>
      <c r="F23063" s="1">
        <f t="shared" si="1866"/>
        <v>43341.156249944084</v>
      </c>
      <c r="G23063">
        <f t="shared" si="1862"/>
        <v>29</v>
      </c>
      <c r="H23063">
        <f t="shared" si="1863"/>
        <v>8</v>
      </c>
      <c r="I23063">
        <f t="shared" si="1864"/>
        <v>2018</v>
      </c>
      <c r="J23063">
        <v>20.879999160766602</v>
      </c>
      <c r="K23063">
        <v>0</v>
      </c>
    </row>
    <row r="23064" spans="1:11" x14ac:dyDescent="0.25">
      <c r="A23064" t="s">
        <v>23057</v>
      </c>
      <c r="B23064" s="1">
        <f t="shared" si="1865"/>
        <v>43706.166666610749</v>
      </c>
      <c r="C23064">
        <v>6.5199999809265137</v>
      </c>
      <c r="D23064" s="2">
        <v>0</v>
      </c>
      <c r="E23064" t="s">
        <v>58097</v>
      </c>
      <c r="F23064" s="1">
        <f t="shared" si="1866"/>
        <v>43341.166666610749</v>
      </c>
      <c r="G23064">
        <f t="shared" si="1862"/>
        <v>29</v>
      </c>
      <c r="H23064">
        <f t="shared" si="1863"/>
        <v>8</v>
      </c>
      <c r="I23064">
        <f t="shared" si="1864"/>
        <v>2018</v>
      </c>
      <c r="J23064">
        <v>21.239999771118164</v>
      </c>
      <c r="K23064">
        <v>0</v>
      </c>
    </row>
    <row r="23065" spans="1:11" x14ac:dyDescent="0.25">
      <c r="A23065" t="s">
        <v>23058</v>
      </c>
      <c r="B23065" s="1">
        <f t="shared" si="1865"/>
        <v>43706.177083277413</v>
      </c>
      <c r="C23065">
        <v>6.8400001525878906</v>
      </c>
      <c r="D23065" s="2">
        <v>0</v>
      </c>
      <c r="E23065" t="s">
        <v>58098</v>
      </c>
      <c r="F23065" s="1">
        <f t="shared" si="1866"/>
        <v>43341.177083277413</v>
      </c>
      <c r="G23065">
        <f t="shared" si="1862"/>
        <v>29</v>
      </c>
      <c r="H23065">
        <f t="shared" si="1863"/>
        <v>8</v>
      </c>
      <c r="I23065">
        <f t="shared" si="1864"/>
        <v>2018</v>
      </c>
      <c r="J23065">
        <v>21.280000686645508</v>
      </c>
      <c r="K23065">
        <v>0</v>
      </c>
    </row>
    <row r="23066" spans="1:11" x14ac:dyDescent="0.25">
      <c r="A23066" t="s">
        <v>23059</v>
      </c>
      <c r="B23066" s="1">
        <f t="shared" si="1865"/>
        <v>43706.187499944077</v>
      </c>
      <c r="C23066">
        <v>6.4800000190734863</v>
      </c>
      <c r="D23066" s="2">
        <v>0</v>
      </c>
      <c r="E23066" t="s">
        <v>58099</v>
      </c>
      <c r="F23066" s="1">
        <f t="shared" si="1866"/>
        <v>43341.187499944077</v>
      </c>
      <c r="G23066">
        <f t="shared" si="1862"/>
        <v>29</v>
      </c>
      <c r="H23066">
        <f t="shared" si="1863"/>
        <v>8</v>
      </c>
      <c r="I23066">
        <f t="shared" si="1864"/>
        <v>2018</v>
      </c>
      <c r="J23066">
        <v>20.440000534057617</v>
      </c>
      <c r="K23066">
        <v>0</v>
      </c>
    </row>
    <row r="23067" spans="1:11" x14ac:dyDescent="0.25">
      <c r="A23067" t="s">
        <v>23060</v>
      </c>
      <c r="B23067" s="1">
        <f t="shared" si="1865"/>
        <v>43706.197916610741</v>
      </c>
      <c r="C23067">
        <v>5.559999942779541</v>
      </c>
      <c r="D23067" s="2">
        <v>0</v>
      </c>
      <c r="E23067" t="s">
        <v>58100</v>
      </c>
      <c r="F23067" s="1">
        <f t="shared" si="1866"/>
        <v>43341.197916610741</v>
      </c>
      <c r="G23067">
        <f t="shared" si="1862"/>
        <v>29</v>
      </c>
      <c r="H23067">
        <f t="shared" si="1863"/>
        <v>8</v>
      </c>
      <c r="I23067">
        <f t="shared" si="1864"/>
        <v>2018</v>
      </c>
      <c r="J23067">
        <v>20.079999923706055</v>
      </c>
      <c r="K23067">
        <v>0</v>
      </c>
    </row>
    <row r="23068" spans="1:11" x14ac:dyDescent="0.25">
      <c r="A23068" t="s">
        <v>23061</v>
      </c>
      <c r="B23068" s="1">
        <f t="shared" si="1865"/>
        <v>43706.208333277405</v>
      </c>
      <c r="C23068">
        <v>5.2399997711181641</v>
      </c>
      <c r="D23068" s="2">
        <v>0</v>
      </c>
      <c r="E23068" t="s">
        <v>58101</v>
      </c>
      <c r="F23068" s="1">
        <f t="shared" si="1866"/>
        <v>43341.208333277405</v>
      </c>
      <c r="G23068">
        <f t="shared" si="1862"/>
        <v>29</v>
      </c>
      <c r="H23068">
        <f t="shared" si="1863"/>
        <v>8</v>
      </c>
      <c r="I23068">
        <f t="shared" si="1864"/>
        <v>2018</v>
      </c>
      <c r="J23068">
        <v>20.280000686645508</v>
      </c>
      <c r="K23068">
        <v>0</v>
      </c>
    </row>
    <row r="23069" spans="1:11" x14ac:dyDescent="0.25">
      <c r="A23069" t="s">
        <v>23062</v>
      </c>
      <c r="B23069" s="1">
        <f t="shared" si="1865"/>
        <v>43706.21874994407</v>
      </c>
      <c r="C23069">
        <v>4.8000001907348633</v>
      </c>
      <c r="D23069" s="2">
        <v>0</v>
      </c>
      <c r="E23069" t="s">
        <v>58102</v>
      </c>
      <c r="F23069" s="1">
        <f t="shared" si="1866"/>
        <v>43341.21874994407</v>
      </c>
      <c r="G23069">
        <f t="shared" si="1862"/>
        <v>29</v>
      </c>
      <c r="H23069">
        <f t="shared" si="1863"/>
        <v>8</v>
      </c>
      <c r="I23069">
        <f t="shared" si="1864"/>
        <v>2018</v>
      </c>
      <c r="J23069">
        <v>20.440000534057617</v>
      </c>
      <c r="K23069">
        <v>0</v>
      </c>
    </row>
    <row r="23070" spans="1:11" x14ac:dyDescent="0.25">
      <c r="A23070" t="s">
        <v>23063</v>
      </c>
      <c r="B23070" s="1">
        <f t="shared" si="1865"/>
        <v>43706.229166610734</v>
      </c>
      <c r="C23070">
        <v>5.2800002098083496</v>
      </c>
      <c r="D23070" s="2">
        <v>0</v>
      </c>
      <c r="E23070" t="s">
        <v>58103</v>
      </c>
      <c r="F23070" s="1">
        <f t="shared" si="1866"/>
        <v>43341.229166610734</v>
      </c>
      <c r="G23070">
        <f t="shared" si="1862"/>
        <v>29</v>
      </c>
      <c r="H23070">
        <f t="shared" si="1863"/>
        <v>8</v>
      </c>
      <c r="I23070">
        <f t="shared" si="1864"/>
        <v>2018</v>
      </c>
      <c r="J23070">
        <v>20.719999313354492</v>
      </c>
      <c r="K23070">
        <v>0</v>
      </c>
    </row>
    <row r="23071" spans="1:11" x14ac:dyDescent="0.25">
      <c r="A23071" t="s">
        <v>23064</v>
      </c>
      <c r="B23071" s="1">
        <f t="shared" si="1865"/>
        <v>43706.239583277398</v>
      </c>
      <c r="C23071">
        <v>5</v>
      </c>
      <c r="D23071" s="2">
        <v>0</v>
      </c>
      <c r="E23071" t="s">
        <v>58104</v>
      </c>
      <c r="F23071" s="1">
        <f t="shared" si="1866"/>
        <v>43341.239583277398</v>
      </c>
      <c r="G23071">
        <f t="shared" si="1862"/>
        <v>29</v>
      </c>
      <c r="H23071">
        <f t="shared" si="1863"/>
        <v>8</v>
      </c>
      <c r="I23071">
        <f t="shared" si="1864"/>
        <v>2018</v>
      </c>
      <c r="J23071">
        <v>20.600000381469727</v>
      </c>
      <c r="K23071">
        <v>0</v>
      </c>
    </row>
    <row r="23072" spans="1:11" x14ac:dyDescent="0.25">
      <c r="A23072" t="s">
        <v>23065</v>
      </c>
      <c r="B23072" s="1">
        <f t="shared" si="1865"/>
        <v>43706.249999944062</v>
      </c>
      <c r="C23072">
        <v>5.1999998092651367</v>
      </c>
      <c r="D23072" s="2">
        <v>0</v>
      </c>
      <c r="E23072" t="s">
        <v>58105</v>
      </c>
      <c r="F23072" s="1">
        <f t="shared" si="1866"/>
        <v>43341.249999944062</v>
      </c>
      <c r="G23072">
        <f t="shared" si="1862"/>
        <v>29</v>
      </c>
      <c r="H23072">
        <f t="shared" si="1863"/>
        <v>8</v>
      </c>
      <c r="I23072">
        <f t="shared" si="1864"/>
        <v>2018</v>
      </c>
      <c r="J23072">
        <v>21.159999847412109</v>
      </c>
      <c r="K23072">
        <v>0</v>
      </c>
    </row>
    <row r="23073" spans="1:11" x14ac:dyDescent="0.25">
      <c r="A23073" t="s">
        <v>23066</v>
      </c>
      <c r="B23073" s="1">
        <f t="shared" si="1865"/>
        <v>43706.260416610727</v>
      </c>
      <c r="C23073">
        <v>5.119999885559082</v>
      </c>
      <c r="D23073" s="2">
        <v>0</v>
      </c>
      <c r="E23073" t="s">
        <v>58106</v>
      </c>
      <c r="F23073" s="1">
        <f t="shared" si="1866"/>
        <v>43341.260416610727</v>
      </c>
      <c r="G23073">
        <f t="shared" si="1862"/>
        <v>29</v>
      </c>
      <c r="H23073">
        <f t="shared" si="1863"/>
        <v>8</v>
      </c>
      <c r="I23073">
        <f t="shared" si="1864"/>
        <v>2018</v>
      </c>
      <c r="J23073">
        <v>21</v>
      </c>
      <c r="K23073">
        <v>0</v>
      </c>
    </row>
    <row r="23074" spans="1:11" x14ac:dyDescent="0.25">
      <c r="A23074" t="s">
        <v>23067</v>
      </c>
      <c r="B23074" s="1">
        <f t="shared" si="1865"/>
        <v>43706.270833277391</v>
      </c>
      <c r="C23074">
        <v>5.2399997711181641</v>
      </c>
      <c r="D23074" s="2">
        <v>0</v>
      </c>
      <c r="E23074" t="s">
        <v>58107</v>
      </c>
      <c r="F23074" s="1">
        <f t="shared" si="1866"/>
        <v>43341.270833277391</v>
      </c>
      <c r="G23074">
        <f t="shared" si="1862"/>
        <v>29</v>
      </c>
      <c r="H23074">
        <f t="shared" si="1863"/>
        <v>8</v>
      </c>
      <c r="I23074">
        <f t="shared" si="1864"/>
        <v>2018</v>
      </c>
      <c r="J23074">
        <v>22.200000762939453</v>
      </c>
      <c r="K23074">
        <v>0</v>
      </c>
    </row>
    <row r="23075" spans="1:11" x14ac:dyDescent="0.25">
      <c r="A23075" t="s">
        <v>23068</v>
      </c>
      <c r="B23075" s="1">
        <f t="shared" si="1865"/>
        <v>43706.281249944055</v>
      </c>
      <c r="C23075">
        <v>6.440000057220459</v>
      </c>
      <c r="D23075" s="2">
        <v>0</v>
      </c>
      <c r="E23075" t="s">
        <v>58108</v>
      </c>
      <c r="F23075" s="1">
        <f t="shared" si="1866"/>
        <v>43341.281249944055</v>
      </c>
      <c r="G23075">
        <f t="shared" si="1862"/>
        <v>29</v>
      </c>
      <c r="H23075">
        <f t="shared" si="1863"/>
        <v>8</v>
      </c>
      <c r="I23075">
        <f t="shared" si="1864"/>
        <v>2018</v>
      </c>
      <c r="J23075">
        <v>20.479999542236328</v>
      </c>
      <c r="K23075">
        <v>0</v>
      </c>
    </row>
    <row r="23076" spans="1:11" x14ac:dyDescent="0.25">
      <c r="A23076" t="s">
        <v>23069</v>
      </c>
      <c r="B23076" s="1">
        <f t="shared" si="1865"/>
        <v>43706.291666610719</v>
      </c>
      <c r="C23076">
        <v>6.5199999809265137</v>
      </c>
      <c r="D23076" s="2">
        <v>0</v>
      </c>
      <c r="E23076" t="s">
        <v>58109</v>
      </c>
      <c r="F23076" s="1">
        <f t="shared" si="1866"/>
        <v>43341.291666610719</v>
      </c>
      <c r="G23076">
        <f t="shared" si="1862"/>
        <v>29</v>
      </c>
      <c r="H23076">
        <f t="shared" si="1863"/>
        <v>8</v>
      </c>
      <c r="I23076">
        <f t="shared" si="1864"/>
        <v>2018</v>
      </c>
      <c r="J23076">
        <v>21.200000762939453</v>
      </c>
      <c r="K23076">
        <v>0</v>
      </c>
    </row>
    <row r="23077" spans="1:11" x14ac:dyDescent="0.25">
      <c r="A23077" t="s">
        <v>23070</v>
      </c>
      <c r="B23077" s="1">
        <f t="shared" si="1865"/>
        <v>43706.302083277384</v>
      </c>
      <c r="C23077">
        <v>6.0799999237060547</v>
      </c>
      <c r="D23077" s="2">
        <v>0</v>
      </c>
      <c r="E23077" t="s">
        <v>58110</v>
      </c>
      <c r="F23077" s="1">
        <f t="shared" si="1866"/>
        <v>43341.302083277384</v>
      </c>
      <c r="G23077">
        <f t="shared" si="1862"/>
        <v>29</v>
      </c>
      <c r="H23077">
        <f t="shared" si="1863"/>
        <v>8</v>
      </c>
      <c r="I23077">
        <f t="shared" si="1864"/>
        <v>2018</v>
      </c>
      <c r="J23077">
        <v>31.600000381469727</v>
      </c>
      <c r="K23077">
        <v>0.40000000596046448</v>
      </c>
    </row>
    <row r="23078" spans="1:11" x14ac:dyDescent="0.25">
      <c r="A23078" t="s">
        <v>23071</v>
      </c>
      <c r="B23078" s="1">
        <f t="shared" si="1865"/>
        <v>43706.312499944048</v>
      </c>
      <c r="C23078">
        <v>8.880000114440918</v>
      </c>
      <c r="D23078" s="2">
        <v>0</v>
      </c>
      <c r="E23078" t="s">
        <v>58111</v>
      </c>
      <c r="F23078" s="1">
        <f t="shared" si="1866"/>
        <v>43341.312499944048</v>
      </c>
      <c r="G23078">
        <f t="shared" si="1862"/>
        <v>29</v>
      </c>
      <c r="H23078">
        <f t="shared" si="1863"/>
        <v>8</v>
      </c>
      <c r="I23078">
        <f t="shared" si="1864"/>
        <v>2018</v>
      </c>
      <c r="J23078">
        <v>39.759998321533203</v>
      </c>
      <c r="K23078">
        <v>0</v>
      </c>
    </row>
    <row r="23079" spans="1:11" x14ac:dyDescent="0.25">
      <c r="A23079" t="s">
        <v>23072</v>
      </c>
      <c r="B23079" s="1">
        <f t="shared" si="1865"/>
        <v>43706.322916610712</v>
      </c>
      <c r="C23079">
        <v>5.5199999809265137</v>
      </c>
      <c r="D23079" s="2">
        <v>0</v>
      </c>
      <c r="E23079" t="s">
        <v>58112</v>
      </c>
      <c r="F23079" s="1">
        <f t="shared" si="1866"/>
        <v>43341.322916610712</v>
      </c>
      <c r="G23079">
        <f t="shared" si="1862"/>
        <v>29</v>
      </c>
      <c r="H23079">
        <f t="shared" si="1863"/>
        <v>8</v>
      </c>
      <c r="I23079">
        <f t="shared" si="1864"/>
        <v>2018</v>
      </c>
      <c r="J23079">
        <v>34.439998626708984</v>
      </c>
      <c r="K23079">
        <v>0</v>
      </c>
    </row>
    <row r="23080" spans="1:11" x14ac:dyDescent="0.25">
      <c r="A23080" t="s">
        <v>23073</v>
      </c>
      <c r="B23080" s="1">
        <f t="shared" si="1865"/>
        <v>43706.333333277376</v>
      </c>
      <c r="C23080">
        <v>9.880000114440918</v>
      </c>
      <c r="D23080" s="2">
        <v>0</v>
      </c>
      <c r="E23080" t="s">
        <v>58113</v>
      </c>
      <c r="F23080" s="1">
        <f t="shared" si="1866"/>
        <v>43341.333333277376</v>
      </c>
      <c r="G23080">
        <f t="shared" si="1862"/>
        <v>29</v>
      </c>
      <c r="H23080">
        <f t="shared" si="1863"/>
        <v>8</v>
      </c>
      <c r="I23080">
        <f t="shared" si="1864"/>
        <v>2018</v>
      </c>
      <c r="J23080">
        <v>49.200000762939453</v>
      </c>
      <c r="K23080">
        <v>0</v>
      </c>
    </row>
    <row r="23081" spans="1:11" x14ac:dyDescent="0.25">
      <c r="A23081" t="s">
        <v>23074</v>
      </c>
      <c r="B23081" s="1">
        <f t="shared" si="1865"/>
        <v>43706.343749944041</v>
      </c>
      <c r="C23081">
        <v>22.360000610351563</v>
      </c>
      <c r="D23081" s="2">
        <v>0.40000000596046448</v>
      </c>
      <c r="E23081" t="s">
        <v>58114</v>
      </c>
      <c r="F23081" s="1">
        <f t="shared" si="1866"/>
        <v>43341.343749944041</v>
      </c>
      <c r="G23081">
        <f t="shared" si="1862"/>
        <v>29</v>
      </c>
      <c r="H23081">
        <f t="shared" si="1863"/>
        <v>8</v>
      </c>
      <c r="I23081">
        <f t="shared" si="1864"/>
        <v>2018</v>
      </c>
      <c r="J23081">
        <v>64.919998168945313</v>
      </c>
      <c r="K23081">
        <v>0.40000000596046448</v>
      </c>
    </row>
    <row r="23082" spans="1:11" x14ac:dyDescent="0.25">
      <c r="A23082" t="s">
        <v>23075</v>
      </c>
      <c r="B23082" s="1">
        <f t="shared" si="1865"/>
        <v>43706.354166610705</v>
      </c>
      <c r="C23082">
        <v>27.799999237060547</v>
      </c>
      <c r="D23082" s="2">
        <v>0</v>
      </c>
      <c r="E23082" t="s">
        <v>58115</v>
      </c>
      <c r="F23082" s="1">
        <f t="shared" si="1866"/>
        <v>43341.354166610705</v>
      </c>
      <c r="G23082">
        <f t="shared" si="1862"/>
        <v>29</v>
      </c>
      <c r="H23082">
        <f t="shared" si="1863"/>
        <v>8</v>
      </c>
      <c r="I23082">
        <f t="shared" si="1864"/>
        <v>2018</v>
      </c>
      <c r="J23082">
        <v>47.479999542236328</v>
      </c>
      <c r="K23082">
        <v>0.40000000596046448</v>
      </c>
    </row>
    <row r="23083" spans="1:11" x14ac:dyDescent="0.25">
      <c r="A23083" t="s">
        <v>23076</v>
      </c>
      <c r="B23083" s="1">
        <f t="shared" si="1865"/>
        <v>43706.364583277369</v>
      </c>
      <c r="C23083">
        <v>53.599998474121094</v>
      </c>
      <c r="D23083" s="2">
        <v>0.40000000596046448</v>
      </c>
      <c r="E23083" t="s">
        <v>58116</v>
      </c>
      <c r="F23083" s="1">
        <f t="shared" si="1866"/>
        <v>43341.364583277369</v>
      </c>
      <c r="G23083">
        <f t="shared" si="1862"/>
        <v>29</v>
      </c>
      <c r="H23083">
        <f t="shared" si="1863"/>
        <v>8</v>
      </c>
      <c r="I23083">
        <f t="shared" si="1864"/>
        <v>2018</v>
      </c>
      <c r="J23083">
        <v>52.599998474121094</v>
      </c>
      <c r="K23083">
        <v>0.40000000596046448</v>
      </c>
    </row>
    <row r="23084" spans="1:11" x14ac:dyDescent="0.25">
      <c r="A23084" t="s">
        <v>23077</v>
      </c>
      <c r="B23084" s="1">
        <f t="shared" si="1865"/>
        <v>43706.374999944033</v>
      </c>
      <c r="C23084">
        <v>42.319999694824219</v>
      </c>
      <c r="D23084" s="2">
        <v>0</v>
      </c>
      <c r="E23084" t="s">
        <v>58117</v>
      </c>
      <c r="F23084" s="1">
        <f t="shared" si="1866"/>
        <v>43341.374999944033</v>
      </c>
      <c r="G23084">
        <f t="shared" si="1862"/>
        <v>29</v>
      </c>
      <c r="H23084">
        <f t="shared" si="1863"/>
        <v>8</v>
      </c>
      <c r="I23084">
        <f t="shared" si="1864"/>
        <v>2018</v>
      </c>
      <c r="J23084">
        <v>51.319999694824219</v>
      </c>
      <c r="K23084">
        <v>0.40000000596046448</v>
      </c>
    </row>
    <row r="23085" spans="1:11" x14ac:dyDescent="0.25">
      <c r="A23085" t="s">
        <v>23078</v>
      </c>
      <c r="B23085" s="1">
        <f t="shared" si="1865"/>
        <v>43706.385416610698</v>
      </c>
      <c r="C23085">
        <v>56.840000152587891</v>
      </c>
      <c r="D23085" s="2">
        <v>0</v>
      </c>
      <c r="E23085" t="s">
        <v>58118</v>
      </c>
      <c r="F23085" s="1">
        <f t="shared" si="1866"/>
        <v>43341.385416610698</v>
      </c>
      <c r="G23085">
        <f t="shared" si="1862"/>
        <v>29</v>
      </c>
      <c r="H23085">
        <f t="shared" si="1863"/>
        <v>8</v>
      </c>
      <c r="I23085">
        <f t="shared" si="1864"/>
        <v>2018</v>
      </c>
      <c r="J23085">
        <v>54.400001525878906</v>
      </c>
      <c r="K23085">
        <v>0.80000001192092896</v>
      </c>
    </row>
    <row r="23086" spans="1:11" x14ac:dyDescent="0.25">
      <c r="A23086" t="s">
        <v>23079</v>
      </c>
      <c r="B23086" s="1">
        <f t="shared" si="1865"/>
        <v>43706.395833277362</v>
      </c>
      <c r="C23086">
        <v>62.639999389648438</v>
      </c>
      <c r="D23086" s="2">
        <v>0</v>
      </c>
      <c r="E23086" t="s">
        <v>58119</v>
      </c>
      <c r="F23086" s="1">
        <f t="shared" si="1866"/>
        <v>43341.395833277362</v>
      </c>
      <c r="G23086">
        <f t="shared" si="1862"/>
        <v>29</v>
      </c>
      <c r="H23086">
        <f t="shared" si="1863"/>
        <v>8</v>
      </c>
      <c r="I23086">
        <f t="shared" si="1864"/>
        <v>2018</v>
      </c>
      <c r="J23086">
        <v>56.279998779296875</v>
      </c>
      <c r="K23086">
        <v>0.40000000596046448</v>
      </c>
    </row>
    <row r="23087" spans="1:11" x14ac:dyDescent="0.25">
      <c r="A23087" t="s">
        <v>23080</v>
      </c>
      <c r="B23087" s="1">
        <f t="shared" si="1865"/>
        <v>43706.406249944026</v>
      </c>
      <c r="C23087">
        <v>71.44000244140625</v>
      </c>
      <c r="D23087" s="2">
        <v>0</v>
      </c>
      <c r="E23087" t="s">
        <v>58120</v>
      </c>
      <c r="F23087" s="1">
        <f t="shared" si="1866"/>
        <v>43341.406249944026</v>
      </c>
      <c r="G23087">
        <f t="shared" si="1862"/>
        <v>29</v>
      </c>
      <c r="H23087">
        <f t="shared" si="1863"/>
        <v>8</v>
      </c>
      <c r="I23087">
        <f t="shared" si="1864"/>
        <v>2018</v>
      </c>
      <c r="J23087">
        <v>54.959999084472656</v>
      </c>
      <c r="K23087">
        <v>0.40000000596046448</v>
      </c>
    </row>
    <row r="23088" spans="1:11" x14ac:dyDescent="0.25">
      <c r="A23088" t="s">
        <v>23081</v>
      </c>
      <c r="B23088" s="1">
        <f t="shared" si="1865"/>
        <v>43706.41666661069</v>
      </c>
      <c r="C23088">
        <v>64.760002136230469</v>
      </c>
      <c r="D23088" s="2">
        <v>0</v>
      </c>
      <c r="E23088" t="s">
        <v>58121</v>
      </c>
      <c r="F23088" s="1">
        <f t="shared" si="1866"/>
        <v>43341.41666661069</v>
      </c>
      <c r="G23088">
        <f t="shared" si="1862"/>
        <v>29</v>
      </c>
      <c r="H23088">
        <f t="shared" si="1863"/>
        <v>8</v>
      </c>
      <c r="I23088">
        <f t="shared" si="1864"/>
        <v>2018</v>
      </c>
      <c r="J23088">
        <v>60.400001525878906</v>
      </c>
      <c r="K23088">
        <v>0.40000000596046448</v>
      </c>
    </row>
    <row r="23089" spans="1:11" x14ac:dyDescent="0.25">
      <c r="A23089" t="s">
        <v>23082</v>
      </c>
      <c r="B23089" s="1">
        <f t="shared" si="1865"/>
        <v>43706.427083277355</v>
      </c>
      <c r="C23089">
        <v>59.479999542236328</v>
      </c>
      <c r="D23089" s="2">
        <v>0.40000000596046448</v>
      </c>
      <c r="E23089" t="s">
        <v>58122</v>
      </c>
      <c r="F23089" s="1">
        <f t="shared" si="1866"/>
        <v>43341.427083277355</v>
      </c>
      <c r="G23089">
        <f t="shared" si="1862"/>
        <v>29</v>
      </c>
      <c r="H23089">
        <f t="shared" si="1863"/>
        <v>8</v>
      </c>
      <c r="I23089">
        <f t="shared" si="1864"/>
        <v>2018</v>
      </c>
      <c r="J23089">
        <v>69.800003051757813</v>
      </c>
      <c r="K23089">
        <v>0</v>
      </c>
    </row>
    <row r="23090" spans="1:11" x14ac:dyDescent="0.25">
      <c r="A23090" t="s">
        <v>23083</v>
      </c>
      <c r="B23090" s="1">
        <f t="shared" si="1865"/>
        <v>43706.437499944019</v>
      </c>
      <c r="C23090">
        <v>56.720001220703125</v>
      </c>
      <c r="D23090" s="2">
        <v>0</v>
      </c>
      <c r="E23090" t="s">
        <v>58123</v>
      </c>
      <c r="F23090" s="1">
        <f t="shared" si="1866"/>
        <v>43341.437499944019</v>
      </c>
      <c r="G23090">
        <f t="shared" si="1862"/>
        <v>29</v>
      </c>
      <c r="H23090">
        <f t="shared" si="1863"/>
        <v>8</v>
      </c>
      <c r="I23090">
        <f t="shared" si="1864"/>
        <v>2018</v>
      </c>
      <c r="J23090">
        <v>61.560001373291016</v>
      </c>
      <c r="K23090">
        <v>0</v>
      </c>
    </row>
    <row r="23091" spans="1:11" x14ac:dyDescent="0.25">
      <c r="A23091" t="s">
        <v>23084</v>
      </c>
      <c r="B23091" s="1">
        <f t="shared" si="1865"/>
        <v>43706.447916610683</v>
      </c>
      <c r="C23091">
        <v>59.840000152587891</v>
      </c>
      <c r="D23091" s="2">
        <v>0</v>
      </c>
      <c r="E23091" t="s">
        <v>58124</v>
      </c>
      <c r="F23091" s="1">
        <f t="shared" si="1866"/>
        <v>43341.447916610683</v>
      </c>
      <c r="G23091">
        <f t="shared" si="1862"/>
        <v>29</v>
      </c>
      <c r="H23091">
        <f t="shared" si="1863"/>
        <v>8</v>
      </c>
      <c r="I23091">
        <f t="shared" si="1864"/>
        <v>2018</v>
      </c>
      <c r="J23091">
        <v>68.760002136230469</v>
      </c>
      <c r="K23091">
        <v>0</v>
      </c>
    </row>
    <row r="23092" spans="1:11" x14ac:dyDescent="0.25">
      <c r="A23092" t="s">
        <v>23085</v>
      </c>
      <c r="B23092" s="1">
        <f t="shared" si="1865"/>
        <v>43706.458333277347</v>
      </c>
      <c r="C23092">
        <v>62.200000762939453</v>
      </c>
      <c r="D23092" s="2">
        <v>0.40000000596046448</v>
      </c>
      <c r="E23092" t="s">
        <v>58125</v>
      </c>
      <c r="F23092" s="1">
        <f t="shared" si="1866"/>
        <v>43341.458333277347</v>
      </c>
      <c r="G23092">
        <f t="shared" si="1862"/>
        <v>29</v>
      </c>
      <c r="H23092">
        <f t="shared" si="1863"/>
        <v>8</v>
      </c>
      <c r="I23092">
        <f t="shared" si="1864"/>
        <v>2018</v>
      </c>
      <c r="J23092">
        <v>71.599998474121094</v>
      </c>
      <c r="K23092">
        <v>0.40000000596046448</v>
      </c>
    </row>
    <row r="23093" spans="1:11" x14ac:dyDescent="0.25">
      <c r="A23093" t="s">
        <v>23086</v>
      </c>
      <c r="B23093" s="1">
        <f t="shared" si="1865"/>
        <v>43706.468749944012</v>
      </c>
      <c r="C23093">
        <v>65.839996337890625</v>
      </c>
      <c r="D23093" s="2">
        <v>0</v>
      </c>
      <c r="E23093" t="s">
        <v>58126</v>
      </c>
      <c r="F23093" s="1">
        <f t="shared" si="1866"/>
        <v>43341.468749944012</v>
      </c>
      <c r="G23093">
        <f t="shared" si="1862"/>
        <v>29</v>
      </c>
      <c r="H23093">
        <f t="shared" si="1863"/>
        <v>8</v>
      </c>
      <c r="I23093">
        <f t="shared" si="1864"/>
        <v>2018</v>
      </c>
      <c r="J23093">
        <v>69.879997253417969</v>
      </c>
      <c r="K23093">
        <v>0</v>
      </c>
    </row>
    <row r="23094" spans="1:11" x14ac:dyDescent="0.25">
      <c r="A23094" t="s">
        <v>23087</v>
      </c>
      <c r="B23094" s="1">
        <f t="shared" si="1865"/>
        <v>43706.479166610676</v>
      </c>
      <c r="C23094">
        <v>72.199996948242188</v>
      </c>
      <c r="D23094" s="2">
        <v>0</v>
      </c>
      <c r="E23094" t="s">
        <v>58127</v>
      </c>
      <c r="F23094" s="1">
        <f t="shared" si="1866"/>
        <v>43341.479166610676</v>
      </c>
      <c r="G23094">
        <f t="shared" si="1862"/>
        <v>29</v>
      </c>
      <c r="H23094">
        <f t="shared" si="1863"/>
        <v>8</v>
      </c>
      <c r="I23094">
        <f t="shared" si="1864"/>
        <v>2018</v>
      </c>
      <c r="J23094">
        <v>78.599998474121094</v>
      </c>
      <c r="K23094">
        <v>0</v>
      </c>
    </row>
    <row r="23095" spans="1:11" x14ac:dyDescent="0.25">
      <c r="A23095" t="s">
        <v>23088</v>
      </c>
      <c r="B23095" s="1">
        <f t="shared" si="1865"/>
        <v>43706.48958327734</v>
      </c>
      <c r="C23095">
        <v>75.319999694824219</v>
      </c>
      <c r="D23095" s="2">
        <v>0.40000000596046448</v>
      </c>
      <c r="E23095" t="s">
        <v>58128</v>
      </c>
      <c r="F23095" s="1">
        <f t="shared" si="1866"/>
        <v>43341.48958327734</v>
      </c>
      <c r="G23095">
        <f t="shared" si="1862"/>
        <v>29</v>
      </c>
      <c r="H23095">
        <f t="shared" si="1863"/>
        <v>8</v>
      </c>
      <c r="I23095">
        <f t="shared" si="1864"/>
        <v>2018</v>
      </c>
      <c r="J23095">
        <v>75</v>
      </c>
      <c r="K23095">
        <v>0.40000000596046448</v>
      </c>
    </row>
    <row r="23096" spans="1:11" x14ac:dyDescent="0.25">
      <c r="A23096" t="s">
        <v>23089</v>
      </c>
      <c r="B23096" s="1">
        <f t="shared" si="1865"/>
        <v>43706.499999944004</v>
      </c>
      <c r="C23096">
        <v>59.439998626708984</v>
      </c>
      <c r="D23096" s="2">
        <v>0</v>
      </c>
      <c r="E23096" t="s">
        <v>58129</v>
      </c>
      <c r="F23096" s="1">
        <f t="shared" si="1866"/>
        <v>43341.499999944004</v>
      </c>
      <c r="G23096">
        <f t="shared" si="1862"/>
        <v>29</v>
      </c>
      <c r="H23096">
        <f t="shared" si="1863"/>
        <v>8</v>
      </c>
      <c r="I23096">
        <f t="shared" si="1864"/>
        <v>2018</v>
      </c>
      <c r="J23096">
        <v>76</v>
      </c>
      <c r="K23096">
        <v>0</v>
      </c>
    </row>
    <row r="23097" spans="1:11" x14ac:dyDescent="0.25">
      <c r="A23097" t="s">
        <v>23090</v>
      </c>
      <c r="B23097" s="1">
        <f t="shared" si="1865"/>
        <v>43706.510416610668</v>
      </c>
      <c r="C23097">
        <v>62.919998168945313</v>
      </c>
      <c r="D23097" s="2">
        <v>0.40000000596046448</v>
      </c>
      <c r="E23097" t="s">
        <v>58130</v>
      </c>
      <c r="F23097" s="1">
        <f t="shared" si="1866"/>
        <v>43341.510416610668</v>
      </c>
      <c r="G23097">
        <f t="shared" si="1862"/>
        <v>29</v>
      </c>
      <c r="H23097">
        <f t="shared" si="1863"/>
        <v>8</v>
      </c>
      <c r="I23097">
        <f t="shared" si="1864"/>
        <v>2018</v>
      </c>
      <c r="J23097">
        <v>74.720001220703125</v>
      </c>
      <c r="K23097">
        <v>0.40000000596046448</v>
      </c>
    </row>
    <row r="23098" spans="1:11" x14ac:dyDescent="0.25">
      <c r="A23098" t="s">
        <v>23091</v>
      </c>
      <c r="B23098" s="1">
        <f t="shared" si="1865"/>
        <v>43706.520833277333</v>
      </c>
      <c r="C23098">
        <v>63.080001831054688</v>
      </c>
      <c r="D23098" s="2">
        <v>0</v>
      </c>
      <c r="E23098" t="s">
        <v>58131</v>
      </c>
      <c r="F23098" s="1">
        <f t="shared" si="1866"/>
        <v>43341.520833277333</v>
      </c>
      <c r="G23098">
        <f t="shared" si="1862"/>
        <v>29</v>
      </c>
      <c r="H23098">
        <f t="shared" si="1863"/>
        <v>8</v>
      </c>
      <c r="I23098">
        <f t="shared" si="1864"/>
        <v>2018</v>
      </c>
      <c r="J23098">
        <v>68</v>
      </c>
      <c r="K23098">
        <v>0.40000000596046448</v>
      </c>
    </row>
    <row r="23099" spans="1:11" x14ac:dyDescent="0.25">
      <c r="A23099" t="s">
        <v>23092</v>
      </c>
      <c r="B23099" s="1">
        <f t="shared" si="1865"/>
        <v>43706.531249943997</v>
      </c>
      <c r="C23099">
        <v>57.439998626708984</v>
      </c>
      <c r="D23099" s="2">
        <v>0</v>
      </c>
      <c r="E23099" t="s">
        <v>58132</v>
      </c>
      <c r="F23099" s="1">
        <f t="shared" si="1866"/>
        <v>43341.531249943997</v>
      </c>
      <c r="G23099">
        <f t="shared" si="1862"/>
        <v>29</v>
      </c>
      <c r="H23099">
        <f t="shared" si="1863"/>
        <v>8</v>
      </c>
      <c r="I23099">
        <f t="shared" si="1864"/>
        <v>2018</v>
      </c>
      <c r="J23099">
        <v>59.759998321533203</v>
      </c>
      <c r="K23099">
        <v>0</v>
      </c>
    </row>
    <row r="23100" spans="1:11" x14ac:dyDescent="0.25">
      <c r="A23100" t="s">
        <v>23093</v>
      </c>
      <c r="B23100" s="1">
        <f t="shared" si="1865"/>
        <v>43706.541666610661</v>
      </c>
      <c r="C23100">
        <v>61.479999542236328</v>
      </c>
      <c r="D23100" s="2">
        <v>0.40000000596046448</v>
      </c>
      <c r="E23100" t="s">
        <v>58133</v>
      </c>
      <c r="F23100" s="1">
        <f t="shared" si="1866"/>
        <v>43341.541666610661</v>
      </c>
      <c r="G23100">
        <f t="shared" si="1862"/>
        <v>29</v>
      </c>
      <c r="H23100">
        <f t="shared" si="1863"/>
        <v>8</v>
      </c>
      <c r="I23100">
        <f t="shared" si="1864"/>
        <v>2018</v>
      </c>
      <c r="J23100">
        <v>69.319999694824219</v>
      </c>
      <c r="K23100">
        <v>0</v>
      </c>
    </row>
    <row r="23101" spans="1:11" x14ac:dyDescent="0.25">
      <c r="A23101" t="s">
        <v>23094</v>
      </c>
      <c r="B23101" s="1">
        <f t="shared" si="1865"/>
        <v>43706.552083277325</v>
      </c>
      <c r="C23101">
        <v>76.800003051757813</v>
      </c>
      <c r="D23101" s="2">
        <v>0</v>
      </c>
      <c r="E23101" t="s">
        <v>58134</v>
      </c>
      <c r="F23101" s="1">
        <f t="shared" si="1866"/>
        <v>43341.552083277325</v>
      </c>
      <c r="G23101">
        <f t="shared" si="1862"/>
        <v>29</v>
      </c>
      <c r="H23101">
        <f t="shared" si="1863"/>
        <v>8</v>
      </c>
      <c r="I23101">
        <f t="shared" si="1864"/>
        <v>2018</v>
      </c>
      <c r="J23101">
        <v>68.44000244140625</v>
      </c>
      <c r="K23101">
        <v>0.40000000596046448</v>
      </c>
    </row>
    <row r="23102" spans="1:11" x14ac:dyDescent="0.25">
      <c r="A23102" t="s">
        <v>23095</v>
      </c>
      <c r="B23102" s="1">
        <f t="shared" si="1865"/>
        <v>43706.56249994399</v>
      </c>
      <c r="C23102">
        <v>68.55999755859375</v>
      </c>
      <c r="D23102" s="2">
        <v>0.40000000596046448</v>
      </c>
      <c r="E23102" t="s">
        <v>58135</v>
      </c>
      <c r="F23102" s="1">
        <f t="shared" si="1866"/>
        <v>43341.56249994399</v>
      </c>
      <c r="G23102">
        <f t="shared" si="1862"/>
        <v>29</v>
      </c>
      <c r="H23102">
        <f t="shared" si="1863"/>
        <v>8</v>
      </c>
      <c r="I23102">
        <f t="shared" si="1864"/>
        <v>2018</v>
      </c>
      <c r="J23102">
        <v>75.720001220703125</v>
      </c>
      <c r="K23102">
        <v>0</v>
      </c>
    </row>
    <row r="23103" spans="1:11" x14ac:dyDescent="0.25">
      <c r="A23103" t="s">
        <v>23096</v>
      </c>
      <c r="B23103" s="1">
        <f t="shared" si="1865"/>
        <v>43706.572916610654</v>
      </c>
      <c r="C23103">
        <v>66.080001831054688</v>
      </c>
      <c r="D23103" s="2">
        <v>0</v>
      </c>
      <c r="E23103" t="s">
        <v>58136</v>
      </c>
      <c r="F23103" s="1">
        <f t="shared" si="1866"/>
        <v>43341.572916610654</v>
      </c>
      <c r="G23103">
        <f t="shared" si="1862"/>
        <v>29</v>
      </c>
      <c r="H23103">
        <f t="shared" si="1863"/>
        <v>8</v>
      </c>
      <c r="I23103">
        <f t="shared" si="1864"/>
        <v>2018</v>
      </c>
      <c r="J23103">
        <v>68.959999084472656</v>
      </c>
      <c r="K23103">
        <v>0</v>
      </c>
    </row>
    <row r="23104" spans="1:11" x14ac:dyDescent="0.25">
      <c r="A23104" t="s">
        <v>23097</v>
      </c>
      <c r="B23104" s="1">
        <f t="shared" si="1865"/>
        <v>43706.583333277318</v>
      </c>
      <c r="C23104">
        <v>68.879997253417969</v>
      </c>
      <c r="D23104" s="2">
        <v>0</v>
      </c>
      <c r="E23104" t="s">
        <v>58137</v>
      </c>
      <c r="F23104" s="1">
        <f t="shared" si="1866"/>
        <v>43341.583333277318</v>
      </c>
      <c r="G23104">
        <f t="shared" si="1862"/>
        <v>29</v>
      </c>
      <c r="H23104">
        <f t="shared" si="1863"/>
        <v>8</v>
      </c>
      <c r="I23104">
        <f t="shared" si="1864"/>
        <v>2018</v>
      </c>
      <c r="J23104">
        <v>71.080001831054688</v>
      </c>
      <c r="K23104">
        <v>0</v>
      </c>
    </row>
    <row r="23105" spans="1:11" x14ac:dyDescent="0.25">
      <c r="A23105" t="s">
        <v>23098</v>
      </c>
      <c r="B23105" s="1">
        <f t="shared" si="1865"/>
        <v>43706.593749943982</v>
      </c>
      <c r="C23105">
        <v>62.240001678466797</v>
      </c>
      <c r="D23105" s="2">
        <v>0</v>
      </c>
      <c r="E23105" t="s">
        <v>58138</v>
      </c>
      <c r="F23105" s="1">
        <f t="shared" si="1866"/>
        <v>43341.593749943982</v>
      </c>
      <c r="G23105">
        <f t="shared" si="1862"/>
        <v>29</v>
      </c>
      <c r="H23105">
        <f t="shared" si="1863"/>
        <v>8</v>
      </c>
      <c r="I23105">
        <f t="shared" si="1864"/>
        <v>2018</v>
      </c>
      <c r="J23105">
        <v>61.319999694824219</v>
      </c>
      <c r="K23105">
        <v>0.40000000596046448</v>
      </c>
    </row>
    <row r="23106" spans="1:11" x14ac:dyDescent="0.25">
      <c r="A23106" t="s">
        <v>23099</v>
      </c>
      <c r="B23106" s="1">
        <f t="shared" si="1865"/>
        <v>43706.604166610647</v>
      </c>
      <c r="C23106">
        <v>60.080001831054688</v>
      </c>
      <c r="D23106" s="2">
        <v>0.40000000596046448</v>
      </c>
      <c r="E23106" t="s">
        <v>58139</v>
      </c>
      <c r="F23106" s="1">
        <f t="shared" si="1866"/>
        <v>43341.604166610647</v>
      </c>
      <c r="G23106">
        <f t="shared" si="1862"/>
        <v>29</v>
      </c>
      <c r="H23106">
        <f t="shared" si="1863"/>
        <v>8</v>
      </c>
      <c r="I23106">
        <f t="shared" si="1864"/>
        <v>2018</v>
      </c>
      <c r="J23106">
        <v>72.800003051757813</v>
      </c>
      <c r="K23106">
        <v>0</v>
      </c>
    </row>
    <row r="23107" spans="1:11" x14ac:dyDescent="0.25">
      <c r="A23107" t="s">
        <v>23100</v>
      </c>
      <c r="B23107" s="1">
        <f t="shared" si="1865"/>
        <v>43706.614583277311</v>
      </c>
      <c r="C23107">
        <v>60.240001678466797</v>
      </c>
      <c r="D23107" s="2">
        <v>0</v>
      </c>
      <c r="E23107" t="s">
        <v>58140</v>
      </c>
      <c r="F23107" s="1">
        <f t="shared" si="1866"/>
        <v>43341.614583277311</v>
      </c>
      <c r="G23107">
        <f t="shared" si="1862"/>
        <v>29</v>
      </c>
      <c r="H23107">
        <f t="shared" si="1863"/>
        <v>8</v>
      </c>
      <c r="I23107">
        <f t="shared" si="1864"/>
        <v>2018</v>
      </c>
      <c r="J23107">
        <v>57.439998626708984</v>
      </c>
      <c r="K23107">
        <v>0</v>
      </c>
    </row>
    <row r="23108" spans="1:11" x14ac:dyDescent="0.25">
      <c r="A23108" t="s">
        <v>23101</v>
      </c>
      <c r="B23108" s="1">
        <f t="shared" si="1865"/>
        <v>43706.624999943975</v>
      </c>
      <c r="C23108">
        <v>79.360000610351563</v>
      </c>
      <c r="D23108" s="2">
        <v>0</v>
      </c>
      <c r="E23108" t="s">
        <v>58141</v>
      </c>
      <c r="F23108" s="1">
        <f t="shared" si="1866"/>
        <v>43341.624999943975</v>
      </c>
      <c r="G23108">
        <f t="shared" si="1862"/>
        <v>29</v>
      </c>
      <c r="H23108">
        <f t="shared" si="1863"/>
        <v>8</v>
      </c>
      <c r="I23108">
        <f t="shared" si="1864"/>
        <v>2018</v>
      </c>
      <c r="J23108">
        <v>61.479999542236328</v>
      </c>
      <c r="K23108">
        <v>0</v>
      </c>
    </row>
    <row r="23109" spans="1:11" x14ac:dyDescent="0.25">
      <c r="A23109" t="s">
        <v>23102</v>
      </c>
      <c r="B23109" s="1">
        <f t="shared" si="1865"/>
        <v>43706.635416610639</v>
      </c>
      <c r="C23109">
        <v>65.959999084472656</v>
      </c>
      <c r="D23109" s="2">
        <v>0.40000000596046448</v>
      </c>
      <c r="E23109" t="s">
        <v>58142</v>
      </c>
      <c r="F23109" s="1">
        <f t="shared" si="1866"/>
        <v>43341.635416610639</v>
      </c>
      <c r="G23109">
        <f t="shared" si="1862"/>
        <v>29</v>
      </c>
      <c r="H23109">
        <f t="shared" si="1863"/>
        <v>8</v>
      </c>
      <c r="I23109">
        <f t="shared" si="1864"/>
        <v>2018</v>
      </c>
      <c r="J23109">
        <v>64.040000915527344</v>
      </c>
      <c r="K23109">
        <v>0</v>
      </c>
    </row>
    <row r="23110" spans="1:11" x14ac:dyDescent="0.25">
      <c r="A23110" t="s">
        <v>23103</v>
      </c>
      <c r="B23110" s="1">
        <f t="shared" si="1865"/>
        <v>43706.645833277304</v>
      </c>
      <c r="C23110">
        <v>64.160003662109375</v>
      </c>
      <c r="D23110" s="2">
        <v>0.40000000596046448</v>
      </c>
      <c r="E23110" t="s">
        <v>58143</v>
      </c>
      <c r="F23110" s="1">
        <f t="shared" si="1866"/>
        <v>43341.645833277304</v>
      </c>
      <c r="G23110">
        <f t="shared" si="1862"/>
        <v>29</v>
      </c>
      <c r="H23110">
        <f t="shared" si="1863"/>
        <v>8</v>
      </c>
      <c r="I23110">
        <f t="shared" si="1864"/>
        <v>2018</v>
      </c>
      <c r="J23110">
        <v>70.839996337890625</v>
      </c>
      <c r="K23110">
        <v>0</v>
      </c>
    </row>
    <row r="23111" spans="1:11" x14ac:dyDescent="0.25">
      <c r="A23111" t="s">
        <v>23104</v>
      </c>
      <c r="B23111" s="1">
        <f t="shared" si="1865"/>
        <v>43706.656249943968</v>
      </c>
      <c r="C23111">
        <v>63.479999542236328</v>
      </c>
      <c r="D23111" s="2">
        <v>0</v>
      </c>
      <c r="E23111" t="s">
        <v>58144</v>
      </c>
      <c r="F23111" s="1">
        <f t="shared" si="1866"/>
        <v>43341.656249943968</v>
      </c>
      <c r="G23111">
        <f t="shared" si="1862"/>
        <v>29</v>
      </c>
      <c r="H23111">
        <f t="shared" si="1863"/>
        <v>8</v>
      </c>
      <c r="I23111">
        <f t="shared" si="1864"/>
        <v>2018</v>
      </c>
      <c r="J23111">
        <v>76.400001525878906</v>
      </c>
      <c r="K23111">
        <v>0.40000000596046448</v>
      </c>
    </row>
    <row r="23112" spans="1:11" x14ac:dyDescent="0.25">
      <c r="A23112" t="s">
        <v>23105</v>
      </c>
      <c r="B23112" s="1">
        <f t="shared" si="1865"/>
        <v>43706.666666610632</v>
      </c>
      <c r="C23112">
        <v>69.120002746582031</v>
      </c>
      <c r="D23112" s="2">
        <v>0</v>
      </c>
      <c r="E23112" t="s">
        <v>58145</v>
      </c>
      <c r="F23112" s="1">
        <f t="shared" si="1866"/>
        <v>43341.666666610632</v>
      </c>
      <c r="G23112">
        <f t="shared" si="1862"/>
        <v>29</v>
      </c>
      <c r="H23112">
        <f t="shared" si="1863"/>
        <v>8</v>
      </c>
      <c r="I23112">
        <f t="shared" si="1864"/>
        <v>2018</v>
      </c>
      <c r="J23112">
        <v>77.480003356933594</v>
      </c>
      <c r="K23112">
        <v>0</v>
      </c>
    </row>
    <row r="23113" spans="1:11" x14ac:dyDescent="0.25">
      <c r="A23113" t="s">
        <v>23106</v>
      </c>
      <c r="B23113" s="1">
        <f t="shared" si="1865"/>
        <v>43706.677083277296</v>
      </c>
      <c r="C23113">
        <v>64.239997863769531</v>
      </c>
      <c r="D23113" s="2">
        <v>0.40000000596046448</v>
      </c>
      <c r="E23113" t="s">
        <v>58146</v>
      </c>
      <c r="F23113" s="1">
        <f t="shared" si="1866"/>
        <v>43341.677083277296</v>
      </c>
      <c r="G23113">
        <f t="shared" si="1862"/>
        <v>29</v>
      </c>
      <c r="H23113">
        <f t="shared" si="1863"/>
        <v>8</v>
      </c>
      <c r="I23113">
        <f t="shared" si="1864"/>
        <v>2018</v>
      </c>
      <c r="J23113">
        <v>69.760002136230469</v>
      </c>
      <c r="K23113">
        <v>0</v>
      </c>
    </row>
    <row r="23114" spans="1:11" x14ac:dyDescent="0.25">
      <c r="A23114" t="s">
        <v>23107</v>
      </c>
      <c r="B23114" s="1">
        <f t="shared" si="1865"/>
        <v>43706.687499943961</v>
      </c>
      <c r="C23114">
        <v>66.199996948242188</v>
      </c>
      <c r="D23114" s="2">
        <v>0</v>
      </c>
      <c r="E23114" t="s">
        <v>58147</v>
      </c>
      <c r="F23114" s="1">
        <f t="shared" si="1866"/>
        <v>43341.687499943961</v>
      </c>
      <c r="G23114">
        <f t="shared" ref="G23114:G23177" si="1867">DAY(F23114)</f>
        <v>29</v>
      </c>
      <c r="H23114">
        <f t="shared" ref="H23114:H23177" si="1868">MONTH(F23114)</f>
        <v>8</v>
      </c>
      <c r="I23114">
        <f t="shared" ref="I23114:I23177" si="1869">YEAR(F23114)</f>
        <v>2018</v>
      </c>
      <c r="J23114">
        <v>64.080001831054688</v>
      </c>
      <c r="K23114">
        <v>0</v>
      </c>
    </row>
    <row r="23115" spans="1:11" x14ac:dyDescent="0.25">
      <c r="A23115" t="s">
        <v>23108</v>
      </c>
      <c r="B23115" s="1">
        <f t="shared" ref="B23115:B23178" si="1870">B23114+1/(24*4)</f>
        <v>43706.697916610625</v>
      </c>
      <c r="C23115">
        <v>67.360000610351563</v>
      </c>
      <c r="D23115" s="2">
        <v>0.40000000596046448</v>
      </c>
      <c r="E23115" t="s">
        <v>58148</v>
      </c>
      <c r="F23115" s="1">
        <f t="shared" ref="F23115:F23178" si="1871">F23114+1/(24*4)</f>
        <v>43341.697916610625</v>
      </c>
      <c r="G23115">
        <f t="shared" si="1867"/>
        <v>29</v>
      </c>
      <c r="H23115">
        <f t="shared" si="1868"/>
        <v>8</v>
      </c>
      <c r="I23115">
        <f t="shared" si="1869"/>
        <v>2018</v>
      </c>
      <c r="J23115">
        <v>75.040000915527344</v>
      </c>
      <c r="K23115">
        <v>0</v>
      </c>
    </row>
    <row r="23116" spans="1:11" x14ac:dyDescent="0.25">
      <c r="A23116" t="s">
        <v>23109</v>
      </c>
      <c r="B23116" s="1">
        <f t="shared" si="1870"/>
        <v>43706.708333277289</v>
      </c>
      <c r="C23116">
        <v>65.720001220703125</v>
      </c>
      <c r="D23116" s="2">
        <v>0</v>
      </c>
      <c r="E23116" t="s">
        <v>58149</v>
      </c>
      <c r="F23116" s="1">
        <f t="shared" si="1871"/>
        <v>43341.708333277289</v>
      </c>
      <c r="G23116">
        <f t="shared" si="1867"/>
        <v>29</v>
      </c>
      <c r="H23116">
        <f t="shared" si="1868"/>
        <v>8</v>
      </c>
      <c r="I23116">
        <f t="shared" si="1869"/>
        <v>2018</v>
      </c>
      <c r="J23116">
        <v>66.160003662109375</v>
      </c>
      <c r="K23116">
        <v>0</v>
      </c>
    </row>
    <row r="23117" spans="1:11" x14ac:dyDescent="0.25">
      <c r="A23117" t="s">
        <v>23110</v>
      </c>
      <c r="B23117" s="1">
        <f t="shared" si="1870"/>
        <v>43706.718749943953</v>
      </c>
      <c r="C23117">
        <v>78.279998779296875</v>
      </c>
      <c r="D23117" s="2">
        <v>0</v>
      </c>
      <c r="E23117" t="s">
        <v>58150</v>
      </c>
      <c r="F23117" s="1">
        <f t="shared" si="1871"/>
        <v>43341.718749943953</v>
      </c>
      <c r="G23117">
        <f t="shared" si="1867"/>
        <v>29</v>
      </c>
      <c r="H23117">
        <f t="shared" si="1868"/>
        <v>8</v>
      </c>
      <c r="I23117">
        <f t="shared" si="1869"/>
        <v>2018</v>
      </c>
      <c r="J23117">
        <v>72.720001220703125</v>
      </c>
      <c r="K23117">
        <v>0</v>
      </c>
    </row>
    <row r="23118" spans="1:11" x14ac:dyDescent="0.25">
      <c r="A23118" t="s">
        <v>23111</v>
      </c>
      <c r="B23118" s="1">
        <f t="shared" si="1870"/>
        <v>43706.729166610618</v>
      </c>
      <c r="C23118">
        <v>65.199996948242188</v>
      </c>
      <c r="D23118" s="2">
        <v>0.40000000596046448</v>
      </c>
      <c r="E23118" t="s">
        <v>58151</v>
      </c>
      <c r="F23118" s="1">
        <f t="shared" si="1871"/>
        <v>43341.729166610618</v>
      </c>
      <c r="G23118">
        <f t="shared" si="1867"/>
        <v>29</v>
      </c>
      <c r="H23118">
        <f t="shared" si="1868"/>
        <v>8</v>
      </c>
      <c r="I23118">
        <f t="shared" si="1869"/>
        <v>2018</v>
      </c>
      <c r="J23118">
        <v>74.720001220703125</v>
      </c>
      <c r="K23118">
        <v>0.40000000596046448</v>
      </c>
    </row>
    <row r="23119" spans="1:11" x14ac:dyDescent="0.25">
      <c r="A23119" t="s">
        <v>23112</v>
      </c>
      <c r="B23119" s="1">
        <f t="shared" si="1870"/>
        <v>43706.739583277282</v>
      </c>
      <c r="C23119">
        <v>70.040000915527344</v>
      </c>
      <c r="D23119" s="2">
        <v>0</v>
      </c>
      <c r="E23119" t="s">
        <v>58152</v>
      </c>
      <c r="F23119" s="1">
        <f t="shared" si="1871"/>
        <v>43341.739583277282</v>
      </c>
      <c r="G23119">
        <f t="shared" si="1867"/>
        <v>29</v>
      </c>
      <c r="H23119">
        <f t="shared" si="1868"/>
        <v>8</v>
      </c>
      <c r="I23119">
        <f t="shared" si="1869"/>
        <v>2018</v>
      </c>
      <c r="J23119">
        <v>67.199996948242188</v>
      </c>
      <c r="K23119">
        <v>0</v>
      </c>
    </row>
    <row r="23120" spans="1:11" x14ac:dyDescent="0.25">
      <c r="A23120" t="s">
        <v>23113</v>
      </c>
      <c r="B23120" s="1">
        <f t="shared" si="1870"/>
        <v>43706.749999943946</v>
      </c>
      <c r="C23120">
        <v>67.599998474121094</v>
      </c>
      <c r="D23120" s="2">
        <v>0.40000000596046448</v>
      </c>
      <c r="E23120" t="s">
        <v>58153</v>
      </c>
      <c r="F23120" s="1">
        <f t="shared" si="1871"/>
        <v>43341.749999943946</v>
      </c>
      <c r="G23120">
        <f t="shared" si="1867"/>
        <v>29</v>
      </c>
      <c r="H23120">
        <f t="shared" si="1868"/>
        <v>8</v>
      </c>
      <c r="I23120">
        <f t="shared" si="1869"/>
        <v>2018</v>
      </c>
      <c r="J23120">
        <v>75.400001525878906</v>
      </c>
      <c r="K23120">
        <v>0</v>
      </c>
    </row>
    <row r="23121" spans="1:11" x14ac:dyDescent="0.25">
      <c r="A23121" t="s">
        <v>23114</v>
      </c>
      <c r="B23121" s="1">
        <f t="shared" si="1870"/>
        <v>43706.76041661061</v>
      </c>
      <c r="C23121">
        <v>58.880001068115234</v>
      </c>
      <c r="D23121" s="2">
        <v>0</v>
      </c>
      <c r="E23121" t="s">
        <v>58154</v>
      </c>
      <c r="F23121" s="1">
        <f t="shared" si="1871"/>
        <v>43341.76041661061</v>
      </c>
      <c r="G23121">
        <f t="shared" si="1867"/>
        <v>29</v>
      </c>
      <c r="H23121">
        <f t="shared" si="1868"/>
        <v>8</v>
      </c>
      <c r="I23121">
        <f t="shared" si="1869"/>
        <v>2018</v>
      </c>
      <c r="J23121">
        <v>71.040000915527344</v>
      </c>
      <c r="K23121">
        <v>0.40000000596046448</v>
      </c>
    </row>
    <row r="23122" spans="1:11" x14ac:dyDescent="0.25">
      <c r="A23122" t="s">
        <v>23115</v>
      </c>
      <c r="B23122" s="1">
        <f t="shared" si="1870"/>
        <v>43706.770833277275</v>
      </c>
      <c r="C23122">
        <v>70.55999755859375</v>
      </c>
      <c r="D23122" s="2">
        <v>0</v>
      </c>
      <c r="E23122" t="s">
        <v>58155</v>
      </c>
      <c r="F23122" s="1">
        <f t="shared" si="1871"/>
        <v>43341.770833277275</v>
      </c>
      <c r="G23122">
        <f t="shared" si="1867"/>
        <v>29</v>
      </c>
      <c r="H23122">
        <f t="shared" si="1868"/>
        <v>8</v>
      </c>
      <c r="I23122">
        <f t="shared" si="1869"/>
        <v>2018</v>
      </c>
      <c r="J23122">
        <v>79.44000244140625</v>
      </c>
      <c r="K23122">
        <v>0.40000000596046448</v>
      </c>
    </row>
    <row r="23123" spans="1:11" x14ac:dyDescent="0.25">
      <c r="A23123" t="s">
        <v>23116</v>
      </c>
      <c r="B23123" s="1">
        <f t="shared" si="1870"/>
        <v>43706.781249943939</v>
      </c>
      <c r="C23123">
        <v>75.839996337890625</v>
      </c>
      <c r="D23123" s="2">
        <v>0.40000000596046448</v>
      </c>
      <c r="E23123" t="s">
        <v>58156</v>
      </c>
      <c r="F23123" s="1">
        <f t="shared" si="1871"/>
        <v>43341.781249943939</v>
      </c>
      <c r="G23123">
        <f t="shared" si="1867"/>
        <v>29</v>
      </c>
      <c r="H23123">
        <f t="shared" si="1868"/>
        <v>8</v>
      </c>
      <c r="I23123">
        <f t="shared" si="1869"/>
        <v>2018</v>
      </c>
      <c r="J23123">
        <v>75</v>
      </c>
      <c r="K23123">
        <v>0.40000000596046448</v>
      </c>
    </row>
    <row r="23124" spans="1:11" x14ac:dyDescent="0.25">
      <c r="A23124" t="s">
        <v>23117</v>
      </c>
      <c r="B23124" s="1">
        <f t="shared" si="1870"/>
        <v>43706.791666610603</v>
      </c>
      <c r="C23124">
        <v>69.879997253417969</v>
      </c>
      <c r="D23124" s="2">
        <v>0</v>
      </c>
      <c r="E23124" t="s">
        <v>58157</v>
      </c>
      <c r="F23124" s="1">
        <f t="shared" si="1871"/>
        <v>43341.791666610603</v>
      </c>
      <c r="G23124">
        <f t="shared" si="1867"/>
        <v>29</v>
      </c>
      <c r="H23124">
        <f t="shared" si="1868"/>
        <v>8</v>
      </c>
      <c r="I23124">
        <f t="shared" si="1869"/>
        <v>2018</v>
      </c>
      <c r="J23124">
        <v>75.919998168945313</v>
      </c>
      <c r="K23124">
        <v>0</v>
      </c>
    </row>
    <row r="23125" spans="1:11" x14ac:dyDescent="0.25">
      <c r="A23125" t="s">
        <v>23118</v>
      </c>
      <c r="B23125" s="1">
        <f t="shared" si="1870"/>
        <v>43706.802083277267</v>
      </c>
      <c r="C23125">
        <v>64.360000610351563</v>
      </c>
      <c r="D23125" s="2">
        <v>0</v>
      </c>
      <c r="E23125" t="s">
        <v>58158</v>
      </c>
      <c r="F23125" s="1">
        <f t="shared" si="1871"/>
        <v>43341.802083277267</v>
      </c>
      <c r="G23125">
        <f t="shared" si="1867"/>
        <v>29</v>
      </c>
      <c r="H23125">
        <f t="shared" si="1868"/>
        <v>8</v>
      </c>
      <c r="I23125">
        <f t="shared" si="1869"/>
        <v>2018</v>
      </c>
      <c r="J23125">
        <v>65</v>
      </c>
      <c r="K23125">
        <v>0</v>
      </c>
    </row>
    <row r="23126" spans="1:11" x14ac:dyDescent="0.25">
      <c r="A23126" t="s">
        <v>23119</v>
      </c>
      <c r="B23126" s="1">
        <f t="shared" si="1870"/>
        <v>43706.812499943931</v>
      </c>
      <c r="C23126">
        <v>59.959999084472656</v>
      </c>
      <c r="D23126" s="2">
        <v>0.40000000596046448</v>
      </c>
      <c r="E23126" t="s">
        <v>58159</v>
      </c>
      <c r="F23126" s="1">
        <f t="shared" si="1871"/>
        <v>43341.812499943931</v>
      </c>
      <c r="G23126">
        <f t="shared" si="1867"/>
        <v>29</v>
      </c>
      <c r="H23126">
        <f t="shared" si="1868"/>
        <v>8</v>
      </c>
      <c r="I23126">
        <f t="shared" si="1869"/>
        <v>2018</v>
      </c>
      <c r="J23126">
        <v>65.720001220703125</v>
      </c>
      <c r="K23126">
        <v>0</v>
      </c>
    </row>
    <row r="23127" spans="1:11" x14ac:dyDescent="0.25">
      <c r="A23127" t="s">
        <v>23120</v>
      </c>
      <c r="B23127" s="1">
        <f t="shared" si="1870"/>
        <v>43706.822916610596</v>
      </c>
      <c r="C23127">
        <v>61.439998626708984</v>
      </c>
      <c r="D23127" s="2">
        <v>0</v>
      </c>
      <c r="E23127" t="s">
        <v>58160</v>
      </c>
      <c r="F23127" s="1">
        <f t="shared" si="1871"/>
        <v>43341.822916610596</v>
      </c>
      <c r="G23127">
        <f t="shared" si="1867"/>
        <v>29</v>
      </c>
      <c r="H23127">
        <f t="shared" si="1868"/>
        <v>8</v>
      </c>
      <c r="I23127">
        <f t="shared" si="1869"/>
        <v>2018</v>
      </c>
      <c r="J23127">
        <v>65.44000244140625</v>
      </c>
      <c r="K23127">
        <v>0.40000000596046448</v>
      </c>
    </row>
    <row r="23128" spans="1:11" x14ac:dyDescent="0.25">
      <c r="A23128" t="s">
        <v>23121</v>
      </c>
      <c r="B23128" s="1">
        <f t="shared" si="1870"/>
        <v>43706.83333327726</v>
      </c>
      <c r="C23128">
        <v>68.199996948242188</v>
      </c>
      <c r="D23128" s="2">
        <v>0.40000000596046448</v>
      </c>
      <c r="E23128" t="s">
        <v>58161</v>
      </c>
      <c r="F23128" s="1">
        <f t="shared" si="1871"/>
        <v>43341.83333327726</v>
      </c>
      <c r="G23128">
        <f t="shared" si="1867"/>
        <v>29</v>
      </c>
      <c r="H23128">
        <f t="shared" si="1868"/>
        <v>8</v>
      </c>
      <c r="I23128">
        <f t="shared" si="1869"/>
        <v>2018</v>
      </c>
      <c r="J23128">
        <v>64.760002136230469</v>
      </c>
      <c r="K23128">
        <v>0</v>
      </c>
    </row>
    <row r="23129" spans="1:11" x14ac:dyDescent="0.25">
      <c r="A23129" t="s">
        <v>23122</v>
      </c>
      <c r="B23129" s="1">
        <f t="shared" si="1870"/>
        <v>43706.843749943924</v>
      </c>
      <c r="C23129">
        <v>56.080001831054688</v>
      </c>
      <c r="D23129" s="2">
        <v>0.80000001192092896</v>
      </c>
      <c r="E23129" t="s">
        <v>58162</v>
      </c>
      <c r="F23129" s="1">
        <f t="shared" si="1871"/>
        <v>43341.843749943924</v>
      </c>
      <c r="G23129">
        <f t="shared" si="1867"/>
        <v>29</v>
      </c>
      <c r="H23129">
        <f t="shared" si="1868"/>
        <v>8</v>
      </c>
      <c r="I23129">
        <f t="shared" si="1869"/>
        <v>2018</v>
      </c>
      <c r="J23129">
        <v>61.439998626708984</v>
      </c>
      <c r="K23129">
        <v>0.40000000596046448</v>
      </c>
    </row>
    <row r="23130" spans="1:11" x14ac:dyDescent="0.25">
      <c r="A23130" t="s">
        <v>23123</v>
      </c>
      <c r="B23130" s="1">
        <f t="shared" si="1870"/>
        <v>43706.854166610588</v>
      </c>
      <c r="C23130">
        <v>66.680000305175781</v>
      </c>
      <c r="D23130" s="2">
        <v>0.40000000596046448</v>
      </c>
      <c r="E23130" t="s">
        <v>58163</v>
      </c>
      <c r="F23130" s="1">
        <f t="shared" si="1871"/>
        <v>43341.854166610588</v>
      </c>
      <c r="G23130">
        <f t="shared" si="1867"/>
        <v>29</v>
      </c>
      <c r="H23130">
        <f t="shared" si="1868"/>
        <v>8</v>
      </c>
      <c r="I23130">
        <f t="shared" si="1869"/>
        <v>2018</v>
      </c>
      <c r="J23130">
        <v>63.360000610351563</v>
      </c>
      <c r="K23130">
        <v>0</v>
      </c>
    </row>
    <row r="23131" spans="1:11" x14ac:dyDescent="0.25">
      <c r="A23131" t="s">
        <v>23124</v>
      </c>
      <c r="B23131" s="1">
        <f t="shared" si="1870"/>
        <v>43706.864583277253</v>
      </c>
      <c r="C23131">
        <v>58.159999847412109</v>
      </c>
      <c r="D23131" s="2">
        <v>0.40000000596046448</v>
      </c>
      <c r="E23131" t="s">
        <v>58164</v>
      </c>
      <c r="F23131" s="1">
        <f t="shared" si="1871"/>
        <v>43341.864583277253</v>
      </c>
      <c r="G23131">
        <f t="shared" si="1867"/>
        <v>29</v>
      </c>
      <c r="H23131">
        <f t="shared" si="1868"/>
        <v>8</v>
      </c>
      <c r="I23131">
        <f t="shared" si="1869"/>
        <v>2018</v>
      </c>
      <c r="J23131">
        <v>69.360000610351563</v>
      </c>
      <c r="K23131">
        <v>0</v>
      </c>
    </row>
    <row r="23132" spans="1:11" x14ac:dyDescent="0.25">
      <c r="A23132" t="s">
        <v>23125</v>
      </c>
      <c r="B23132" s="1">
        <f t="shared" si="1870"/>
        <v>43706.874999943917</v>
      </c>
      <c r="C23132">
        <v>62.799999237060547</v>
      </c>
      <c r="D23132" s="2">
        <v>0.40000000596046448</v>
      </c>
      <c r="E23132" t="s">
        <v>58165</v>
      </c>
      <c r="F23132" s="1">
        <f t="shared" si="1871"/>
        <v>43341.874999943917</v>
      </c>
      <c r="G23132">
        <f t="shared" si="1867"/>
        <v>29</v>
      </c>
      <c r="H23132">
        <f t="shared" si="1868"/>
        <v>8</v>
      </c>
      <c r="I23132">
        <f t="shared" si="1869"/>
        <v>2018</v>
      </c>
      <c r="J23132">
        <v>63.360000610351563</v>
      </c>
      <c r="K23132">
        <v>0.40000000596046448</v>
      </c>
    </row>
    <row r="23133" spans="1:11" x14ac:dyDescent="0.25">
      <c r="A23133" t="s">
        <v>23126</v>
      </c>
      <c r="B23133" s="1">
        <f t="shared" si="1870"/>
        <v>43706.885416610581</v>
      </c>
      <c r="C23133">
        <v>57.639999389648438</v>
      </c>
      <c r="D23133" s="2">
        <v>0.40000000596046448</v>
      </c>
      <c r="E23133" t="s">
        <v>58166</v>
      </c>
      <c r="F23133" s="1">
        <f t="shared" si="1871"/>
        <v>43341.885416610581</v>
      </c>
      <c r="G23133">
        <f t="shared" si="1867"/>
        <v>29</v>
      </c>
      <c r="H23133">
        <f t="shared" si="1868"/>
        <v>8</v>
      </c>
      <c r="I23133">
        <f t="shared" si="1869"/>
        <v>2018</v>
      </c>
      <c r="J23133">
        <v>66.519996643066406</v>
      </c>
      <c r="K23133">
        <v>0</v>
      </c>
    </row>
    <row r="23134" spans="1:11" x14ac:dyDescent="0.25">
      <c r="A23134" t="s">
        <v>23127</v>
      </c>
      <c r="B23134" s="1">
        <f t="shared" si="1870"/>
        <v>43706.895833277245</v>
      </c>
      <c r="C23134">
        <v>50.799999237060547</v>
      </c>
      <c r="D23134" s="2">
        <v>0.40000000596046448</v>
      </c>
      <c r="E23134" t="s">
        <v>58167</v>
      </c>
      <c r="F23134" s="1">
        <f t="shared" si="1871"/>
        <v>43341.895833277245</v>
      </c>
      <c r="G23134">
        <f t="shared" si="1867"/>
        <v>29</v>
      </c>
      <c r="H23134">
        <f t="shared" si="1868"/>
        <v>8</v>
      </c>
      <c r="I23134">
        <f t="shared" si="1869"/>
        <v>2018</v>
      </c>
      <c r="J23134">
        <v>60.479999542236328</v>
      </c>
      <c r="K23134">
        <v>0</v>
      </c>
    </row>
    <row r="23135" spans="1:11" x14ac:dyDescent="0.25">
      <c r="A23135" t="s">
        <v>23128</v>
      </c>
      <c r="B23135" s="1">
        <f t="shared" si="1870"/>
        <v>43706.90624994391</v>
      </c>
      <c r="C23135">
        <v>52.680000305175781</v>
      </c>
      <c r="D23135" s="2">
        <v>1.2000000476837158</v>
      </c>
      <c r="E23135" t="s">
        <v>58168</v>
      </c>
      <c r="F23135" s="1">
        <f t="shared" si="1871"/>
        <v>43341.90624994391</v>
      </c>
      <c r="G23135">
        <f t="shared" si="1867"/>
        <v>29</v>
      </c>
      <c r="H23135">
        <f t="shared" si="1868"/>
        <v>8</v>
      </c>
      <c r="I23135">
        <f t="shared" si="1869"/>
        <v>2018</v>
      </c>
      <c r="J23135">
        <v>56.880001068115234</v>
      </c>
      <c r="K23135">
        <v>0.40000000596046448</v>
      </c>
    </row>
    <row r="23136" spans="1:11" x14ac:dyDescent="0.25">
      <c r="A23136" t="s">
        <v>23129</v>
      </c>
      <c r="B23136" s="1">
        <f t="shared" si="1870"/>
        <v>43706.916666610574</v>
      </c>
      <c r="C23136">
        <v>59.400001525878906</v>
      </c>
      <c r="D23136" s="2">
        <v>0.80000001192092896</v>
      </c>
      <c r="E23136" t="s">
        <v>58169</v>
      </c>
      <c r="F23136" s="1">
        <f t="shared" si="1871"/>
        <v>43341.916666610574</v>
      </c>
      <c r="G23136">
        <f t="shared" si="1867"/>
        <v>29</v>
      </c>
      <c r="H23136">
        <f t="shared" si="1868"/>
        <v>8</v>
      </c>
      <c r="I23136">
        <f t="shared" si="1869"/>
        <v>2018</v>
      </c>
      <c r="J23136">
        <v>53.200000762939453</v>
      </c>
      <c r="K23136">
        <v>0.40000000596046448</v>
      </c>
    </row>
    <row r="23137" spans="1:11" x14ac:dyDescent="0.25">
      <c r="A23137" t="s">
        <v>23130</v>
      </c>
      <c r="B23137" s="1">
        <f t="shared" si="1870"/>
        <v>43706.927083277238</v>
      </c>
      <c r="C23137">
        <v>43.959999084472656</v>
      </c>
      <c r="D23137" s="2">
        <v>1.2000000476837158</v>
      </c>
      <c r="E23137" t="s">
        <v>58170</v>
      </c>
      <c r="F23137" s="1">
        <f t="shared" si="1871"/>
        <v>43341.927083277238</v>
      </c>
      <c r="G23137">
        <f t="shared" si="1867"/>
        <v>29</v>
      </c>
      <c r="H23137">
        <f t="shared" si="1868"/>
        <v>8</v>
      </c>
      <c r="I23137">
        <f t="shared" si="1869"/>
        <v>2018</v>
      </c>
      <c r="J23137">
        <v>46.360000610351563</v>
      </c>
      <c r="K23137">
        <v>0</v>
      </c>
    </row>
    <row r="23138" spans="1:11" x14ac:dyDescent="0.25">
      <c r="A23138" t="s">
        <v>23131</v>
      </c>
      <c r="B23138" s="1">
        <f t="shared" si="1870"/>
        <v>43706.937499943902</v>
      </c>
      <c r="C23138">
        <v>39</v>
      </c>
      <c r="D23138" s="2">
        <v>0</v>
      </c>
      <c r="E23138" t="s">
        <v>58171</v>
      </c>
      <c r="F23138" s="1">
        <f t="shared" si="1871"/>
        <v>43341.937499943902</v>
      </c>
      <c r="G23138">
        <f t="shared" si="1867"/>
        <v>29</v>
      </c>
      <c r="H23138">
        <f t="shared" si="1868"/>
        <v>8</v>
      </c>
      <c r="I23138">
        <f t="shared" si="1869"/>
        <v>2018</v>
      </c>
      <c r="J23138">
        <v>39.520000457763672</v>
      </c>
      <c r="K23138">
        <v>0.40000000596046448</v>
      </c>
    </row>
    <row r="23139" spans="1:11" x14ac:dyDescent="0.25">
      <c r="A23139" t="s">
        <v>23132</v>
      </c>
      <c r="B23139" s="1">
        <f t="shared" si="1870"/>
        <v>43706.947916610567</v>
      </c>
      <c r="C23139">
        <v>38.840000152587891</v>
      </c>
      <c r="D23139" s="2">
        <v>0</v>
      </c>
      <c r="E23139" t="s">
        <v>58172</v>
      </c>
      <c r="F23139" s="1">
        <f t="shared" si="1871"/>
        <v>43341.947916610567</v>
      </c>
      <c r="G23139">
        <f t="shared" si="1867"/>
        <v>29</v>
      </c>
      <c r="H23139">
        <f t="shared" si="1868"/>
        <v>8</v>
      </c>
      <c r="I23139">
        <f t="shared" si="1869"/>
        <v>2018</v>
      </c>
      <c r="J23139">
        <v>42.360000610351563</v>
      </c>
      <c r="K23139">
        <v>0.80000001192092896</v>
      </c>
    </row>
    <row r="23140" spans="1:11" x14ac:dyDescent="0.25">
      <c r="A23140" t="s">
        <v>23133</v>
      </c>
      <c r="B23140" s="1">
        <f t="shared" si="1870"/>
        <v>43706.958333277231</v>
      </c>
      <c r="C23140">
        <v>33.240001678466797</v>
      </c>
      <c r="D23140" s="2">
        <v>1.2000000476837158</v>
      </c>
      <c r="E23140" t="s">
        <v>58173</v>
      </c>
      <c r="F23140" s="1">
        <f t="shared" si="1871"/>
        <v>43341.958333277231</v>
      </c>
      <c r="G23140">
        <f t="shared" si="1867"/>
        <v>29</v>
      </c>
      <c r="H23140">
        <f t="shared" si="1868"/>
        <v>8</v>
      </c>
      <c r="I23140">
        <f t="shared" si="1869"/>
        <v>2018</v>
      </c>
      <c r="J23140">
        <v>39.799999237060547</v>
      </c>
      <c r="K23140">
        <v>0.80000001192092896</v>
      </c>
    </row>
    <row r="23141" spans="1:11" x14ac:dyDescent="0.25">
      <c r="A23141" t="s">
        <v>23134</v>
      </c>
      <c r="B23141" s="1">
        <f t="shared" si="1870"/>
        <v>43706.968749943895</v>
      </c>
      <c r="C23141">
        <v>31.440000534057617</v>
      </c>
      <c r="D23141" s="2">
        <v>1.6000000238418579</v>
      </c>
      <c r="E23141" t="s">
        <v>58174</v>
      </c>
      <c r="F23141" s="1">
        <f t="shared" si="1871"/>
        <v>43341.968749943895</v>
      </c>
      <c r="G23141">
        <f t="shared" si="1867"/>
        <v>29</v>
      </c>
      <c r="H23141">
        <f t="shared" si="1868"/>
        <v>8</v>
      </c>
      <c r="I23141">
        <f t="shared" si="1869"/>
        <v>2018</v>
      </c>
      <c r="J23141">
        <v>43.200000762939453</v>
      </c>
      <c r="K23141">
        <v>0.40000000596046448</v>
      </c>
    </row>
    <row r="23142" spans="1:11" x14ac:dyDescent="0.25">
      <c r="A23142" t="s">
        <v>23135</v>
      </c>
      <c r="B23142" s="1">
        <f t="shared" si="1870"/>
        <v>43706.979166610559</v>
      </c>
      <c r="C23142">
        <v>24.319999694824219</v>
      </c>
      <c r="D23142" s="2">
        <v>1.2000000476837158</v>
      </c>
      <c r="E23142" t="s">
        <v>58175</v>
      </c>
      <c r="F23142" s="1">
        <f t="shared" si="1871"/>
        <v>43341.979166610559</v>
      </c>
      <c r="G23142">
        <f t="shared" si="1867"/>
        <v>29</v>
      </c>
      <c r="H23142">
        <f t="shared" si="1868"/>
        <v>8</v>
      </c>
      <c r="I23142">
        <f t="shared" si="1869"/>
        <v>2018</v>
      </c>
      <c r="J23142">
        <v>39.319999694824219</v>
      </c>
      <c r="K23142">
        <v>0.40000000596046448</v>
      </c>
    </row>
    <row r="23143" spans="1:11" x14ac:dyDescent="0.25">
      <c r="A23143" t="s">
        <v>23136</v>
      </c>
      <c r="B23143" s="1">
        <f t="shared" si="1870"/>
        <v>43706.989583277224</v>
      </c>
      <c r="C23143">
        <v>19.319999694824219</v>
      </c>
      <c r="D23143" s="2">
        <v>0.80000001192092896</v>
      </c>
      <c r="E23143" t="s">
        <v>58176</v>
      </c>
      <c r="F23143" s="1">
        <f t="shared" si="1871"/>
        <v>43341.989583277224</v>
      </c>
      <c r="G23143">
        <f t="shared" si="1867"/>
        <v>29</v>
      </c>
      <c r="H23143">
        <f t="shared" si="1868"/>
        <v>8</v>
      </c>
      <c r="I23143">
        <f t="shared" si="1869"/>
        <v>2018</v>
      </c>
      <c r="J23143">
        <v>38.080001831054688</v>
      </c>
      <c r="K23143">
        <v>0.40000000596046448</v>
      </c>
    </row>
    <row r="23144" spans="1:11" x14ac:dyDescent="0.25">
      <c r="A23144" t="s">
        <v>23137</v>
      </c>
      <c r="B23144" s="1">
        <f t="shared" si="1870"/>
        <v>43706.999999943888</v>
      </c>
      <c r="C23144">
        <v>16.840000152587891</v>
      </c>
      <c r="D23144" s="2">
        <v>0.80000001192092896</v>
      </c>
      <c r="E23144" t="s">
        <v>58177</v>
      </c>
      <c r="F23144" s="1">
        <f t="shared" si="1871"/>
        <v>43341.999999943888</v>
      </c>
      <c r="G23144">
        <f t="shared" si="1867"/>
        <v>30</v>
      </c>
      <c r="H23144">
        <f t="shared" si="1868"/>
        <v>8</v>
      </c>
      <c r="I23144">
        <f t="shared" si="1869"/>
        <v>2018</v>
      </c>
      <c r="J23144">
        <v>35.959999084472656</v>
      </c>
      <c r="K23144">
        <v>0.80000001192092896</v>
      </c>
    </row>
    <row r="23145" spans="1:11" x14ac:dyDescent="0.25">
      <c r="A23145" t="s">
        <v>23138</v>
      </c>
      <c r="B23145" s="1">
        <f t="shared" si="1870"/>
        <v>43707.010416610552</v>
      </c>
      <c r="C23145">
        <v>15.079999923706055</v>
      </c>
      <c r="D23145" s="2">
        <v>0</v>
      </c>
      <c r="E23145" t="s">
        <v>58178</v>
      </c>
      <c r="F23145" s="1">
        <f t="shared" si="1871"/>
        <v>43342.010416610552</v>
      </c>
      <c r="G23145">
        <f t="shared" si="1867"/>
        <v>30</v>
      </c>
      <c r="H23145">
        <f t="shared" si="1868"/>
        <v>8</v>
      </c>
      <c r="I23145">
        <f t="shared" si="1869"/>
        <v>2018</v>
      </c>
      <c r="J23145">
        <v>28.120000839233398</v>
      </c>
      <c r="K23145">
        <v>0</v>
      </c>
    </row>
    <row r="23146" spans="1:11" x14ac:dyDescent="0.25">
      <c r="A23146" t="s">
        <v>23139</v>
      </c>
      <c r="B23146" s="1">
        <f t="shared" si="1870"/>
        <v>43707.020833277216</v>
      </c>
      <c r="C23146">
        <v>13.640000343322754</v>
      </c>
      <c r="D23146" s="2">
        <v>0</v>
      </c>
      <c r="E23146" t="s">
        <v>58179</v>
      </c>
      <c r="F23146" s="1">
        <f t="shared" si="1871"/>
        <v>43342.020833277216</v>
      </c>
      <c r="G23146">
        <f t="shared" si="1867"/>
        <v>30</v>
      </c>
      <c r="H23146">
        <f t="shared" si="1868"/>
        <v>8</v>
      </c>
      <c r="I23146">
        <f t="shared" si="1869"/>
        <v>2018</v>
      </c>
      <c r="J23146">
        <v>23.319999694824219</v>
      </c>
      <c r="K23146">
        <v>0</v>
      </c>
    </row>
    <row r="23147" spans="1:11" x14ac:dyDescent="0.25">
      <c r="A23147" t="s">
        <v>23140</v>
      </c>
      <c r="B23147" s="1">
        <f t="shared" si="1870"/>
        <v>43707.031249943881</v>
      </c>
      <c r="C23147">
        <v>13.399999618530273</v>
      </c>
      <c r="D23147" s="2">
        <v>0</v>
      </c>
      <c r="E23147" t="s">
        <v>58180</v>
      </c>
      <c r="F23147" s="1">
        <f t="shared" si="1871"/>
        <v>43342.031249943881</v>
      </c>
      <c r="G23147">
        <f t="shared" si="1867"/>
        <v>30</v>
      </c>
      <c r="H23147">
        <f t="shared" si="1868"/>
        <v>8</v>
      </c>
      <c r="I23147">
        <f t="shared" si="1869"/>
        <v>2018</v>
      </c>
      <c r="J23147">
        <v>23.120000839233398</v>
      </c>
      <c r="K23147">
        <v>0</v>
      </c>
    </row>
    <row r="23148" spans="1:11" x14ac:dyDescent="0.25">
      <c r="A23148" t="s">
        <v>23141</v>
      </c>
      <c r="B23148" s="1">
        <f t="shared" si="1870"/>
        <v>43707.041666610545</v>
      </c>
      <c r="C23148">
        <v>13.199999809265137</v>
      </c>
      <c r="D23148" s="2">
        <v>0</v>
      </c>
      <c r="E23148" t="s">
        <v>58181</v>
      </c>
      <c r="F23148" s="1">
        <f t="shared" si="1871"/>
        <v>43342.041666610545</v>
      </c>
      <c r="G23148">
        <f t="shared" si="1867"/>
        <v>30</v>
      </c>
      <c r="H23148">
        <f t="shared" si="1868"/>
        <v>8</v>
      </c>
      <c r="I23148">
        <f t="shared" si="1869"/>
        <v>2018</v>
      </c>
      <c r="J23148">
        <v>23.360000610351563</v>
      </c>
      <c r="K23148">
        <v>0</v>
      </c>
    </row>
    <row r="23149" spans="1:11" x14ac:dyDescent="0.25">
      <c r="A23149" t="s">
        <v>23142</v>
      </c>
      <c r="B23149" s="1">
        <f t="shared" si="1870"/>
        <v>43707.052083277209</v>
      </c>
      <c r="C23149">
        <v>8.0799999237060547</v>
      </c>
      <c r="D23149" s="2">
        <v>0</v>
      </c>
      <c r="E23149" t="s">
        <v>58182</v>
      </c>
      <c r="F23149" s="1">
        <f t="shared" si="1871"/>
        <v>43342.052083277209</v>
      </c>
      <c r="G23149">
        <f t="shared" si="1867"/>
        <v>30</v>
      </c>
      <c r="H23149">
        <f t="shared" si="1868"/>
        <v>8</v>
      </c>
      <c r="I23149">
        <f t="shared" si="1869"/>
        <v>2018</v>
      </c>
      <c r="J23149">
        <v>22.120000839233398</v>
      </c>
      <c r="K23149">
        <v>0</v>
      </c>
    </row>
    <row r="23150" spans="1:11" x14ac:dyDescent="0.25">
      <c r="A23150" t="s">
        <v>23143</v>
      </c>
      <c r="B23150" s="1">
        <f t="shared" si="1870"/>
        <v>43707.062499943873</v>
      </c>
      <c r="C23150">
        <v>7.0399999618530273</v>
      </c>
      <c r="D23150" s="2">
        <v>0</v>
      </c>
      <c r="E23150" t="s">
        <v>58183</v>
      </c>
      <c r="F23150" s="1">
        <f t="shared" si="1871"/>
        <v>43342.062499943873</v>
      </c>
      <c r="G23150">
        <f t="shared" si="1867"/>
        <v>30</v>
      </c>
      <c r="H23150">
        <f t="shared" si="1868"/>
        <v>8</v>
      </c>
      <c r="I23150">
        <f t="shared" si="1869"/>
        <v>2018</v>
      </c>
      <c r="J23150">
        <v>20.760000228881836</v>
      </c>
      <c r="K23150">
        <v>0</v>
      </c>
    </row>
    <row r="23151" spans="1:11" x14ac:dyDescent="0.25">
      <c r="A23151" t="s">
        <v>23144</v>
      </c>
      <c r="B23151" s="1">
        <f t="shared" si="1870"/>
        <v>43707.072916610538</v>
      </c>
      <c r="C23151">
        <v>6.5199999809265137</v>
      </c>
      <c r="D23151" s="2">
        <v>0</v>
      </c>
      <c r="E23151" t="s">
        <v>58184</v>
      </c>
      <c r="F23151" s="1">
        <f t="shared" si="1871"/>
        <v>43342.072916610538</v>
      </c>
      <c r="G23151">
        <f t="shared" si="1867"/>
        <v>30</v>
      </c>
      <c r="H23151">
        <f t="shared" si="1868"/>
        <v>8</v>
      </c>
      <c r="I23151">
        <f t="shared" si="1869"/>
        <v>2018</v>
      </c>
      <c r="J23151">
        <v>20.319999694824219</v>
      </c>
      <c r="K23151">
        <v>0</v>
      </c>
    </row>
    <row r="23152" spans="1:11" x14ac:dyDescent="0.25">
      <c r="A23152" t="s">
        <v>23145</v>
      </c>
      <c r="B23152" s="1">
        <f t="shared" si="1870"/>
        <v>43707.083333277202</v>
      </c>
      <c r="C23152">
        <v>6.2399997711181641</v>
      </c>
      <c r="D23152" s="2">
        <v>0</v>
      </c>
      <c r="E23152" t="s">
        <v>58185</v>
      </c>
      <c r="F23152" s="1">
        <f t="shared" si="1871"/>
        <v>43342.083333277202</v>
      </c>
      <c r="G23152">
        <f t="shared" si="1867"/>
        <v>30</v>
      </c>
      <c r="H23152">
        <f t="shared" si="1868"/>
        <v>8</v>
      </c>
      <c r="I23152">
        <f t="shared" si="1869"/>
        <v>2018</v>
      </c>
      <c r="J23152">
        <v>21</v>
      </c>
      <c r="K23152">
        <v>0</v>
      </c>
    </row>
    <row r="23153" spans="1:11" x14ac:dyDescent="0.25">
      <c r="A23153" t="s">
        <v>23146</v>
      </c>
      <c r="B23153" s="1">
        <f t="shared" si="1870"/>
        <v>43707.093749943866</v>
      </c>
      <c r="C23153">
        <v>5.8400001525878906</v>
      </c>
      <c r="D23153" s="2">
        <v>0</v>
      </c>
      <c r="E23153" t="s">
        <v>58186</v>
      </c>
      <c r="F23153" s="1">
        <f t="shared" si="1871"/>
        <v>43342.093749943866</v>
      </c>
      <c r="G23153">
        <f t="shared" si="1867"/>
        <v>30</v>
      </c>
      <c r="H23153">
        <f t="shared" si="1868"/>
        <v>8</v>
      </c>
      <c r="I23153">
        <f t="shared" si="1869"/>
        <v>2018</v>
      </c>
      <c r="J23153">
        <v>21.760000228881836</v>
      </c>
      <c r="K23153">
        <v>0</v>
      </c>
    </row>
    <row r="23154" spans="1:11" x14ac:dyDescent="0.25">
      <c r="A23154" t="s">
        <v>23147</v>
      </c>
      <c r="B23154" s="1">
        <f t="shared" si="1870"/>
        <v>43707.10416661053</v>
      </c>
      <c r="C23154">
        <v>7.880000114440918</v>
      </c>
      <c r="D23154" s="2">
        <v>0</v>
      </c>
      <c r="E23154" t="s">
        <v>58187</v>
      </c>
      <c r="F23154" s="1">
        <f t="shared" si="1871"/>
        <v>43342.10416661053</v>
      </c>
      <c r="G23154">
        <f t="shared" si="1867"/>
        <v>30</v>
      </c>
      <c r="H23154">
        <f t="shared" si="1868"/>
        <v>8</v>
      </c>
      <c r="I23154">
        <f t="shared" si="1869"/>
        <v>2018</v>
      </c>
      <c r="J23154">
        <v>22</v>
      </c>
      <c r="K23154">
        <v>0</v>
      </c>
    </row>
    <row r="23155" spans="1:11" x14ac:dyDescent="0.25">
      <c r="A23155" t="s">
        <v>23148</v>
      </c>
      <c r="B23155" s="1">
        <f t="shared" si="1870"/>
        <v>43707.114583277194</v>
      </c>
      <c r="C23155">
        <v>7.9200000762939453</v>
      </c>
      <c r="D23155" s="2">
        <v>0</v>
      </c>
      <c r="E23155" t="s">
        <v>58188</v>
      </c>
      <c r="F23155" s="1">
        <f t="shared" si="1871"/>
        <v>43342.114583277194</v>
      </c>
      <c r="G23155">
        <f t="shared" si="1867"/>
        <v>30</v>
      </c>
      <c r="H23155">
        <f t="shared" si="1868"/>
        <v>8</v>
      </c>
      <c r="I23155">
        <f t="shared" si="1869"/>
        <v>2018</v>
      </c>
      <c r="J23155">
        <v>22.399999618530273</v>
      </c>
      <c r="K23155">
        <v>0</v>
      </c>
    </row>
    <row r="23156" spans="1:11" x14ac:dyDescent="0.25">
      <c r="A23156" t="s">
        <v>23149</v>
      </c>
      <c r="B23156" s="1">
        <f t="shared" si="1870"/>
        <v>43707.124999943859</v>
      </c>
      <c r="C23156">
        <v>7.8400001525878906</v>
      </c>
      <c r="D23156" s="2">
        <v>0</v>
      </c>
      <c r="E23156" t="s">
        <v>58189</v>
      </c>
      <c r="F23156" s="1">
        <f t="shared" si="1871"/>
        <v>43342.124999943859</v>
      </c>
      <c r="G23156">
        <f t="shared" si="1867"/>
        <v>30</v>
      </c>
      <c r="H23156">
        <f t="shared" si="1868"/>
        <v>8</v>
      </c>
      <c r="I23156">
        <f t="shared" si="1869"/>
        <v>2018</v>
      </c>
      <c r="J23156">
        <v>21.399999618530273</v>
      </c>
      <c r="K23156">
        <v>0</v>
      </c>
    </row>
    <row r="23157" spans="1:11" x14ac:dyDescent="0.25">
      <c r="A23157" t="s">
        <v>23150</v>
      </c>
      <c r="B23157" s="1">
        <f t="shared" si="1870"/>
        <v>43707.135416610523</v>
      </c>
      <c r="C23157">
        <v>7.0799999237060547</v>
      </c>
      <c r="D23157" s="2">
        <v>0</v>
      </c>
      <c r="E23157" t="s">
        <v>58190</v>
      </c>
      <c r="F23157" s="1">
        <f t="shared" si="1871"/>
        <v>43342.135416610523</v>
      </c>
      <c r="G23157">
        <f t="shared" si="1867"/>
        <v>30</v>
      </c>
      <c r="H23157">
        <f t="shared" si="1868"/>
        <v>8</v>
      </c>
      <c r="I23157">
        <f t="shared" si="1869"/>
        <v>2018</v>
      </c>
      <c r="J23157">
        <v>20.040000915527344</v>
      </c>
      <c r="K23157">
        <v>0</v>
      </c>
    </row>
    <row r="23158" spans="1:11" x14ac:dyDescent="0.25">
      <c r="A23158" t="s">
        <v>23151</v>
      </c>
      <c r="B23158" s="1">
        <f t="shared" si="1870"/>
        <v>43707.145833277187</v>
      </c>
      <c r="C23158">
        <v>6.8400001525878906</v>
      </c>
      <c r="D23158" s="2">
        <v>0</v>
      </c>
      <c r="E23158" t="s">
        <v>58191</v>
      </c>
      <c r="F23158" s="1">
        <f t="shared" si="1871"/>
        <v>43342.145833277187</v>
      </c>
      <c r="G23158">
        <f t="shared" si="1867"/>
        <v>30</v>
      </c>
      <c r="H23158">
        <f t="shared" si="1868"/>
        <v>8</v>
      </c>
      <c r="I23158">
        <f t="shared" si="1869"/>
        <v>2018</v>
      </c>
      <c r="J23158">
        <v>20.360000610351563</v>
      </c>
      <c r="K23158">
        <v>0</v>
      </c>
    </row>
    <row r="23159" spans="1:11" x14ac:dyDescent="0.25">
      <c r="A23159" t="s">
        <v>23152</v>
      </c>
      <c r="B23159" s="1">
        <f t="shared" si="1870"/>
        <v>43707.156249943851</v>
      </c>
      <c r="C23159">
        <v>7.1599998474121094</v>
      </c>
      <c r="D23159" s="2">
        <v>0</v>
      </c>
      <c r="E23159" t="s">
        <v>58192</v>
      </c>
      <c r="F23159" s="1">
        <f t="shared" si="1871"/>
        <v>43342.156249943851</v>
      </c>
      <c r="G23159">
        <f t="shared" si="1867"/>
        <v>30</v>
      </c>
      <c r="H23159">
        <f t="shared" si="1868"/>
        <v>8</v>
      </c>
      <c r="I23159">
        <f t="shared" si="1869"/>
        <v>2018</v>
      </c>
      <c r="J23159">
        <v>19.760000228881836</v>
      </c>
      <c r="K23159">
        <v>0</v>
      </c>
    </row>
    <row r="23160" spans="1:11" x14ac:dyDescent="0.25">
      <c r="A23160" t="s">
        <v>23153</v>
      </c>
      <c r="B23160" s="1">
        <f t="shared" si="1870"/>
        <v>43707.166666610516</v>
      </c>
      <c r="C23160">
        <v>5.6399998664855957</v>
      </c>
      <c r="D23160" s="2">
        <v>0</v>
      </c>
      <c r="E23160" t="s">
        <v>58193</v>
      </c>
      <c r="F23160" s="1">
        <f t="shared" si="1871"/>
        <v>43342.166666610516</v>
      </c>
      <c r="G23160">
        <f t="shared" si="1867"/>
        <v>30</v>
      </c>
      <c r="H23160">
        <f t="shared" si="1868"/>
        <v>8</v>
      </c>
      <c r="I23160">
        <f t="shared" si="1869"/>
        <v>2018</v>
      </c>
      <c r="J23160">
        <v>20.120000839233398</v>
      </c>
      <c r="K23160">
        <v>0</v>
      </c>
    </row>
    <row r="23161" spans="1:11" x14ac:dyDescent="0.25">
      <c r="A23161" t="s">
        <v>23154</v>
      </c>
      <c r="B23161" s="1">
        <f t="shared" si="1870"/>
        <v>43707.17708327718</v>
      </c>
      <c r="C23161">
        <v>5.4000000953674316</v>
      </c>
      <c r="D23161" s="2">
        <v>0</v>
      </c>
      <c r="E23161" t="s">
        <v>58194</v>
      </c>
      <c r="F23161" s="1">
        <f t="shared" si="1871"/>
        <v>43342.17708327718</v>
      </c>
      <c r="G23161">
        <f t="shared" si="1867"/>
        <v>30</v>
      </c>
      <c r="H23161">
        <f t="shared" si="1868"/>
        <v>8</v>
      </c>
      <c r="I23161">
        <f t="shared" si="1869"/>
        <v>2018</v>
      </c>
      <c r="J23161">
        <v>20</v>
      </c>
      <c r="K23161">
        <v>0</v>
      </c>
    </row>
    <row r="23162" spans="1:11" x14ac:dyDescent="0.25">
      <c r="A23162" t="s">
        <v>23155</v>
      </c>
      <c r="B23162" s="1">
        <f t="shared" si="1870"/>
        <v>43707.187499943844</v>
      </c>
      <c r="C23162">
        <v>5.2800002098083496</v>
      </c>
      <c r="D23162" s="2">
        <v>0</v>
      </c>
      <c r="E23162" t="s">
        <v>58195</v>
      </c>
      <c r="F23162" s="1">
        <f t="shared" si="1871"/>
        <v>43342.187499943844</v>
      </c>
      <c r="G23162">
        <f t="shared" si="1867"/>
        <v>30</v>
      </c>
      <c r="H23162">
        <f t="shared" si="1868"/>
        <v>8</v>
      </c>
      <c r="I23162">
        <f t="shared" si="1869"/>
        <v>2018</v>
      </c>
      <c r="J23162">
        <v>20.559999465942383</v>
      </c>
      <c r="K23162">
        <v>0</v>
      </c>
    </row>
    <row r="23163" spans="1:11" x14ac:dyDescent="0.25">
      <c r="A23163" t="s">
        <v>23156</v>
      </c>
      <c r="B23163" s="1">
        <f t="shared" si="1870"/>
        <v>43707.197916610508</v>
      </c>
      <c r="C23163">
        <v>5</v>
      </c>
      <c r="D23163" s="2">
        <v>0</v>
      </c>
      <c r="E23163" t="s">
        <v>58196</v>
      </c>
      <c r="F23163" s="1">
        <f t="shared" si="1871"/>
        <v>43342.197916610508</v>
      </c>
      <c r="G23163">
        <f t="shared" si="1867"/>
        <v>30</v>
      </c>
      <c r="H23163">
        <f t="shared" si="1868"/>
        <v>8</v>
      </c>
      <c r="I23163">
        <f t="shared" si="1869"/>
        <v>2018</v>
      </c>
      <c r="J23163">
        <v>20.440000534057617</v>
      </c>
      <c r="K23163">
        <v>0</v>
      </c>
    </row>
    <row r="23164" spans="1:11" x14ac:dyDescent="0.25">
      <c r="A23164" t="s">
        <v>23157</v>
      </c>
      <c r="B23164" s="1">
        <f t="shared" si="1870"/>
        <v>43707.208333277173</v>
      </c>
      <c r="C23164">
        <v>5</v>
      </c>
      <c r="D23164" s="2">
        <v>0</v>
      </c>
      <c r="E23164" t="s">
        <v>58197</v>
      </c>
      <c r="F23164" s="1">
        <f t="shared" si="1871"/>
        <v>43342.208333277173</v>
      </c>
      <c r="G23164">
        <f t="shared" si="1867"/>
        <v>30</v>
      </c>
      <c r="H23164">
        <f t="shared" si="1868"/>
        <v>8</v>
      </c>
      <c r="I23164">
        <f t="shared" si="1869"/>
        <v>2018</v>
      </c>
      <c r="J23164">
        <v>20.319999694824219</v>
      </c>
      <c r="K23164">
        <v>0</v>
      </c>
    </row>
    <row r="23165" spans="1:11" x14ac:dyDescent="0.25">
      <c r="A23165" t="s">
        <v>23158</v>
      </c>
      <c r="B23165" s="1">
        <f t="shared" si="1870"/>
        <v>43707.218749943837</v>
      </c>
      <c r="C23165">
        <v>4.9200000762939453</v>
      </c>
      <c r="D23165" s="2">
        <v>0</v>
      </c>
      <c r="E23165" t="s">
        <v>58198</v>
      </c>
      <c r="F23165" s="1">
        <f t="shared" si="1871"/>
        <v>43342.218749943837</v>
      </c>
      <c r="G23165">
        <f t="shared" si="1867"/>
        <v>30</v>
      </c>
      <c r="H23165">
        <f t="shared" si="1868"/>
        <v>8</v>
      </c>
      <c r="I23165">
        <f t="shared" si="1869"/>
        <v>2018</v>
      </c>
      <c r="J23165">
        <v>19.920000076293945</v>
      </c>
      <c r="K23165">
        <v>0</v>
      </c>
    </row>
    <row r="23166" spans="1:11" x14ac:dyDescent="0.25">
      <c r="A23166" t="s">
        <v>23159</v>
      </c>
      <c r="B23166" s="1">
        <f t="shared" si="1870"/>
        <v>43707.229166610501</v>
      </c>
      <c r="C23166">
        <v>5.5199999809265137</v>
      </c>
      <c r="D23166" s="2">
        <v>0</v>
      </c>
      <c r="E23166" t="s">
        <v>58199</v>
      </c>
      <c r="F23166" s="1">
        <f t="shared" si="1871"/>
        <v>43342.229166610501</v>
      </c>
      <c r="G23166">
        <f t="shared" si="1867"/>
        <v>30</v>
      </c>
      <c r="H23166">
        <f t="shared" si="1868"/>
        <v>8</v>
      </c>
      <c r="I23166">
        <f t="shared" si="1869"/>
        <v>2018</v>
      </c>
      <c r="J23166">
        <v>20.159999847412109</v>
      </c>
      <c r="K23166">
        <v>0</v>
      </c>
    </row>
    <row r="23167" spans="1:11" x14ac:dyDescent="0.25">
      <c r="A23167" t="s">
        <v>23160</v>
      </c>
      <c r="B23167" s="1">
        <f t="shared" si="1870"/>
        <v>43707.239583277165</v>
      </c>
      <c r="C23167">
        <v>5.1999998092651367</v>
      </c>
      <c r="D23167" s="2">
        <v>0</v>
      </c>
      <c r="E23167" t="s">
        <v>58200</v>
      </c>
      <c r="F23167" s="1">
        <f t="shared" si="1871"/>
        <v>43342.239583277165</v>
      </c>
      <c r="G23167">
        <f t="shared" si="1867"/>
        <v>30</v>
      </c>
      <c r="H23167">
        <f t="shared" si="1868"/>
        <v>8</v>
      </c>
      <c r="I23167">
        <f t="shared" si="1869"/>
        <v>2018</v>
      </c>
      <c r="J23167">
        <v>19.639999389648438</v>
      </c>
      <c r="K23167">
        <v>0</v>
      </c>
    </row>
    <row r="23168" spans="1:11" x14ac:dyDescent="0.25">
      <c r="A23168" t="s">
        <v>23161</v>
      </c>
      <c r="B23168" s="1">
        <f t="shared" si="1870"/>
        <v>43707.24999994383</v>
      </c>
      <c r="C23168">
        <v>5.880000114440918</v>
      </c>
      <c r="D23168" s="2">
        <v>0</v>
      </c>
      <c r="E23168" t="s">
        <v>58201</v>
      </c>
      <c r="F23168" s="1">
        <f t="shared" si="1871"/>
        <v>43342.24999994383</v>
      </c>
      <c r="G23168">
        <f t="shared" si="1867"/>
        <v>30</v>
      </c>
      <c r="H23168">
        <f t="shared" si="1868"/>
        <v>8</v>
      </c>
      <c r="I23168">
        <f t="shared" si="1869"/>
        <v>2018</v>
      </c>
      <c r="J23168">
        <v>20.159999847412109</v>
      </c>
      <c r="K23168">
        <v>0</v>
      </c>
    </row>
    <row r="23169" spans="1:11" x14ac:dyDescent="0.25">
      <c r="A23169" t="s">
        <v>23162</v>
      </c>
      <c r="B23169" s="1">
        <f t="shared" si="1870"/>
        <v>43707.260416610494</v>
      </c>
      <c r="C23169">
        <v>6</v>
      </c>
      <c r="D23169" s="2">
        <v>0</v>
      </c>
      <c r="E23169" t="s">
        <v>58202</v>
      </c>
      <c r="F23169" s="1">
        <f t="shared" si="1871"/>
        <v>43342.260416610494</v>
      </c>
      <c r="G23169">
        <f t="shared" si="1867"/>
        <v>30</v>
      </c>
      <c r="H23169">
        <f t="shared" si="1868"/>
        <v>8</v>
      </c>
      <c r="I23169">
        <f t="shared" si="1869"/>
        <v>2018</v>
      </c>
      <c r="J23169">
        <v>21</v>
      </c>
      <c r="K23169">
        <v>0</v>
      </c>
    </row>
    <row r="23170" spans="1:11" x14ac:dyDescent="0.25">
      <c r="A23170" t="s">
        <v>23163</v>
      </c>
      <c r="B23170" s="1">
        <f t="shared" si="1870"/>
        <v>43707.270833277158</v>
      </c>
      <c r="C23170">
        <v>5.7600002288818359</v>
      </c>
      <c r="D23170" s="2">
        <v>0</v>
      </c>
      <c r="E23170" t="s">
        <v>58203</v>
      </c>
      <c r="F23170" s="1">
        <f t="shared" si="1871"/>
        <v>43342.270833277158</v>
      </c>
      <c r="G23170">
        <f t="shared" si="1867"/>
        <v>30</v>
      </c>
      <c r="H23170">
        <f t="shared" si="1868"/>
        <v>8</v>
      </c>
      <c r="I23170">
        <f t="shared" si="1869"/>
        <v>2018</v>
      </c>
      <c r="J23170">
        <v>20.680000305175781</v>
      </c>
      <c r="K23170">
        <v>0</v>
      </c>
    </row>
    <row r="23171" spans="1:11" x14ac:dyDescent="0.25">
      <c r="A23171" t="s">
        <v>23164</v>
      </c>
      <c r="B23171" s="1">
        <f t="shared" si="1870"/>
        <v>43707.281249943822</v>
      </c>
      <c r="C23171">
        <v>6.5199999809265137</v>
      </c>
      <c r="D23171" s="2">
        <v>0</v>
      </c>
      <c r="E23171" t="s">
        <v>58204</v>
      </c>
      <c r="F23171" s="1">
        <f t="shared" si="1871"/>
        <v>43342.281249943822</v>
      </c>
      <c r="G23171">
        <f t="shared" si="1867"/>
        <v>30</v>
      </c>
      <c r="H23171">
        <f t="shared" si="1868"/>
        <v>8</v>
      </c>
      <c r="I23171">
        <f t="shared" si="1869"/>
        <v>2018</v>
      </c>
      <c r="J23171">
        <v>21.639999389648438</v>
      </c>
      <c r="K23171">
        <v>0</v>
      </c>
    </row>
    <row r="23172" spans="1:11" x14ac:dyDescent="0.25">
      <c r="A23172" t="s">
        <v>23165</v>
      </c>
      <c r="B23172" s="1">
        <f t="shared" si="1870"/>
        <v>43707.291666610487</v>
      </c>
      <c r="C23172">
        <v>6.119999885559082</v>
      </c>
      <c r="D23172" s="2">
        <v>0</v>
      </c>
      <c r="E23172" t="s">
        <v>58205</v>
      </c>
      <c r="F23172" s="1">
        <f t="shared" si="1871"/>
        <v>43342.291666610487</v>
      </c>
      <c r="G23172">
        <f t="shared" si="1867"/>
        <v>30</v>
      </c>
      <c r="H23172">
        <f t="shared" si="1868"/>
        <v>8</v>
      </c>
      <c r="I23172">
        <f t="shared" si="1869"/>
        <v>2018</v>
      </c>
      <c r="J23172">
        <v>20.440000534057617</v>
      </c>
      <c r="K23172">
        <v>0</v>
      </c>
    </row>
    <row r="23173" spans="1:11" x14ac:dyDescent="0.25">
      <c r="A23173" t="s">
        <v>23166</v>
      </c>
      <c r="B23173" s="1">
        <f t="shared" si="1870"/>
        <v>43707.302083277151</v>
      </c>
      <c r="C23173">
        <v>5.2800002098083496</v>
      </c>
      <c r="D23173" s="2">
        <v>0</v>
      </c>
      <c r="E23173" t="s">
        <v>58206</v>
      </c>
      <c r="F23173" s="1">
        <f t="shared" si="1871"/>
        <v>43342.302083277151</v>
      </c>
      <c r="G23173">
        <f t="shared" si="1867"/>
        <v>30</v>
      </c>
      <c r="H23173">
        <f t="shared" si="1868"/>
        <v>8</v>
      </c>
      <c r="I23173">
        <f t="shared" si="1869"/>
        <v>2018</v>
      </c>
      <c r="J23173">
        <v>27.360000610351563</v>
      </c>
      <c r="K23173">
        <v>0</v>
      </c>
    </row>
    <row r="23174" spans="1:11" x14ac:dyDescent="0.25">
      <c r="A23174" t="s">
        <v>23167</v>
      </c>
      <c r="B23174" s="1">
        <f t="shared" si="1870"/>
        <v>43707.312499943815</v>
      </c>
      <c r="C23174">
        <v>5.1999998092651367</v>
      </c>
      <c r="D23174" s="2">
        <v>0</v>
      </c>
      <c r="E23174" t="s">
        <v>58207</v>
      </c>
      <c r="F23174" s="1">
        <f t="shared" si="1871"/>
        <v>43342.312499943815</v>
      </c>
      <c r="G23174">
        <f t="shared" si="1867"/>
        <v>30</v>
      </c>
      <c r="H23174">
        <f t="shared" si="1868"/>
        <v>8</v>
      </c>
      <c r="I23174">
        <f t="shared" si="1869"/>
        <v>2018</v>
      </c>
      <c r="J23174">
        <v>64</v>
      </c>
      <c r="K23174">
        <v>0.40000000596046448</v>
      </c>
    </row>
    <row r="23175" spans="1:11" x14ac:dyDescent="0.25">
      <c r="A23175" t="s">
        <v>23168</v>
      </c>
      <c r="B23175" s="1">
        <f t="shared" si="1870"/>
        <v>43707.322916610479</v>
      </c>
      <c r="C23175">
        <v>4.679999828338623</v>
      </c>
      <c r="D23175" s="2">
        <v>0</v>
      </c>
      <c r="E23175" t="s">
        <v>58208</v>
      </c>
      <c r="F23175" s="1">
        <f t="shared" si="1871"/>
        <v>43342.322916610479</v>
      </c>
      <c r="G23175">
        <f t="shared" si="1867"/>
        <v>30</v>
      </c>
      <c r="H23175">
        <f t="shared" si="1868"/>
        <v>8</v>
      </c>
      <c r="I23175">
        <f t="shared" si="1869"/>
        <v>2018</v>
      </c>
      <c r="J23175">
        <v>64.839996337890625</v>
      </c>
      <c r="K23175">
        <v>0</v>
      </c>
    </row>
    <row r="23176" spans="1:11" x14ac:dyDescent="0.25">
      <c r="A23176" t="s">
        <v>23169</v>
      </c>
      <c r="B23176" s="1">
        <f t="shared" si="1870"/>
        <v>43707.333333277144</v>
      </c>
      <c r="C23176">
        <v>11.279999732971191</v>
      </c>
      <c r="D23176" s="2">
        <v>0</v>
      </c>
      <c r="E23176" t="s">
        <v>58209</v>
      </c>
      <c r="F23176" s="1">
        <f t="shared" si="1871"/>
        <v>43342.333333277144</v>
      </c>
      <c r="G23176">
        <f t="shared" si="1867"/>
        <v>30</v>
      </c>
      <c r="H23176">
        <f t="shared" si="1868"/>
        <v>8</v>
      </c>
      <c r="I23176">
        <f t="shared" si="1869"/>
        <v>2018</v>
      </c>
      <c r="J23176">
        <v>53.720001220703125</v>
      </c>
      <c r="K23176">
        <v>0.40000000596046448</v>
      </c>
    </row>
    <row r="23177" spans="1:11" x14ac:dyDescent="0.25">
      <c r="A23177" t="s">
        <v>23170</v>
      </c>
      <c r="B23177" s="1">
        <f t="shared" si="1870"/>
        <v>43707.343749943808</v>
      </c>
      <c r="C23177">
        <v>32.560001373291016</v>
      </c>
      <c r="D23177" s="2">
        <v>0.40000000596046448</v>
      </c>
      <c r="E23177" t="s">
        <v>58210</v>
      </c>
      <c r="F23177" s="1">
        <f t="shared" si="1871"/>
        <v>43342.343749943808</v>
      </c>
      <c r="G23177">
        <f t="shared" si="1867"/>
        <v>30</v>
      </c>
      <c r="H23177">
        <f t="shared" si="1868"/>
        <v>8</v>
      </c>
      <c r="I23177">
        <f t="shared" si="1869"/>
        <v>2018</v>
      </c>
      <c r="J23177">
        <v>54.880001068115234</v>
      </c>
      <c r="K23177">
        <v>0.40000000596046448</v>
      </c>
    </row>
    <row r="23178" spans="1:11" x14ac:dyDescent="0.25">
      <c r="A23178" t="s">
        <v>23171</v>
      </c>
      <c r="B23178" s="1">
        <f t="shared" si="1870"/>
        <v>43707.354166610472</v>
      </c>
      <c r="C23178">
        <v>23.280000686645508</v>
      </c>
      <c r="D23178" s="2">
        <v>0</v>
      </c>
      <c r="E23178" t="s">
        <v>58211</v>
      </c>
      <c r="F23178" s="1">
        <f t="shared" si="1871"/>
        <v>43342.354166610472</v>
      </c>
      <c r="G23178">
        <f t="shared" ref="G23178:G23241" si="1872">DAY(F23178)</f>
        <v>30</v>
      </c>
      <c r="H23178">
        <f t="shared" ref="H23178:H23241" si="1873">MONTH(F23178)</f>
        <v>8</v>
      </c>
      <c r="I23178">
        <f t="shared" ref="I23178:I23241" si="1874">YEAR(F23178)</f>
        <v>2018</v>
      </c>
      <c r="J23178">
        <v>49.959999084472656</v>
      </c>
      <c r="K23178">
        <v>0</v>
      </c>
    </row>
    <row r="23179" spans="1:11" x14ac:dyDescent="0.25">
      <c r="A23179" t="s">
        <v>23172</v>
      </c>
      <c r="B23179" s="1">
        <f t="shared" ref="B23179:B23242" si="1875">B23178+1/(24*4)</f>
        <v>43707.364583277136</v>
      </c>
      <c r="C23179">
        <v>41.599998474121094</v>
      </c>
      <c r="D23179" s="2">
        <v>0</v>
      </c>
      <c r="E23179" t="s">
        <v>58212</v>
      </c>
      <c r="F23179" s="1">
        <f t="shared" ref="F23179:F23242" si="1876">F23178+1/(24*4)</f>
        <v>43342.364583277136</v>
      </c>
      <c r="G23179">
        <f t="shared" si="1872"/>
        <v>30</v>
      </c>
      <c r="H23179">
        <f t="shared" si="1873"/>
        <v>8</v>
      </c>
      <c r="I23179">
        <f t="shared" si="1874"/>
        <v>2018</v>
      </c>
      <c r="J23179">
        <v>49</v>
      </c>
      <c r="K23179">
        <v>0</v>
      </c>
    </row>
    <row r="23180" spans="1:11" x14ac:dyDescent="0.25">
      <c r="A23180" t="s">
        <v>23173</v>
      </c>
      <c r="B23180" s="1">
        <f t="shared" si="1875"/>
        <v>43707.374999943801</v>
      </c>
      <c r="C23180">
        <v>38.240001678466797</v>
      </c>
      <c r="D23180" s="2">
        <v>0.40000000596046448</v>
      </c>
      <c r="E23180" t="s">
        <v>58213</v>
      </c>
      <c r="F23180" s="1">
        <f t="shared" si="1876"/>
        <v>43342.374999943801</v>
      </c>
      <c r="G23180">
        <f t="shared" si="1872"/>
        <v>30</v>
      </c>
      <c r="H23180">
        <f t="shared" si="1873"/>
        <v>8</v>
      </c>
      <c r="I23180">
        <f t="shared" si="1874"/>
        <v>2018</v>
      </c>
      <c r="J23180">
        <v>51.279998779296875</v>
      </c>
      <c r="K23180">
        <v>0.40000000596046448</v>
      </c>
    </row>
    <row r="23181" spans="1:11" x14ac:dyDescent="0.25">
      <c r="A23181" t="s">
        <v>23174</v>
      </c>
      <c r="B23181" s="1">
        <f t="shared" si="1875"/>
        <v>43707.385416610465</v>
      </c>
      <c r="C23181">
        <v>40.599998474121094</v>
      </c>
      <c r="D23181" s="2">
        <v>0</v>
      </c>
      <c r="E23181" t="s">
        <v>58214</v>
      </c>
      <c r="F23181" s="1">
        <f t="shared" si="1876"/>
        <v>43342.385416610465</v>
      </c>
      <c r="G23181">
        <f t="shared" si="1872"/>
        <v>30</v>
      </c>
      <c r="H23181">
        <f t="shared" si="1873"/>
        <v>8</v>
      </c>
      <c r="I23181">
        <f t="shared" si="1874"/>
        <v>2018</v>
      </c>
      <c r="J23181">
        <v>48.560001373291016</v>
      </c>
      <c r="K23181">
        <v>0</v>
      </c>
    </row>
    <row r="23182" spans="1:11" x14ac:dyDescent="0.25">
      <c r="A23182" t="s">
        <v>23175</v>
      </c>
      <c r="B23182" s="1">
        <f t="shared" si="1875"/>
        <v>43707.395833277129</v>
      </c>
      <c r="C23182">
        <v>49.799999237060547</v>
      </c>
      <c r="D23182" s="2">
        <v>0</v>
      </c>
      <c r="E23182" t="s">
        <v>58215</v>
      </c>
      <c r="F23182" s="1">
        <f t="shared" si="1876"/>
        <v>43342.395833277129</v>
      </c>
      <c r="G23182">
        <f t="shared" si="1872"/>
        <v>30</v>
      </c>
      <c r="H23182">
        <f t="shared" si="1873"/>
        <v>8</v>
      </c>
      <c r="I23182">
        <f t="shared" si="1874"/>
        <v>2018</v>
      </c>
      <c r="J23182">
        <v>62.479999542236328</v>
      </c>
      <c r="K23182">
        <v>0.40000000596046448</v>
      </c>
    </row>
    <row r="23183" spans="1:11" x14ac:dyDescent="0.25">
      <c r="A23183" t="s">
        <v>23176</v>
      </c>
      <c r="B23183" s="1">
        <f t="shared" si="1875"/>
        <v>43707.406249943793</v>
      </c>
      <c r="C23183">
        <v>61.360000610351563</v>
      </c>
      <c r="D23183" s="2">
        <v>0</v>
      </c>
      <c r="E23183" t="s">
        <v>58216</v>
      </c>
      <c r="F23183" s="1">
        <f t="shared" si="1876"/>
        <v>43342.406249943793</v>
      </c>
      <c r="G23183">
        <f t="shared" si="1872"/>
        <v>30</v>
      </c>
      <c r="H23183">
        <f t="shared" si="1873"/>
        <v>8</v>
      </c>
      <c r="I23183">
        <f t="shared" si="1874"/>
        <v>2018</v>
      </c>
      <c r="J23183">
        <v>51.080001831054688</v>
      </c>
      <c r="K23183">
        <v>0</v>
      </c>
    </row>
    <row r="23184" spans="1:11" x14ac:dyDescent="0.25">
      <c r="A23184" t="s">
        <v>23177</v>
      </c>
      <c r="B23184" s="1">
        <f t="shared" si="1875"/>
        <v>43707.416666610457</v>
      </c>
      <c r="C23184">
        <v>61.159999847412109</v>
      </c>
      <c r="D23184" s="2">
        <v>0.40000000596046448</v>
      </c>
      <c r="E23184" t="s">
        <v>58217</v>
      </c>
      <c r="F23184" s="1">
        <f t="shared" si="1876"/>
        <v>43342.416666610457</v>
      </c>
      <c r="G23184">
        <f t="shared" si="1872"/>
        <v>30</v>
      </c>
      <c r="H23184">
        <f t="shared" si="1873"/>
        <v>8</v>
      </c>
      <c r="I23184">
        <f t="shared" si="1874"/>
        <v>2018</v>
      </c>
      <c r="J23184">
        <v>61.439998626708984</v>
      </c>
      <c r="K23184">
        <v>0</v>
      </c>
    </row>
    <row r="23185" spans="1:11" x14ac:dyDescent="0.25">
      <c r="A23185" t="s">
        <v>23178</v>
      </c>
      <c r="B23185" s="1">
        <f t="shared" si="1875"/>
        <v>43707.427083277122</v>
      </c>
      <c r="C23185">
        <v>55.799999237060547</v>
      </c>
      <c r="D23185" s="2">
        <v>0</v>
      </c>
      <c r="E23185" t="s">
        <v>58218</v>
      </c>
      <c r="F23185" s="1">
        <f t="shared" si="1876"/>
        <v>43342.427083277122</v>
      </c>
      <c r="G23185">
        <f t="shared" si="1872"/>
        <v>30</v>
      </c>
      <c r="H23185">
        <f t="shared" si="1873"/>
        <v>8</v>
      </c>
      <c r="I23185">
        <f t="shared" si="1874"/>
        <v>2018</v>
      </c>
      <c r="J23185">
        <v>59.639999389648438</v>
      </c>
      <c r="K23185">
        <v>0</v>
      </c>
    </row>
    <row r="23186" spans="1:11" x14ac:dyDescent="0.25">
      <c r="A23186" t="s">
        <v>23179</v>
      </c>
      <c r="B23186" s="1">
        <f t="shared" si="1875"/>
        <v>43707.437499943786</v>
      </c>
      <c r="C23186">
        <v>54.639999389648438</v>
      </c>
      <c r="D23186" s="2">
        <v>0</v>
      </c>
      <c r="E23186" t="s">
        <v>58219</v>
      </c>
      <c r="F23186" s="1">
        <f t="shared" si="1876"/>
        <v>43342.437499943786</v>
      </c>
      <c r="G23186">
        <f t="shared" si="1872"/>
        <v>30</v>
      </c>
      <c r="H23186">
        <f t="shared" si="1873"/>
        <v>8</v>
      </c>
      <c r="I23186">
        <f t="shared" si="1874"/>
        <v>2018</v>
      </c>
      <c r="J23186">
        <v>55.680000305175781</v>
      </c>
      <c r="K23186">
        <v>0.40000000596046448</v>
      </c>
    </row>
    <row r="23187" spans="1:11" x14ac:dyDescent="0.25">
      <c r="A23187" t="s">
        <v>23180</v>
      </c>
      <c r="B23187" s="1">
        <f t="shared" si="1875"/>
        <v>43707.44791661045</v>
      </c>
      <c r="C23187">
        <v>52.840000152587891</v>
      </c>
      <c r="D23187" s="2">
        <v>0</v>
      </c>
      <c r="E23187" t="s">
        <v>58220</v>
      </c>
      <c r="F23187" s="1">
        <f t="shared" si="1876"/>
        <v>43342.44791661045</v>
      </c>
      <c r="G23187">
        <f t="shared" si="1872"/>
        <v>30</v>
      </c>
      <c r="H23187">
        <f t="shared" si="1873"/>
        <v>8</v>
      </c>
      <c r="I23187">
        <f t="shared" si="1874"/>
        <v>2018</v>
      </c>
      <c r="J23187">
        <v>57.400001525878906</v>
      </c>
      <c r="K23187">
        <v>0</v>
      </c>
    </row>
    <row r="23188" spans="1:11" x14ac:dyDescent="0.25">
      <c r="A23188" t="s">
        <v>23181</v>
      </c>
      <c r="B23188" s="1">
        <f t="shared" si="1875"/>
        <v>43707.458333277114</v>
      </c>
      <c r="C23188">
        <v>60.200000762939453</v>
      </c>
      <c r="D23188" s="2">
        <v>0</v>
      </c>
      <c r="E23188" t="s">
        <v>58221</v>
      </c>
      <c r="F23188" s="1">
        <f t="shared" si="1876"/>
        <v>43342.458333277114</v>
      </c>
      <c r="G23188">
        <f t="shared" si="1872"/>
        <v>30</v>
      </c>
      <c r="H23188">
        <f t="shared" si="1873"/>
        <v>8</v>
      </c>
      <c r="I23188">
        <f t="shared" si="1874"/>
        <v>2018</v>
      </c>
      <c r="J23188">
        <v>58.080001831054688</v>
      </c>
      <c r="K23188">
        <v>0</v>
      </c>
    </row>
    <row r="23189" spans="1:11" x14ac:dyDescent="0.25">
      <c r="A23189" t="s">
        <v>23182</v>
      </c>
      <c r="B23189" s="1">
        <f t="shared" si="1875"/>
        <v>43707.468749943779</v>
      </c>
      <c r="C23189">
        <v>59.959999084472656</v>
      </c>
      <c r="D23189" s="2">
        <v>0</v>
      </c>
      <c r="E23189" t="s">
        <v>58222</v>
      </c>
      <c r="F23189" s="1">
        <f t="shared" si="1876"/>
        <v>43342.468749943779</v>
      </c>
      <c r="G23189">
        <f t="shared" si="1872"/>
        <v>30</v>
      </c>
      <c r="H23189">
        <f t="shared" si="1873"/>
        <v>8</v>
      </c>
      <c r="I23189">
        <f t="shared" si="1874"/>
        <v>2018</v>
      </c>
      <c r="J23189">
        <v>61.520000457763672</v>
      </c>
      <c r="K23189">
        <v>0.40000000596046448</v>
      </c>
    </row>
    <row r="23190" spans="1:11" x14ac:dyDescent="0.25">
      <c r="A23190" t="s">
        <v>23183</v>
      </c>
      <c r="B23190" s="1">
        <f t="shared" si="1875"/>
        <v>43707.479166610443</v>
      </c>
      <c r="C23190">
        <v>66.44000244140625</v>
      </c>
      <c r="D23190" s="2">
        <v>0.40000000596046448</v>
      </c>
      <c r="E23190" t="s">
        <v>58223</v>
      </c>
      <c r="F23190" s="1">
        <f t="shared" si="1876"/>
        <v>43342.479166610443</v>
      </c>
      <c r="G23190">
        <f t="shared" si="1872"/>
        <v>30</v>
      </c>
      <c r="H23190">
        <f t="shared" si="1873"/>
        <v>8</v>
      </c>
      <c r="I23190">
        <f t="shared" si="1874"/>
        <v>2018</v>
      </c>
      <c r="J23190">
        <v>57.560001373291016</v>
      </c>
      <c r="K23190">
        <v>0</v>
      </c>
    </row>
    <row r="23191" spans="1:11" x14ac:dyDescent="0.25">
      <c r="A23191" t="s">
        <v>23184</v>
      </c>
      <c r="B23191" s="1">
        <f t="shared" si="1875"/>
        <v>43707.489583277107</v>
      </c>
      <c r="C23191">
        <v>70.120002746582031</v>
      </c>
      <c r="D23191" s="2">
        <v>0</v>
      </c>
      <c r="E23191" t="s">
        <v>58224</v>
      </c>
      <c r="F23191" s="1">
        <f t="shared" si="1876"/>
        <v>43342.489583277107</v>
      </c>
      <c r="G23191">
        <f t="shared" si="1872"/>
        <v>30</v>
      </c>
      <c r="H23191">
        <f t="shared" si="1873"/>
        <v>8</v>
      </c>
      <c r="I23191">
        <f t="shared" si="1874"/>
        <v>2018</v>
      </c>
      <c r="J23191">
        <v>64.879997253417969</v>
      </c>
      <c r="K23191">
        <v>0.40000000596046448</v>
      </c>
    </row>
    <row r="23192" spans="1:11" x14ac:dyDescent="0.25">
      <c r="A23192" t="s">
        <v>23185</v>
      </c>
      <c r="B23192" s="1">
        <f t="shared" si="1875"/>
        <v>43707.499999943771</v>
      </c>
      <c r="C23192">
        <v>64.319999694824219</v>
      </c>
      <c r="D23192" s="2">
        <v>0</v>
      </c>
      <c r="E23192" t="s">
        <v>58225</v>
      </c>
      <c r="F23192" s="1">
        <f t="shared" si="1876"/>
        <v>43342.499999943771</v>
      </c>
      <c r="G23192">
        <f t="shared" si="1872"/>
        <v>30</v>
      </c>
      <c r="H23192">
        <f t="shared" si="1873"/>
        <v>8</v>
      </c>
      <c r="I23192">
        <f t="shared" si="1874"/>
        <v>2018</v>
      </c>
      <c r="J23192">
        <v>64.319999694824219</v>
      </c>
      <c r="K23192">
        <v>0</v>
      </c>
    </row>
    <row r="23193" spans="1:11" x14ac:dyDescent="0.25">
      <c r="A23193" t="s">
        <v>23186</v>
      </c>
      <c r="B23193" s="1">
        <f t="shared" si="1875"/>
        <v>43707.510416610436</v>
      </c>
      <c r="C23193">
        <v>59.799999237060547</v>
      </c>
      <c r="D23193" s="2">
        <v>0.40000000596046448</v>
      </c>
      <c r="E23193" t="s">
        <v>58226</v>
      </c>
      <c r="F23193" s="1">
        <f t="shared" si="1876"/>
        <v>43342.510416610436</v>
      </c>
      <c r="G23193">
        <f t="shared" si="1872"/>
        <v>30</v>
      </c>
      <c r="H23193">
        <f t="shared" si="1873"/>
        <v>8</v>
      </c>
      <c r="I23193">
        <f t="shared" si="1874"/>
        <v>2018</v>
      </c>
      <c r="J23193">
        <v>62.159999847412109</v>
      </c>
      <c r="K23193">
        <v>0</v>
      </c>
    </row>
    <row r="23194" spans="1:11" x14ac:dyDescent="0.25">
      <c r="A23194" t="s">
        <v>23187</v>
      </c>
      <c r="B23194" s="1">
        <f t="shared" si="1875"/>
        <v>43707.5208332771</v>
      </c>
      <c r="C23194">
        <v>57.599998474121094</v>
      </c>
      <c r="D23194" s="2">
        <v>0</v>
      </c>
      <c r="E23194" t="s">
        <v>58227</v>
      </c>
      <c r="F23194" s="1">
        <f t="shared" si="1876"/>
        <v>43342.5208332771</v>
      </c>
      <c r="G23194">
        <f t="shared" si="1872"/>
        <v>30</v>
      </c>
      <c r="H23194">
        <f t="shared" si="1873"/>
        <v>8</v>
      </c>
      <c r="I23194">
        <f t="shared" si="1874"/>
        <v>2018</v>
      </c>
      <c r="J23194">
        <v>64.55999755859375</v>
      </c>
      <c r="K23194">
        <v>0.40000000596046448</v>
      </c>
    </row>
    <row r="23195" spans="1:11" x14ac:dyDescent="0.25">
      <c r="A23195" t="s">
        <v>23188</v>
      </c>
      <c r="B23195" s="1">
        <f t="shared" si="1875"/>
        <v>43707.531249943764</v>
      </c>
      <c r="C23195">
        <v>59.919998168945313</v>
      </c>
      <c r="D23195" s="2">
        <v>0</v>
      </c>
      <c r="E23195" t="s">
        <v>58228</v>
      </c>
      <c r="F23195" s="1">
        <f t="shared" si="1876"/>
        <v>43342.531249943764</v>
      </c>
      <c r="G23195">
        <f t="shared" si="1872"/>
        <v>30</v>
      </c>
      <c r="H23195">
        <f t="shared" si="1873"/>
        <v>8</v>
      </c>
      <c r="I23195">
        <f t="shared" si="1874"/>
        <v>2018</v>
      </c>
      <c r="J23195">
        <v>67.319999694824219</v>
      </c>
      <c r="K23195">
        <v>0</v>
      </c>
    </row>
    <row r="23196" spans="1:11" x14ac:dyDescent="0.25">
      <c r="A23196" t="s">
        <v>23189</v>
      </c>
      <c r="B23196" s="1">
        <f t="shared" si="1875"/>
        <v>43707.541666610428</v>
      </c>
      <c r="C23196">
        <v>64.599998474121094</v>
      </c>
      <c r="D23196" s="2">
        <v>0.40000000596046448</v>
      </c>
      <c r="E23196" t="s">
        <v>58229</v>
      </c>
      <c r="F23196" s="1">
        <f t="shared" si="1876"/>
        <v>43342.541666610428</v>
      </c>
      <c r="G23196">
        <f t="shared" si="1872"/>
        <v>30</v>
      </c>
      <c r="H23196">
        <f t="shared" si="1873"/>
        <v>8</v>
      </c>
      <c r="I23196">
        <f t="shared" si="1874"/>
        <v>2018</v>
      </c>
      <c r="J23196">
        <v>60.560001373291016</v>
      </c>
      <c r="K23196">
        <v>0.40000000596046448</v>
      </c>
    </row>
    <row r="23197" spans="1:11" x14ac:dyDescent="0.25">
      <c r="A23197" t="s">
        <v>23190</v>
      </c>
      <c r="B23197" s="1">
        <f t="shared" si="1875"/>
        <v>43707.552083277093</v>
      </c>
      <c r="C23197">
        <v>68</v>
      </c>
      <c r="D23197" s="2">
        <v>0</v>
      </c>
      <c r="E23197" t="s">
        <v>58230</v>
      </c>
      <c r="F23197" s="1">
        <f t="shared" si="1876"/>
        <v>43342.552083277093</v>
      </c>
      <c r="G23197">
        <f t="shared" si="1872"/>
        <v>30</v>
      </c>
      <c r="H23197">
        <f t="shared" si="1873"/>
        <v>8</v>
      </c>
      <c r="I23197">
        <f t="shared" si="1874"/>
        <v>2018</v>
      </c>
      <c r="J23197">
        <v>63.319999694824219</v>
      </c>
      <c r="K23197">
        <v>0</v>
      </c>
    </row>
    <row r="23198" spans="1:11" x14ac:dyDescent="0.25">
      <c r="A23198" t="s">
        <v>23191</v>
      </c>
      <c r="B23198" s="1">
        <f t="shared" si="1875"/>
        <v>43707.562499943757</v>
      </c>
      <c r="C23198">
        <v>62.159999847412109</v>
      </c>
      <c r="D23198" s="2">
        <v>0</v>
      </c>
      <c r="E23198" t="s">
        <v>58231</v>
      </c>
      <c r="F23198" s="1">
        <f t="shared" si="1876"/>
        <v>43342.562499943757</v>
      </c>
      <c r="G23198">
        <f t="shared" si="1872"/>
        <v>30</v>
      </c>
      <c r="H23198">
        <f t="shared" si="1873"/>
        <v>8</v>
      </c>
      <c r="I23198">
        <f t="shared" si="1874"/>
        <v>2018</v>
      </c>
      <c r="J23198">
        <v>58.520000457763672</v>
      </c>
      <c r="K23198">
        <v>0</v>
      </c>
    </row>
    <row r="23199" spans="1:11" x14ac:dyDescent="0.25">
      <c r="A23199" t="s">
        <v>23192</v>
      </c>
      <c r="B23199" s="1">
        <f t="shared" si="1875"/>
        <v>43707.572916610421</v>
      </c>
      <c r="C23199">
        <v>58.279998779296875</v>
      </c>
      <c r="D23199" s="2">
        <v>0.40000000596046448</v>
      </c>
      <c r="E23199" t="s">
        <v>58232</v>
      </c>
      <c r="F23199" s="1">
        <f t="shared" si="1876"/>
        <v>43342.572916610421</v>
      </c>
      <c r="G23199">
        <f t="shared" si="1872"/>
        <v>30</v>
      </c>
      <c r="H23199">
        <f t="shared" si="1873"/>
        <v>8</v>
      </c>
      <c r="I23199">
        <f t="shared" si="1874"/>
        <v>2018</v>
      </c>
      <c r="J23199">
        <v>55.759998321533203</v>
      </c>
      <c r="K23199">
        <v>0.40000000596046448</v>
      </c>
    </row>
    <row r="23200" spans="1:11" x14ac:dyDescent="0.25">
      <c r="A23200" t="s">
        <v>23193</v>
      </c>
      <c r="B23200" s="1">
        <f t="shared" si="1875"/>
        <v>43707.583333277085</v>
      </c>
      <c r="C23200">
        <v>68.800003051757813</v>
      </c>
      <c r="D23200" s="2">
        <v>0</v>
      </c>
      <c r="E23200" t="s">
        <v>58233</v>
      </c>
      <c r="F23200" s="1">
        <f t="shared" si="1876"/>
        <v>43342.583333277085</v>
      </c>
      <c r="G23200">
        <f t="shared" si="1872"/>
        <v>30</v>
      </c>
      <c r="H23200">
        <f t="shared" si="1873"/>
        <v>8</v>
      </c>
      <c r="I23200">
        <f t="shared" si="1874"/>
        <v>2018</v>
      </c>
      <c r="J23200">
        <v>52.479999542236328</v>
      </c>
      <c r="K23200">
        <v>0</v>
      </c>
    </row>
    <row r="23201" spans="1:11" x14ac:dyDescent="0.25">
      <c r="A23201" t="s">
        <v>23194</v>
      </c>
      <c r="B23201" s="1">
        <f t="shared" si="1875"/>
        <v>43707.59374994375</v>
      </c>
      <c r="C23201">
        <v>74.480003356933594</v>
      </c>
      <c r="D23201" s="2">
        <v>0</v>
      </c>
      <c r="E23201" t="s">
        <v>58234</v>
      </c>
      <c r="F23201" s="1">
        <f t="shared" si="1876"/>
        <v>43342.59374994375</v>
      </c>
      <c r="G23201">
        <f t="shared" si="1872"/>
        <v>30</v>
      </c>
      <c r="H23201">
        <f t="shared" si="1873"/>
        <v>8</v>
      </c>
      <c r="I23201">
        <f t="shared" si="1874"/>
        <v>2018</v>
      </c>
      <c r="J23201">
        <v>60.400001525878906</v>
      </c>
      <c r="K23201">
        <v>0.40000000596046448</v>
      </c>
    </row>
    <row r="23202" spans="1:11" x14ac:dyDescent="0.25">
      <c r="A23202" t="s">
        <v>23195</v>
      </c>
      <c r="B23202" s="1">
        <f t="shared" si="1875"/>
        <v>43707.604166610414</v>
      </c>
      <c r="C23202">
        <v>66.55999755859375</v>
      </c>
      <c r="D23202" s="2">
        <v>0.40000000596046448</v>
      </c>
      <c r="E23202" t="s">
        <v>58235</v>
      </c>
      <c r="F23202" s="1">
        <f t="shared" si="1876"/>
        <v>43342.604166610414</v>
      </c>
      <c r="G23202">
        <f t="shared" si="1872"/>
        <v>30</v>
      </c>
      <c r="H23202">
        <f t="shared" si="1873"/>
        <v>8</v>
      </c>
      <c r="I23202">
        <f t="shared" si="1874"/>
        <v>2018</v>
      </c>
      <c r="J23202">
        <v>55.680000305175781</v>
      </c>
      <c r="K23202">
        <v>0</v>
      </c>
    </row>
    <row r="23203" spans="1:11" x14ac:dyDescent="0.25">
      <c r="A23203" t="s">
        <v>23196</v>
      </c>
      <c r="B23203" s="1">
        <f t="shared" si="1875"/>
        <v>43707.614583277078</v>
      </c>
      <c r="C23203">
        <v>61.560001373291016</v>
      </c>
      <c r="D23203" s="2">
        <v>0</v>
      </c>
      <c r="E23203" t="s">
        <v>58236</v>
      </c>
      <c r="F23203" s="1">
        <f t="shared" si="1876"/>
        <v>43342.614583277078</v>
      </c>
      <c r="G23203">
        <f t="shared" si="1872"/>
        <v>30</v>
      </c>
      <c r="H23203">
        <f t="shared" si="1873"/>
        <v>8</v>
      </c>
      <c r="I23203">
        <f t="shared" si="1874"/>
        <v>2018</v>
      </c>
      <c r="J23203">
        <v>57.560001373291016</v>
      </c>
      <c r="K23203">
        <v>0</v>
      </c>
    </row>
    <row r="23204" spans="1:11" x14ac:dyDescent="0.25">
      <c r="A23204" t="s">
        <v>23197</v>
      </c>
      <c r="B23204" s="1">
        <f t="shared" si="1875"/>
        <v>43707.624999943742</v>
      </c>
      <c r="C23204">
        <v>56.560001373291016</v>
      </c>
      <c r="D23204" s="2">
        <v>0</v>
      </c>
      <c r="E23204" t="s">
        <v>58237</v>
      </c>
      <c r="F23204" s="1">
        <f t="shared" si="1876"/>
        <v>43342.624999943742</v>
      </c>
      <c r="G23204">
        <f t="shared" si="1872"/>
        <v>30</v>
      </c>
      <c r="H23204">
        <f t="shared" si="1873"/>
        <v>8</v>
      </c>
      <c r="I23204">
        <f t="shared" si="1874"/>
        <v>2018</v>
      </c>
      <c r="J23204">
        <v>57.840000152587891</v>
      </c>
      <c r="K23204">
        <v>0.40000000596046448</v>
      </c>
    </row>
    <row r="23205" spans="1:11" x14ac:dyDescent="0.25">
      <c r="A23205" t="s">
        <v>23198</v>
      </c>
      <c r="B23205" s="1">
        <f t="shared" si="1875"/>
        <v>43707.635416610407</v>
      </c>
      <c r="C23205">
        <v>61.279998779296875</v>
      </c>
      <c r="D23205" s="2">
        <v>0.40000000596046448</v>
      </c>
      <c r="E23205" t="s">
        <v>58238</v>
      </c>
      <c r="F23205" s="1">
        <f t="shared" si="1876"/>
        <v>43342.635416610407</v>
      </c>
      <c r="G23205">
        <f t="shared" si="1872"/>
        <v>30</v>
      </c>
      <c r="H23205">
        <f t="shared" si="1873"/>
        <v>8</v>
      </c>
      <c r="I23205">
        <f t="shared" si="1874"/>
        <v>2018</v>
      </c>
      <c r="J23205">
        <v>62.439998626708984</v>
      </c>
      <c r="K23205">
        <v>0</v>
      </c>
    </row>
    <row r="23206" spans="1:11" x14ac:dyDescent="0.25">
      <c r="A23206" t="s">
        <v>23199</v>
      </c>
      <c r="B23206" s="1">
        <f t="shared" si="1875"/>
        <v>43707.645833277071</v>
      </c>
      <c r="C23206">
        <v>68.160003662109375</v>
      </c>
      <c r="D23206" s="2">
        <v>0</v>
      </c>
      <c r="E23206" t="s">
        <v>58239</v>
      </c>
      <c r="F23206" s="1">
        <f t="shared" si="1876"/>
        <v>43342.645833277071</v>
      </c>
      <c r="G23206">
        <f t="shared" si="1872"/>
        <v>30</v>
      </c>
      <c r="H23206">
        <f t="shared" si="1873"/>
        <v>8</v>
      </c>
      <c r="I23206">
        <f t="shared" si="1874"/>
        <v>2018</v>
      </c>
      <c r="J23206">
        <v>58.759998321533203</v>
      </c>
      <c r="K23206">
        <v>0.40000000596046448</v>
      </c>
    </row>
    <row r="23207" spans="1:11" x14ac:dyDescent="0.25">
      <c r="A23207" t="s">
        <v>23200</v>
      </c>
      <c r="B23207" s="1">
        <f t="shared" si="1875"/>
        <v>43707.656249943735</v>
      </c>
      <c r="C23207">
        <v>63.439998626708984</v>
      </c>
      <c r="D23207" s="2">
        <v>0.40000000596046448</v>
      </c>
      <c r="E23207" t="s">
        <v>58240</v>
      </c>
      <c r="F23207" s="1">
        <f t="shared" si="1876"/>
        <v>43342.656249943735</v>
      </c>
      <c r="G23207">
        <f t="shared" si="1872"/>
        <v>30</v>
      </c>
      <c r="H23207">
        <f t="shared" si="1873"/>
        <v>8</v>
      </c>
      <c r="I23207">
        <f t="shared" si="1874"/>
        <v>2018</v>
      </c>
      <c r="J23207">
        <v>56.520000457763672</v>
      </c>
      <c r="K23207">
        <v>0</v>
      </c>
    </row>
    <row r="23208" spans="1:11" x14ac:dyDescent="0.25">
      <c r="A23208" t="s">
        <v>23201</v>
      </c>
      <c r="B23208" s="1">
        <f t="shared" si="1875"/>
        <v>43707.666666610399</v>
      </c>
      <c r="C23208">
        <v>60</v>
      </c>
      <c r="D23208" s="2">
        <v>0</v>
      </c>
      <c r="E23208" t="s">
        <v>58241</v>
      </c>
      <c r="F23208" s="1">
        <f t="shared" si="1876"/>
        <v>43342.666666610399</v>
      </c>
      <c r="G23208">
        <f t="shared" si="1872"/>
        <v>30</v>
      </c>
      <c r="H23208">
        <f t="shared" si="1873"/>
        <v>8</v>
      </c>
      <c r="I23208">
        <f t="shared" si="1874"/>
        <v>2018</v>
      </c>
      <c r="J23208">
        <v>59.439998626708984</v>
      </c>
      <c r="K23208">
        <v>0</v>
      </c>
    </row>
    <row r="23209" spans="1:11" x14ac:dyDescent="0.25">
      <c r="A23209" t="s">
        <v>23202</v>
      </c>
      <c r="B23209" s="1">
        <f t="shared" si="1875"/>
        <v>43707.677083277064</v>
      </c>
      <c r="C23209">
        <v>58.279998779296875</v>
      </c>
      <c r="D23209" s="2">
        <v>0</v>
      </c>
      <c r="E23209" t="s">
        <v>58242</v>
      </c>
      <c r="F23209" s="1">
        <f t="shared" si="1876"/>
        <v>43342.677083277064</v>
      </c>
      <c r="G23209">
        <f t="shared" si="1872"/>
        <v>30</v>
      </c>
      <c r="H23209">
        <f t="shared" si="1873"/>
        <v>8</v>
      </c>
      <c r="I23209">
        <f t="shared" si="1874"/>
        <v>2018</v>
      </c>
      <c r="J23209">
        <v>61.479999542236328</v>
      </c>
      <c r="K23209">
        <v>0</v>
      </c>
    </row>
    <row r="23210" spans="1:11" x14ac:dyDescent="0.25">
      <c r="A23210" t="s">
        <v>23203</v>
      </c>
      <c r="B23210" s="1">
        <f t="shared" si="1875"/>
        <v>43707.687499943728</v>
      </c>
      <c r="C23210">
        <v>72.919998168945313</v>
      </c>
      <c r="D23210" s="2">
        <v>0.40000000596046448</v>
      </c>
      <c r="E23210" t="s">
        <v>58243</v>
      </c>
      <c r="F23210" s="1">
        <f t="shared" si="1876"/>
        <v>43342.687499943728</v>
      </c>
      <c r="G23210">
        <f t="shared" si="1872"/>
        <v>30</v>
      </c>
      <c r="H23210">
        <f t="shared" si="1873"/>
        <v>8</v>
      </c>
      <c r="I23210">
        <f t="shared" si="1874"/>
        <v>2018</v>
      </c>
      <c r="J23210">
        <v>55.040000915527344</v>
      </c>
      <c r="K23210">
        <v>0.40000000596046448</v>
      </c>
    </row>
    <row r="23211" spans="1:11" x14ac:dyDescent="0.25">
      <c r="A23211" t="s">
        <v>23204</v>
      </c>
      <c r="B23211" s="1">
        <f t="shared" si="1875"/>
        <v>43707.697916610392</v>
      </c>
      <c r="C23211">
        <v>69.599998474121094</v>
      </c>
      <c r="D23211" s="2">
        <v>0</v>
      </c>
      <c r="E23211" t="s">
        <v>58244</v>
      </c>
      <c r="F23211" s="1">
        <f t="shared" si="1876"/>
        <v>43342.697916610392</v>
      </c>
      <c r="G23211">
        <f t="shared" si="1872"/>
        <v>30</v>
      </c>
      <c r="H23211">
        <f t="shared" si="1873"/>
        <v>8</v>
      </c>
      <c r="I23211">
        <f t="shared" si="1874"/>
        <v>2018</v>
      </c>
      <c r="J23211">
        <v>59.520000457763672</v>
      </c>
      <c r="K23211">
        <v>0</v>
      </c>
    </row>
    <row r="23212" spans="1:11" x14ac:dyDescent="0.25">
      <c r="A23212" t="s">
        <v>23205</v>
      </c>
      <c r="B23212" s="1">
        <f t="shared" si="1875"/>
        <v>43707.708333277056</v>
      </c>
      <c r="C23212">
        <v>64.480003356933594</v>
      </c>
      <c r="D23212" s="2">
        <v>0.40000000596046448</v>
      </c>
      <c r="E23212" t="s">
        <v>58245</v>
      </c>
      <c r="F23212" s="1">
        <f t="shared" si="1876"/>
        <v>43342.708333277056</v>
      </c>
      <c r="G23212">
        <f t="shared" si="1872"/>
        <v>30</v>
      </c>
      <c r="H23212">
        <f t="shared" si="1873"/>
        <v>8</v>
      </c>
      <c r="I23212">
        <f t="shared" si="1874"/>
        <v>2018</v>
      </c>
      <c r="J23212">
        <v>71.519996643066406</v>
      </c>
      <c r="K23212">
        <v>0.40000000596046448</v>
      </c>
    </row>
    <row r="23213" spans="1:11" x14ac:dyDescent="0.25">
      <c r="A23213" t="s">
        <v>23206</v>
      </c>
      <c r="B23213" s="1">
        <f t="shared" si="1875"/>
        <v>43707.71874994372</v>
      </c>
      <c r="C23213">
        <v>77.55999755859375</v>
      </c>
      <c r="D23213" s="2">
        <v>0.40000000596046448</v>
      </c>
      <c r="E23213" t="s">
        <v>58246</v>
      </c>
      <c r="F23213" s="1">
        <f t="shared" si="1876"/>
        <v>43342.71874994372</v>
      </c>
      <c r="G23213">
        <f t="shared" si="1872"/>
        <v>30</v>
      </c>
      <c r="H23213">
        <f t="shared" si="1873"/>
        <v>8</v>
      </c>
      <c r="I23213">
        <f t="shared" si="1874"/>
        <v>2018</v>
      </c>
      <c r="J23213">
        <v>69.879997253417969</v>
      </c>
      <c r="K23213">
        <v>0</v>
      </c>
    </row>
    <row r="23214" spans="1:11" x14ac:dyDescent="0.25">
      <c r="A23214" t="s">
        <v>23207</v>
      </c>
      <c r="B23214" s="1">
        <f t="shared" si="1875"/>
        <v>43707.729166610385</v>
      </c>
      <c r="C23214">
        <v>78.720001220703125</v>
      </c>
      <c r="D23214" s="2">
        <v>0.40000000596046448</v>
      </c>
      <c r="E23214" t="s">
        <v>58247</v>
      </c>
      <c r="F23214" s="1">
        <f t="shared" si="1876"/>
        <v>43342.729166610385</v>
      </c>
      <c r="G23214">
        <f t="shared" si="1872"/>
        <v>30</v>
      </c>
      <c r="H23214">
        <f t="shared" si="1873"/>
        <v>8</v>
      </c>
      <c r="I23214">
        <f t="shared" si="1874"/>
        <v>2018</v>
      </c>
      <c r="J23214">
        <v>59.599998474121094</v>
      </c>
      <c r="K23214">
        <v>0.40000000596046448</v>
      </c>
    </row>
    <row r="23215" spans="1:11" x14ac:dyDescent="0.25">
      <c r="A23215" t="s">
        <v>23208</v>
      </c>
      <c r="B23215" s="1">
        <f t="shared" si="1875"/>
        <v>43707.739583277049</v>
      </c>
      <c r="C23215">
        <v>73.519996643066406</v>
      </c>
      <c r="D23215" s="2">
        <v>0</v>
      </c>
      <c r="E23215" t="s">
        <v>58248</v>
      </c>
      <c r="F23215" s="1">
        <f t="shared" si="1876"/>
        <v>43342.739583277049</v>
      </c>
      <c r="G23215">
        <f t="shared" si="1872"/>
        <v>30</v>
      </c>
      <c r="H23215">
        <f t="shared" si="1873"/>
        <v>8</v>
      </c>
      <c r="I23215">
        <f t="shared" si="1874"/>
        <v>2018</v>
      </c>
      <c r="J23215">
        <v>54.080001831054688</v>
      </c>
      <c r="K23215">
        <v>0</v>
      </c>
    </row>
    <row r="23216" spans="1:11" x14ac:dyDescent="0.25">
      <c r="A23216" t="s">
        <v>23209</v>
      </c>
      <c r="B23216" s="1">
        <f t="shared" si="1875"/>
        <v>43707.749999943713</v>
      </c>
      <c r="C23216">
        <v>75.480003356933594</v>
      </c>
      <c r="D23216" s="2">
        <v>0.40000000596046448</v>
      </c>
      <c r="E23216" t="s">
        <v>58249</v>
      </c>
      <c r="F23216" s="1">
        <f t="shared" si="1876"/>
        <v>43342.749999943713</v>
      </c>
      <c r="G23216">
        <f t="shared" si="1872"/>
        <v>30</v>
      </c>
      <c r="H23216">
        <f t="shared" si="1873"/>
        <v>8</v>
      </c>
      <c r="I23216">
        <f t="shared" si="1874"/>
        <v>2018</v>
      </c>
      <c r="J23216">
        <v>60.840000152587891</v>
      </c>
      <c r="K23216">
        <v>0.40000000596046448</v>
      </c>
    </row>
    <row r="23217" spans="1:11" x14ac:dyDescent="0.25">
      <c r="A23217" t="s">
        <v>23210</v>
      </c>
      <c r="B23217" s="1">
        <f t="shared" si="1875"/>
        <v>43707.760416610377</v>
      </c>
      <c r="C23217">
        <v>77.519996643066406</v>
      </c>
      <c r="D23217" s="2">
        <v>0.40000000596046448</v>
      </c>
      <c r="E23217" t="s">
        <v>58250</v>
      </c>
      <c r="F23217" s="1">
        <f t="shared" si="1876"/>
        <v>43342.760416610377</v>
      </c>
      <c r="G23217">
        <f t="shared" si="1872"/>
        <v>30</v>
      </c>
      <c r="H23217">
        <f t="shared" si="1873"/>
        <v>8</v>
      </c>
      <c r="I23217">
        <f t="shared" si="1874"/>
        <v>2018</v>
      </c>
      <c r="J23217">
        <v>69.599998474121094</v>
      </c>
      <c r="K23217">
        <v>0</v>
      </c>
    </row>
    <row r="23218" spans="1:11" x14ac:dyDescent="0.25">
      <c r="A23218" t="s">
        <v>23211</v>
      </c>
      <c r="B23218" s="1">
        <f t="shared" si="1875"/>
        <v>43707.770833277042</v>
      </c>
      <c r="C23218">
        <v>78.319999694824219</v>
      </c>
      <c r="D23218" s="2">
        <v>0.40000000596046448</v>
      </c>
      <c r="E23218" t="s">
        <v>58251</v>
      </c>
      <c r="F23218" s="1">
        <f t="shared" si="1876"/>
        <v>43342.770833277042</v>
      </c>
      <c r="G23218">
        <f t="shared" si="1872"/>
        <v>30</v>
      </c>
      <c r="H23218">
        <f t="shared" si="1873"/>
        <v>8</v>
      </c>
      <c r="I23218">
        <f t="shared" si="1874"/>
        <v>2018</v>
      </c>
      <c r="J23218">
        <v>61.159999847412109</v>
      </c>
      <c r="K23218">
        <v>0</v>
      </c>
    </row>
    <row r="23219" spans="1:11" x14ac:dyDescent="0.25">
      <c r="A23219" t="s">
        <v>23212</v>
      </c>
      <c r="B23219" s="1">
        <f t="shared" si="1875"/>
        <v>43707.781249943706</v>
      </c>
      <c r="C23219">
        <v>69.760002136230469</v>
      </c>
      <c r="D23219" s="2">
        <v>0.40000000596046448</v>
      </c>
      <c r="E23219" t="s">
        <v>58252</v>
      </c>
      <c r="F23219" s="1">
        <f t="shared" si="1876"/>
        <v>43342.781249943706</v>
      </c>
      <c r="G23219">
        <f t="shared" si="1872"/>
        <v>30</v>
      </c>
      <c r="H23219">
        <f t="shared" si="1873"/>
        <v>8</v>
      </c>
      <c r="I23219">
        <f t="shared" si="1874"/>
        <v>2018</v>
      </c>
      <c r="J23219">
        <v>71.400001525878906</v>
      </c>
      <c r="K23219">
        <v>0</v>
      </c>
    </row>
    <row r="23220" spans="1:11" x14ac:dyDescent="0.25">
      <c r="A23220" t="s">
        <v>23213</v>
      </c>
      <c r="B23220" s="1">
        <f t="shared" si="1875"/>
        <v>43707.79166661037</v>
      </c>
      <c r="C23220">
        <v>66.879997253417969</v>
      </c>
      <c r="D23220" s="2">
        <v>0</v>
      </c>
      <c r="E23220" t="s">
        <v>58253</v>
      </c>
      <c r="F23220" s="1">
        <f t="shared" si="1876"/>
        <v>43342.79166661037</v>
      </c>
      <c r="G23220">
        <f t="shared" si="1872"/>
        <v>30</v>
      </c>
      <c r="H23220">
        <f t="shared" si="1873"/>
        <v>8</v>
      </c>
      <c r="I23220">
        <f t="shared" si="1874"/>
        <v>2018</v>
      </c>
      <c r="J23220">
        <v>69.319999694824219</v>
      </c>
      <c r="K23220">
        <v>0.40000000596046448</v>
      </c>
    </row>
    <row r="23221" spans="1:11" x14ac:dyDescent="0.25">
      <c r="A23221" t="s">
        <v>23214</v>
      </c>
      <c r="B23221" s="1">
        <f t="shared" si="1875"/>
        <v>43707.802083277034</v>
      </c>
      <c r="C23221">
        <v>74.839996337890625</v>
      </c>
      <c r="D23221" s="2">
        <v>0.80000001192092896</v>
      </c>
      <c r="E23221" t="s">
        <v>58254</v>
      </c>
      <c r="F23221" s="1">
        <f t="shared" si="1876"/>
        <v>43342.802083277034</v>
      </c>
      <c r="G23221">
        <f t="shared" si="1872"/>
        <v>30</v>
      </c>
      <c r="H23221">
        <f t="shared" si="1873"/>
        <v>8</v>
      </c>
      <c r="I23221">
        <f t="shared" si="1874"/>
        <v>2018</v>
      </c>
      <c r="J23221">
        <v>78.319999694824219</v>
      </c>
      <c r="K23221">
        <v>0</v>
      </c>
    </row>
    <row r="23222" spans="1:11" x14ac:dyDescent="0.25">
      <c r="A23222" t="s">
        <v>23215</v>
      </c>
      <c r="B23222" s="1">
        <f t="shared" si="1875"/>
        <v>43707.812499943699</v>
      </c>
      <c r="C23222">
        <v>71.919998168945313</v>
      </c>
      <c r="D23222" s="2">
        <v>0.40000000596046448</v>
      </c>
      <c r="E23222" t="s">
        <v>58255</v>
      </c>
      <c r="F23222" s="1">
        <f t="shared" si="1876"/>
        <v>43342.812499943699</v>
      </c>
      <c r="G23222">
        <f t="shared" si="1872"/>
        <v>30</v>
      </c>
      <c r="H23222">
        <f t="shared" si="1873"/>
        <v>8</v>
      </c>
      <c r="I23222">
        <f t="shared" si="1874"/>
        <v>2018</v>
      </c>
      <c r="J23222">
        <v>72</v>
      </c>
      <c r="K23222">
        <v>0</v>
      </c>
    </row>
    <row r="23223" spans="1:11" x14ac:dyDescent="0.25">
      <c r="A23223" t="s">
        <v>23216</v>
      </c>
      <c r="B23223" s="1">
        <f t="shared" si="1875"/>
        <v>43707.822916610363</v>
      </c>
      <c r="C23223">
        <v>66.800003051757813</v>
      </c>
      <c r="D23223" s="2">
        <v>0.40000000596046448</v>
      </c>
      <c r="E23223" t="s">
        <v>58256</v>
      </c>
      <c r="F23223" s="1">
        <f t="shared" si="1876"/>
        <v>43342.822916610363</v>
      </c>
      <c r="G23223">
        <f t="shared" si="1872"/>
        <v>30</v>
      </c>
      <c r="H23223">
        <f t="shared" si="1873"/>
        <v>8</v>
      </c>
      <c r="I23223">
        <f t="shared" si="1874"/>
        <v>2018</v>
      </c>
      <c r="J23223">
        <v>63.959999084472656</v>
      </c>
      <c r="K23223">
        <v>0.40000000596046448</v>
      </c>
    </row>
    <row r="23224" spans="1:11" x14ac:dyDescent="0.25">
      <c r="A23224" t="s">
        <v>23217</v>
      </c>
      <c r="B23224" s="1">
        <f t="shared" si="1875"/>
        <v>43707.833333277027</v>
      </c>
      <c r="C23224">
        <v>57.520000457763672</v>
      </c>
      <c r="D23224" s="2">
        <v>0</v>
      </c>
      <c r="E23224" t="s">
        <v>58257</v>
      </c>
      <c r="F23224" s="1">
        <f t="shared" si="1876"/>
        <v>43342.833333277027</v>
      </c>
      <c r="G23224">
        <f t="shared" si="1872"/>
        <v>30</v>
      </c>
      <c r="H23224">
        <f t="shared" si="1873"/>
        <v>8</v>
      </c>
      <c r="I23224">
        <f t="shared" si="1874"/>
        <v>2018</v>
      </c>
      <c r="J23224">
        <v>60.919998168945313</v>
      </c>
      <c r="K23224">
        <v>0</v>
      </c>
    </row>
    <row r="23225" spans="1:11" x14ac:dyDescent="0.25">
      <c r="A23225" t="s">
        <v>23218</v>
      </c>
      <c r="B23225" s="1">
        <f t="shared" si="1875"/>
        <v>43707.843749943691</v>
      </c>
      <c r="C23225">
        <v>71.160003662109375</v>
      </c>
      <c r="D23225" s="2">
        <v>0.40000000596046448</v>
      </c>
      <c r="E23225" t="s">
        <v>58258</v>
      </c>
      <c r="F23225" s="1">
        <f t="shared" si="1876"/>
        <v>43342.843749943691</v>
      </c>
      <c r="G23225">
        <f t="shared" si="1872"/>
        <v>30</v>
      </c>
      <c r="H23225">
        <f t="shared" si="1873"/>
        <v>8</v>
      </c>
      <c r="I23225">
        <f t="shared" si="1874"/>
        <v>2018</v>
      </c>
      <c r="J23225">
        <v>73.120002746582031</v>
      </c>
      <c r="K23225">
        <v>0</v>
      </c>
    </row>
    <row r="23226" spans="1:11" x14ac:dyDescent="0.25">
      <c r="A23226" t="s">
        <v>23219</v>
      </c>
      <c r="B23226" s="1">
        <f t="shared" si="1875"/>
        <v>43707.854166610356</v>
      </c>
      <c r="C23226">
        <v>69.879997253417969</v>
      </c>
      <c r="D23226" s="2">
        <v>0.80000001192092896</v>
      </c>
      <c r="E23226" t="s">
        <v>58259</v>
      </c>
      <c r="F23226" s="1">
        <f t="shared" si="1876"/>
        <v>43342.854166610356</v>
      </c>
      <c r="G23226">
        <f t="shared" si="1872"/>
        <v>30</v>
      </c>
      <c r="H23226">
        <f t="shared" si="1873"/>
        <v>8</v>
      </c>
      <c r="I23226">
        <f t="shared" si="1874"/>
        <v>2018</v>
      </c>
      <c r="J23226">
        <v>65.919998168945313</v>
      </c>
      <c r="K23226">
        <v>0.40000000596046448</v>
      </c>
    </row>
    <row r="23227" spans="1:11" x14ac:dyDescent="0.25">
      <c r="A23227" t="s">
        <v>23220</v>
      </c>
      <c r="B23227" s="1">
        <f t="shared" si="1875"/>
        <v>43707.86458327702</v>
      </c>
      <c r="C23227">
        <v>61.159999847412109</v>
      </c>
      <c r="D23227" s="2">
        <v>0.80000001192092896</v>
      </c>
      <c r="E23227" t="s">
        <v>58260</v>
      </c>
      <c r="F23227" s="1">
        <f t="shared" si="1876"/>
        <v>43342.86458327702</v>
      </c>
      <c r="G23227">
        <f t="shared" si="1872"/>
        <v>30</v>
      </c>
      <c r="H23227">
        <f t="shared" si="1873"/>
        <v>8</v>
      </c>
      <c r="I23227">
        <f t="shared" si="1874"/>
        <v>2018</v>
      </c>
      <c r="J23227">
        <v>71.599998474121094</v>
      </c>
      <c r="K23227">
        <v>0</v>
      </c>
    </row>
    <row r="23228" spans="1:11" x14ac:dyDescent="0.25">
      <c r="A23228" t="s">
        <v>23221</v>
      </c>
      <c r="B23228" s="1">
        <f t="shared" si="1875"/>
        <v>43707.874999943684</v>
      </c>
      <c r="C23228">
        <v>60.119998931884766</v>
      </c>
      <c r="D23228" s="2">
        <v>0.80000001192092896</v>
      </c>
      <c r="E23228" t="s">
        <v>58261</v>
      </c>
      <c r="F23228" s="1">
        <f t="shared" si="1876"/>
        <v>43342.874999943684</v>
      </c>
      <c r="G23228">
        <f t="shared" si="1872"/>
        <v>30</v>
      </c>
      <c r="H23228">
        <f t="shared" si="1873"/>
        <v>8</v>
      </c>
      <c r="I23228">
        <f t="shared" si="1874"/>
        <v>2018</v>
      </c>
      <c r="J23228">
        <v>69.959999084472656</v>
      </c>
      <c r="K23228">
        <v>0.40000000596046448</v>
      </c>
    </row>
    <row r="23229" spans="1:11" x14ac:dyDescent="0.25">
      <c r="A23229" t="s">
        <v>23222</v>
      </c>
      <c r="B23229" s="1">
        <f t="shared" si="1875"/>
        <v>43707.885416610348</v>
      </c>
      <c r="C23229">
        <v>51</v>
      </c>
      <c r="D23229" s="2">
        <v>0.40000000596046448</v>
      </c>
      <c r="E23229" t="s">
        <v>58262</v>
      </c>
      <c r="F23229" s="1">
        <f t="shared" si="1876"/>
        <v>43342.885416610348</v>
      </c>
      <c r="G23229">
        <f t="shared" si="1872"/>
        <v>30</v>
      </c>
      <c r="H23229">
        <f t="shared" si="1873"/>
        <v>8</v>
      </c>
      <c r="I23229">
        <f t="shared" si="1874"/>
        <v>2018</v>
      </c>
      <c r="J23229">
        <v>59.360000610351563</v>
      </c>
      <c r="K23229">
        <v>0.40000000596046448</v>
      </c>
    </row>
    <row r="23230" spans="1:11" x14ac:dyDescent="0.25">
      <c r="A23230" t="s">
        <v>23223</v>
      </c>
      <c r="B23230" s="1">
        <f t="shared" si="1875"/>
        <v>43707.895833277013</v>
      </c>
      <c r="C23230">
        <v>54.319999694824219</v>
      </c>
      <c r="D23230" s="2">
        <v>0.40000000596046448</v>
      </c>
      <c r="E23230" t="s">
        <v>58263</v>
      </c>
      <c r="F23230" s="1">
        <f t="shared" si="1876"/>
        <v>43342.895833277013</v>
      </c>
      <c r="G23230">
        <f t="shared" si="1872"/>
        <v>30</v>
      </c>
      <c r="H23230">
        <f t="shared" si="1873"/>
        <v>8</v>
      </c>
      <c r="I23230">
        <f t="shared" si="1874"/>
        <v>2018</v>
      </c>
      <c r="J23230">
        <v>66.919998168945313</v>
      </c>
      <c r="K23230">
        <v>0.40000000596046448</v>
      </c>
    </row>
    <row r="23231" spans="1:11" x14ac:dyDescent="0.25">
      <c r="A23231" t="s">
        <v>23224</v>
      </c>
      <c r="B23231" s="1">
        <f t="shared" si="1875"/>
        <v>43707.906249943677</v>
      </c>
      <c r="C23231">
        <v>55.040000915527344</v>
      </c>
      <c r="D23231" s="2">
        <v>0</v>
      </c>
      <c r="E23231" t="s">
        <v>58264</v>
      </c>
      <c r="F23231" s="1">
        <f t="shared" si="1876"/>
        <v>43342.906249943677</v>
      </c>
      <c r="G23231">
        <f t="shared" si="1872"/>
        <v>30</v>
      </c>
      <c r="H23231">
        <f t="shared" si="1873"/>
        <v>8</v>
      </c>
      <c r="I23231">
        <f t="shared" si="1874"/>
        <v>2018</v>
      </c>
      <c r="J23231">
        <v>66.959999084472656</v>
      </c>
      <c r="K23231">
        <v>0.40000000596046448</v>
      </c>
    </row>
    <row r="23232" spans="1:11" x14ac:dyDescent="0.25">
      <c r="A23232" t="s">
        <v>23225</v>
      </c>
      <c r="B23232" s="1">
        <f t="shared" si="1875"/>
        <v>43707.916666610341</v>
      </c>
      <c r="C23232">
        <v>59.240001678466797</v>
      </c>
      <c r="D23232" s="2">
        <v>0.80000001192092896</v>
      </c>
      <c r="E23232" t="s">
        <v>58265</v>
      </c>
      <c r="F23232" s="1">
        <f t="shared" si="1876"/>
        <v>43342.916666610341</v>
      </c>
      <c r="G23232">
        <f t="shared" si="1872"/>
        <v>30</v>
      </c>
      <c r="H23232">
        <f t="shared" si="1873"/>
        <v>8</v>
      </c>
      <c r="I23232">
        <f t="shared" si="1874"/>
        <v>2018</v>
      </c>
      <c r="J23232">
        <v>74.639999389648438</v>
      </c>
      <c r="K23232">
        <v>0.40000000596046448</v>
      </c>
    </row>
    <row r="23233" spans="1:11" x14ac:dyDescent="0.25">
      <c r="A23233" t="s">
        <v>23226</v>
      </c>
      <c r="B23233" s="1">
        <f t="shared" si="1875"/>
        <v>43707.927083277005</v>
      </c>
      <c r="C23233">
        <v>49.319999694824219</v>
      </c>
      <c r="D23233" s="2">
        <v>0.80000001192092896</v>
      </c>
      <c r="E23233" t="s">
        <v>58266</v>
      </c>
      <c r="F23233" s="1">
        <f t="shared" si="1876"/>
        <v>43342.927083277005</v>
      </c>
      <c r="G23233">
        <f t="shared" si="1872"/>
        <v>30</v>
      </c>
      <c r="H23233">
        <f t="shared" si="1873"/>
        <v>8</v>
      </c>
      <c r="I23233">
        <f t="shared" si="1874"/>
        <v>2018</v>
      </c>
      <c r="J23233">
        <v>59.439998626708984</v>
      </c>
      <c r="K23233">
        <v>0.40000000596046448</v>
      </c>
    </row>
    <row r="23234" spans="1:11" x14ac:dyDescent="0.25">
      <c r="A23234" t="s">
        <v>23227</v>
      </c>
      <c r="B23234" s="1">
        <f t="shared" si="1875"/>
        <v>43707.93749994367</v>
      </c>
      <c r="C23234">
        <v>44.040000915527344</v>
      </c>
      <c r="D23234" s="2">
        <v>0.80000001192092896</v>
      </c>
      <c r="E23234" t="s">
        <v>58267</v>
      </c>
      <c r="F23234" s="1">
        <f t="shared" si="1876"/>
        <v>43342.93749994367</v>
      </c>
      <c r="G23234">
        <f t="shared" si="1872"/>
        <v>30</v>
      </c>
      <c r="H23234">
        <f t="shared" si="1873"/>
        <v>8</v>
      </c>
      <c r="I23234">
        <f t="shared" si="1874"/>
        <v>2018</v>
      </c>
      <c r="J23234">
        <v>51.319999694824219</v>
      </c>
      <c r="K23234">
        <v>0.40000000596046448</v>
      </c>
    </row>
    <row r="23235" spans="1:11" x14ac:dyDescent="0.25">
      <c r="A23235" t="s">
        <v>23228</v>
      </c>
      <c r="B23235" s="1">
        <f t="shared" si="1875"/>
        <v>43707.947916610334</v>
      </c>
      <c r="C23235">
        <v>40.799999237060547</v>
      </c>
      <c r="D23235" s="2">
        <v>1.2000000476837158</v>
      </c>
      <c r="E23235" t="s">
        <v>58268</v>
      </c>
      <c r="F23235" s="1">
        <f t="shared" si="1876"/>
        <v>43342.947916610334</v>
      </c>
      <c r="G23235">
        <f t="shared" si="1872"/>
        <v>30</v>
      </c>
      <c r="H23235">
        <f t="shared" si="1873"/>
        <v>8</v>
      </c>
      <c r="I23235">
        <f t="shared" si="1874"/>
        <v>2018</v>
      </c>
      <c r="J23235">
        <v>41.159999847412109</v>
      </c>
      <c r="K23235">
        <v>0.40000000596046448</v>
      </c>
    </row>
    <row r="23236" spans="1:11" x14ac:dyDescent="0.25">
      <c r="A23236" t="s">
        <v>23229</v>
      </c>
      <c r="B23236" s="1">
        <f t="shared" si="1875"/>
        <v>43707.958333276998</v>
      </c>
      <c r="C23236">
        <v>44</v>
      </c>
      <c r="D23236" s="2">
        <v>0.80000001192092896</v>
      </c>
      <c r="E23236" t="s">
        <v>58269</v>
      </c>
      <c r="F23236" s="1">
        <f t="shared" si="1876"/>
        <v>43342.958333276998</v>
      </c>
      <c r="G23236">
        <f t="shared" si="1872"/>
        <v>30</v>
      </c>
      <c r="H23236">
        <f t="shared" si="1873"/>
        <v>8</v>
      </c>
      <c r="I23236">
        <f t="shared" si="1874"/>
        <v>2018</v>
      </c>
      <c r="J23236">
        <v>40.319999694824219</v>
      </c>
      <c r="K23236">
        <v>1.2000000476837158</v>
      </c>
    </row>
    <row r="23237" spans="1:11" x14ac:dyDescent="0.25">
      <c r="A23237" t="s">
        <v>23230</v>
      </c>
      <c r="B23237" s="1">
        <f t="shared" si="1875"/>
        <v>43707.968749943662</v>
      </c>
      <c r="C23237">
        <v>41.680000305175781</v>
      </c>
      <c r="D23237" s="2">
        <v>0.80000001192092896</v>
      </c>
      <c r="E23237" t="s">
        <v>58270</v>
      </c>
      <c r="F23237" s="1">
        <f t="shared" si="1876"/>
        <v>43342.968749943662</v>
      </c>
      <c r="G23237">
        <f t="shared" si="1872"/>
        <v>30</v>
      </c>
      <c r="H23237">
        <f t="shared" si="1873"/>
        <v>8</v>
      </c>
      <c r="I23237">
        <f t="shared" si="1874"/>
        <v>2018</v>
      </c>
      <c r="J23237">
        <v>43.799999237060547</v>
      </c>
      <c r="K23237">
        <v>0.40000000596046448</v>
      </c>
    </row>
    <row r="23238" spans="1:11" x14ac:dyDescent="0.25">
      <c r="A23238" t="s">
        <v>23231</v>
      </c>
      <c r="B23238" s="1">
        <f t="shared" si="1875"/>
        <v>43707.979166610327</v>
      </c>
      <c r="C23238">
        <v>29.239999771118164</v>
      </c>
      <c r="D23238" s="2">
        <v>0</v>
      </c>
      <c r="E23238" t="s">
        <v>58271</v>
      </c>
      <c r="F23238" s="1">
        <f t="shared" si="1876"/>
        <v>43342.979166610327</v>
      </c>
      <c r="G23238">
        <f t="shared" si="1872"/>
        <v>30</v>
      </c>
      <c r="H23238">
        <f t="shared" si="1873"/>
        <v>8</v>
      </c>
      <c r="I23238">
        <f t="shared" si="1874"/>
        <v>2018</v>
      </c>
      <c r="J23238">
        <v>35.759998321533203</v>
      </c>
      <c r="K23238">
        <v>1.2000000476837158</v>
      </c>
    </row>
    <row r="23239" spans="1:11" x14ac:dyDescent="0.25">
      <c r="A23239" t="s">
        <v>23232</v>
      </c>
      <c r="B23239" s="1">
        <f t="shared" si="1875"/>
        <v>43707.989583276991</v>
      </c>
      <c r="C23239">
        <v>24.239999771118164</v>
      </c>
      <c r="D23239" s="2">
        <v>0</v>
      </c>
      <c r="E23239" t="s">
        <v>58272</v>
      </c>
      <c r="F23239" s="1">
        <f t="shared" si="1876"/>
        <v>43342.989583276991</v>
      </c>
      <c r="G23239">
        <f t="shared" si="1872"/>
        <v>30</v>
      </c>
      <c r="H23239">
        <f t="shared" si="1873"/>
        <v>8</v>
      </c>
      <c r="I23239">
        <f t="shared" si="1874"/>
        <v>2018</v>
      </c>
      <c r="J23239">
        <v>35.840000152587891</v>
      </c>
      <c r="K23239">
        <v>1.6000000238418579</v>
      </c>
    </row>
    <row r="23240" spans="1:11" x14ac:dyDescent="0.25">
      <c r="A23240" t="s">
        <v>23233</v>
      </c>
      <c r="B23240" s="1">
        <f t="shared" si="1875"/>
        <v>43707.999999943655</v>
      </c>
      <c r="C23240">
        <v>28.319999694824219</v>
      </c>
      <c r="D23240" s="2">
        <v>0.80000001192092896</v>
      </c>
      <c r="E23240" t="s">
        <v>58273</v>
      </c>
      <c r="F23240" s="1">
        <f t="shared" si="1876"/>
        <v>43342.999999943655</v>
      </c>
      <c r="G23240">
        <f t="shared" si="1872"/>
        <v>31</v>
      </c>
      <c r="H23240">
        <f t="shared" si="1873"/>
        <v>8</v>
      </c>
      <c r="I23240">
        <f t="shared" si="1874"/>
        <v>2018</v>
      </c>
      <c r="J23240">
        <v>26.719999313354492</v>
      </c>
      <c r="K23240">
        <v>0.80000001192092896</v>
      </c>
    </row>
    <row r="23241" spans="1:11" x14ac:dyDescent="0.25">
      <c r="A23241" t="s">
        <v>23234</v>
      </c>
      <c r="B23241" s="1">
        <f t="shared" si="1875"/>
        <v>43708.010416610319</v>
      </c>
      <c r="C23241">
        <v>27.680000305175781</v>
      </c>
      <c r="D23241" s="2">
        <v>1.2000000476837158</v>
      </c>
      <c r="E23241" t="s">
        <v>58274</v>
      </c>
      <c r="F23241" s="1">
        <f t="shared" si="1876"/>
        <v>43343.010416610319</v>
      </c>
      <c r="G23241">
        <f t="shared" si="1872"/>
        <v>31</v>
      </c>
      <c r="H23241">
        <f t="shared" si="1873"/>
        <v>8</v>
      </c>
      <c r="I23241">
        <f t="shared" si="1874"/>
        <v>2018</v>
      </c>
      <c r="J23241">
        <v>25.559999465942383</v>
      </c>
      <c r="K23241">
        <v>0</v>
      </c>
    </row>
    <row r="23242" spans="1:11" x14ac:dyDescent="0.25">
      <c r="A23242" t="s">
        <v>23235</v>
      </c>
      <c r="B23242" s="1">
        <f t="shared" si="1875"/>
        <v>43708.020833276983</v>
      </c>
      <c r="C23242">
        <v>24.920000076293945</v>
      </c>
      <c r="D23242" s="2">
        <v>1.2000000476837158</v>
      </c>
      <c r="E23242" t="s">
        <v>58275</v>
      </c>
      <c r="F23242" s="1">
        <f t="shared" si="1876"/>
        <v>43343.020833276983</v>
      </c>
      <c r="G23242">
        <f t="shared" ref="G23242:G23305" si="1877">DAY(F23242)</f>
        <v>31</v>
      </c>
      <c r="H23242">
        <f t="shared" ref="H23242:H23305" si="1878">MONTH(F23242)</f>
        <v>8</v>
      </c>
      <c r="I23242">
        <f t="shared" ref="I23242:I23305" si="1879">YEAR(F23242)</f>
        <v>2018</v>
      </c>
      <c r="J23242">
        <v>22.680000305175781</v>
      </c>
      <c r="K23242">
        <v>0</v>
      </c>
    </row>
    <row r="23243" spans="1:11" x14ac:dyDescent="0.25">
      <c r="A23243" t="s">
        <v>23236</v>
      </c>
      <c r="B23243" s="1">
        <f t="shared" ref="B23243:B23306" si="1880">B23242+1/(24*4)</f>
        <v>43708.031249943648</v>
      </c>
      <c r="C23243">
        <v>22.799999237060547</v>
      </c>
      <c r="D23243" s="2">
        <v>0.80000001192092896</v>
      </c>
      <c r="E23243" t="s">
        <v>58276</v>
      </c>
      <c r="F23243" s="1">
        <f t="shared" ref="F23243:F23306" si="1881">F23242+1/(24*4)</f>
        <v>43343.031249943648</v>
      </c>
      <c r="G23243">
        <f t="shared" si="1877"/>
        <v>31</v>
      </c>
      <c r="H23243">
        <f t="shared" si="1878"/>
        <v>8</v>
      </c>
      <c r="I23243">
        <f t="shared" si="1879"/>
        <v>2018</v>
      </c>
      <c r="J23243">
        <v>23.319999694824219</v>
      </c>
      <c r="K23243">
        <v>0</v>
      </c>
    </row>
    <row r="23244" spans="1:11" x14ac:dyDescent="0.25">
      <c r="A23244" t="s">
        <v>23237</v>
      </c>
      <c r="B23244" s="1">
        <f t="shared" si="1880"/>
        <v>43708.041666610312</v>
      </c>
      <c r="C23244">
        <v>20.239999771118164</v>
      </c>
      <c r="D23244" s="2">
        <v>0</v>
      </c>
      <c r="E23244" t="s">
        <v>58277</v>
      </c>
      <c r="F23244" s="1">
        <f t="shared" si="1881"/>
        <v>43343.041666610312</v>
      </c>
      <c r="G23244">
        <f t="shared" si="1877"/>
        <v>31</v>
      </c>
      <c r="H23244">
        <f t="shared" si="1878"/>
        <v>8</v>
      </c>
      <c r="I23244">
        <f t="shared" si="1879"/>
        <v>2018</v>
      </c>
      <c r="J23244">
        <v>23.360000610351563</v>
      </c>
      <c r="K23244">
        <v>0</v>
      </c>
    </row>
    <row r="23245" spans="1:11" x14ac:dyDescent="0.25">
      <c r="A23245" t="s">
        <v>23238</v>
      </c>
      <c r="B23245" s="1">
        <f t="shared" si="1880"/>
        <v>43708.052083276976</v>
      </c>
      <c r="C23245">
        <v>14.399999618530273</v>
      </c>
      <c r="D23245" s="2">
        <v>0</v>
      </c>
      <c r="E23245" t="s">
        <v>58278</v>
      </c>
      <c r="F23245" s="1">
        <f t="shared" si="1881"/>
        <v>43343.052083276976</v>
      </c>
      <c r="G23245">
        <f t="shared" si="1877"/>
        <v>31</v>
      </c>
      <c r="H23245">
        <f t="shared" si="1878"/>
        <v>8</v>
      </c>
      <c r="I23245">
        <f t="shared" si="1879"/>
        <v>2018</v>
      </c>
      <c r="J23245">
        <v>23.600000381469727</v>
      </c>
      <c r="K23245">
        <v>0</v>
      </c>
    </row>
    <row r="23246" spans="1:11" x14ac:dyDescent="0.25">
      <c r="A23246" t="s">
        <v>23239</v>
      </c>
      <c r="B23246" s="1">
        <f t="shared" si="1880"/>
        <v>43708.06249994364</v>
      </c>
      <c r="C23246">
        <v>8.1599998474121094</v>
      </c>
      <c r="D23246" s="2">
        <v>0</v>
      </c>
      <c r="E23246" t="s">
        <v>58279</v>
      </c>
      <c r="F23246" s="1">
        <f t="shared" si="1881"/>
        <v>43343.06249994364</v>
      </c>
      <c r="G23246">
        <f t="shared" si="1877"/>
        <v>31</v>
      </c>
      <c r="H23246">
        <f t="shared" si="1878"/>
        <v>8</v>
      </c>
      <c r="I23246">
        <f t="shared" si="1879"/>
        <v>2018</v>
      </c>
      <c r="J23246">
        <v>21.879999160766602</v>
      </c>
      <c r="K23246">
        <v>0</v>
      </c>
    </row>
    <row r="23247" spans="1:11" x14ac:dyDescent="0.25">
      <c r="A23247" t="s">
        <v>23240</v>
      </c>
      <c r="B23247" s="1">
        <f t="shared" si="1880"/>
        <v>43708.072916610305</v>
      </c>
      <c r="C23247">
        <v>6.4800000190734863</v>
      </c>
      <c r="D23247" s="2">
        <v>0</v>
      </c>
      <c r="E23247" t="s">
        <v>58280</v>
      </c>
      <c r="F23247" s="1">
        <f t="shared" si="1881"/>
        <v>43343.072916610305</v>
      </c>
      <c r="G23247">
        <f t="shared" si="1877"/>
        <v>31</v>
      </c>
      <c r="H23247">
        <f t="shared" si="1878"/>
        <v>8</v>
      </c>
      <c r="I23247">
        <f t="shared" si="1879"/>
        <v>2018</v>
      </c>
      <c r="J23247">
        <v>22.079999923706055</v>
      </c>
      <c r="K23247">
        <v>0</v>
      </c>
    </row>
    <row r="23248" spans="1:11" x14ac:dyDescent="0.25">
      <c r="A23248" t="s">
        <v>23241</v>
      </c>
      <c r="B23248" s="1">
        <f t="shared" si="1880"/>
        <v>43708.083333276969</v>
      </c>
      <c r="C23248">
        <v>6.1999998092651367</v>
      </c>
      <c r="D23248" s="2">
        <v>0</v>
      </c>
      <c r="E23248" t="s">
        <v>58281</v>
      </c>
      <c r="F23248" s="1">
        <f t="shared" si="1881"/>
        <v>43343.083333276969</v>
      </c>
      <c r="G23248">
        <f t="shared" si="1877"/>
        <v>31</v>
      </c>
      <c r="H23248">
        <f t="shared" si="1878"/>
        <v>8</v>
      </c>
      <c r="I23248">
        <f t="shared" si="1879"/>
        <v>2018</v>
      </c>
      <c r="J23248">
        <v>21.280000686645508</v>
      </c>
      <c r="K23248">
        <v>0</v>
      </c>
    </row>
    <row r="23249" spans="1:11" x14ac:dyDescent="0.25">
      <c r="A23249" t="s">
        <v>23242</v>
      </c>
      <c r="B23249" s="1">
        <f t="shared" si="1880"/>
        <v>43708.093749943633</v>
      </c>
      <c r="C23249">
        <v>8.1999998092651367</v>
      </c>
      <c r="D23249" s="2">
        <v>0</v>
      </c>
      <c r="E23249" t="s">
        <v>58282</v>
      </c>
      <c r="F23249" s="1">
        <f t="shared" si="1881"/>
        <v>43343.093749943633</v>
      </c>
      <c r="G23249">
        <f t="shared" si="1877"/>
        <v>31</v>
      </c>
      <c r="H23249">
        <f t="shared" si="1878"/>
        <v>8</v>
      </c>
      <c r="I23249">
        <f t="shared" si="1879"/>
        <v>2018</v>
      </c>
      <c r="J23249">
        <v>20.319999694824219</v>
      </c>
      <c r="K23249">
        <v>0</v>
      </c>
    </row>
    <row r="23250" spans="1:11" x14ac:dyDescent="0.25">
      <c r="A23250" t="s">
        <v>23243</v>
      </c>
      <c r="B23250" s="1">
        <f t="shared" si="1880"/>
        <v>43708.104166610297</v>
      </c>
      <c r="C23250">
        <v>7.9200000762939453</v>
      </c>
      <c r="D23250" s="2">
        <v>0</v>
      </c>
      <c r="E23250" t="s">
        <v>58283</v>
      </c>
      <c r="F23250" s="1">
        <f t="shared" si="1881"/>
        <v>43343.104166610297</v>
      </c>
      <c r="G23250">
        <f t="shared" si="1877"/>
        <v>31</v>
      </c>
      <c r="H23250">
        <f t="shared" si="1878"/>
        <v>8</v>
      </c>
      <c r="I23250">
        <f t="shared" si="1879"/>
        <v>2018</v>
      </c>
      <c r="J23250">
        <v>21.120000839233398</v>
      </c>
      <c r="K23250">
        <v>0</v>
      </c>
    </row>
    <row r="23251" spans="1:11" x14ac:dyDescent="0.25">
      <c r="A23251" t="s">
        <v>23244</v>
      </c>
      <c r="B23251" s="1">
        <f t="shared" si="1880"/>
        <v>43708.114583276962</v>
      </c>
      <c r="C23251">
        <v>6.7600002288818359</v>
      </c>
      <c r="D23251" s="2">
        <v>0</v>
      </c>
      <c r="E23251" t="s">
        <v>58284</v>
      </c>
      <c r="F23251" s="1">
        <f t="shared" si="1881"/>
        <v>43343.114583276962</v>
      </c>
      <c r="G23251">
        <f t="shared" si="1877"/>
        <v>31</v>
      </c>
      <c r="H23251">
        <f t="shared" si="1878"/>
        <v>8</v>
      </c>
      <c r="I23251">
        <f t="shared" si="1879"/>
        <v>2018</v>
      </c>
      <c r="J23251">
        <v>21.520000457763672</v>
      </c>
      <c r="K23251">
        <v>0</v>
      </c>
    </row>
    <row r="23252" spans="1:11" x14ac:dyDescent="0.25">
      <c r="A23252" t="s">
        <v>23245</v>
      </c>
      <c r="B23252" s="1">
        <f t="shared" si="1880"/>
        <v>43708.124999943626</v>
      </c>
      <c r="C23252">
        <v>6.8400001525878906</v>
      </c>
      <c r="D23252" s="2">
        <v>0</v>
      </c>
      <c r="E23252" t="s">
        <v>58285</v>
      </c>
      <c r="F23252" s="1">
        <f t="shared" si="1881"/>
        <v>43343.124999943626</v>
      </c>
      <c r="G23252">
        <f t="shared" si="1877"/>
        <v>31</v>
      </c>
      <c r="H23252">
        <f t="shared" si="1878"/>
        <v>8</v>
      </c>
      <c r="I23252">
        <f t="shared" si="1879"/>
        <v>2018</v>
      </c>
      <c r="J23252">
        <v>22.120000839233398</v>
      </c>
      <c r="K23252">
        <v>0</v>
      </c>
    </row>
    <row r="23253" spans="1:11" x14ac:dyDescent="0.25">
      <c r="A23253" t="s">
        <v>23246</v>
      </c>
      <c r="B23253" s="1">
        <f t="shared" si="1880"/>
        <v>43708.13541661029</v>
      </c>
      <c r="C23253">
        <v>6.3600001335144043</v>
      </c>
      <c r="D23253" s="2">
        <v>0</v>
      </c>
      <c r="E23253" t="s">
        <v>58286</v>
      </c>
      <c r="F23253" s="1">
        <f t="shared" si="1881"/>
        <v>43343.13541661029</v>
      </c>
      <c r="G23253">
        <f t="shared" si="1877"/>
        <v>31</v>
      </c>
      <c r="H23253">
        <f t="shared" si="1878"/>
        <v>8</v>
      </c>
      <c r="I23253">
        <f t="shared" si="1879"/>
        <v>2018</v>
      </c>
      <c r="J23253">
        <v>22.360000610351563</v>
      </c>
      <c r="K23253">
        <v>0</v>
      </c>
    </row>
    <row r="23254" spans="1:11" x14ac:dyDescent="0.25">
      <c r="A23254" t="s">
        <v>23247</v>
      </c>
      <c r="B23254" s="1">
        <f t="shared" si="1880"/>
        <v>43708.145833276954</v>
      </c>
      <c r="C23254">
        <v>6</v>
      </c>
      <c r="D23254" s="2">
        <v>0</v>
      </c>
      <c r="E23254" t="s">
        <v>58287</v>
      </c>
      <c r="F23254" s="1">
        <f t="shared" si="1881"/>
        <v>43343.145833276954</v>
      </c>
      <c r="G23254">
        <f t="shared" si="1877"/>
        <v>31</v>
      </c>
      <c r="H23254">
        <f t="shared" si="1878"/>
        <v>8</v>
      </c>
      <c r="I23254">
        <f t="shared" si="1879"/>
        <v>2018</v>
      </c>
      <c r="J23254">
        <v>22.520000457763672</v>
      </c>
      <c r="K23254">
        <v>0</v>
      </c>
    </row>
    <row r="23255" spans="1:11" x14ac:dyDescent="0.25">
      <c r="A23255" t="s">
        <v>23248</v>
      </c>
      <c r="B23255" s="1">
        <f t="shared" si="1880"/>
        <v>43708.156249943619</v>
      </c>
      <c r="C23255">
        <v>7</v>
      </c>
      <c r="D23255" s="2">
        <v>0</v>
      </c>
      <c r="E23255" t="s">
        <v>58288</v>
      </c>
      <c r="F23255" s="1">
        <f t="shared" si="1881"/>
        <v>43343.156249943619</v>
      </c>
      <c r="G23255">
        <f t="shared" si="1877"/>
        <v>31</v>
      </c>
      <c r="H23255">
        <f t="shared" si="1878"/>
        <v>8</v>
      </c>
      <c r="I23255">
        <f t="shared" si="1879"/>
        <v>2018</v>
      </c>
      <c r="J23255">
        <v>20.879999160766602</v>
      </c>
      <c r="K23255">
        <v>0</v>
      </c>
    </row>
    <row r="23256" spans="1:11" x14ac:dyDescent="0.25">
      <c r="A23256" t="s">
        <v>23249</v>
      </c>
      <c r="B23256" s="1">
        <f t="shared" si="1880"/>
        <v>43708.166666610283</v>
      </c>
      <c r="C23256">
        <v>5.9600000381469727</v>
      </c>
      <c r="D23256" s="2">
        <v>0</v>
      </c>
      <c r="E23256" t="s">
        <v>58289</v>
      </c>
      <c r="F23256" s="1">
        <f t="shared" si="1881"/>
        <v>43343.166666610283</v>
      </c>
      <c r="G23256">
        <f t="shared" si="1877"/>
        <v>31</v>
      </c>
      <c r="H23256">
        <f t="shared" si="1878"/>
        <v>8</v>
      </c>
      <c r="I23256">
        <f t="shared" si="1879"/>
        <v>2018</v>
      </c>
      <c r="J23256">
        <v>21.680000305175781</v>
      </c>
      <c r="K23256">
        <v>0</v>
      </c>
    </row>
    <row r="23257" spans="1:11" x14ac:dyDescent="0.25">
      <c r="A23257" t="s">
        <v>23250</v>
      </c>
      <c r="B23257" s="1">
        <f t="shared" si="1880"/>
        <v>43708.177083276947</v>
      </c>
      <c r="C23257">
        <v>5.7600002288818359</v>
      </c>
      <c r="D23257" s="2">
        <v>0</v>
      </c>
      <c r="E23257" t="s">
        <v>58290</v>
      </c>
      <c r="F23257" s="1">
        <f t="shared" si="1881"/>
        <v>43343.177083276947</v>
      </c>
      <c r="G23257">
        <f t="shared" si="1877"/>
        <v>31</v>
      </c>
      <c r="H23257">
        <f t="shared" si="1878"/>
        <v>8</v>
      </c>
      <c r="I23257">
        <f t="shared" si="1879"/>
        <v>2018</v>
      </c>
      <c r="J23257">
        <v>21.559999465942383</v>
      </c>
      <c r="K23257">
        <v>0</v>
      </c>
    </row>
    <row r="23258" spans="1:11" x14ac:dyDescent="0.25">
      <c r="A23258" t="s">
        <v>23251</v>
      </c>
      <c r="B23258" s="1">
        <f t="shared" si="1880"/>
        <v>43708.187499943611</v>
      </c>
      <c r="C23258">
        <v>6.1599998474121094</v>
      </c>
      <c r="D23258" s="2">
        <v>0</v>
      </c>
      <c r="E23258" t="s">
        <v>58291</v>
      </c>
      <c r="F23258" s="1">
        <f t="shared" si="1881"/>
        <v>43343.187499943611</v>
      </c>
      <c r="G23258">
        <f t="shared" si="1877"/>
        <v>31</v>
      </c>
      <c r="H23258">
        <f t="shared" si="1878"/>
        <v>8</v>
      </c>
      <c r="I23258">
        <f t="shared" si="1879"/>
        <v>2018</v>
      </c>
      <c r="J23258">
        <v>20.879999160766602</v>
      </c>
      <c r="K23258">
        <v>0</v>
      </c>
    </row>
    <row r="23259" spans="1:11" x14ac:dyDescent="0.25">
      <c r="A23259" t="s">
        <v>23252</v>
      </c>
      <c r="B23259" s="1">
        <f t="shared" si="1880"/>
        <v>43708.197916610276</v>
      </c>
      <c r="C23259">
        <v>5.440000057220459</v>
      </c>
      <c r="D23259" s="2">
        <v>0</v>
      </c>
      <c r="E23259" t="s">
        <v>58292</v>
      </c>
      <c r="F23259" s="1">
        <f t="shared" si="1881"/>
        <v>43343.197916610276</v>
      </c>
      <c r="G23259">
        <f t="shared" si="1877"/>
        <v>31</v>
      </c>
      <c r="H23259">
        <f t="shared" si="1878"/>
        <v>8</v>
      </c>
      <c r="I23259">
        <f t="shared" si="1879"/>
        <v>2018</v>
      </c>
      <c r="J23259">
        <v>21.040000915527344</v>
      </c>
      <c r="K23259">
        <v>0</v>
      </c>
    </row>
    <row r="23260" spans="1:11" x14ac:dyDescent="0.25">
      <c r="A23260" t="s">
        <v>23253</v>
      </c>
      <c r="B23260" s="1">
        <f t="shared" si="1880"/>
        <v>43708.20833327694</v>
      </c>
      <c r="C23260">
        <v>5</v>
      </c>
      <c r="D23260" s="2">
        <v>0</v>
      </c>
      <c r="E23260" t="s">
        <v>58293</v>
      </c>
      <c r="F23260" s="1">
        <f t="shared" si="1881"/>
        <v>43343.20833327694</v>
      </c>
      <c r="G23260">
        <f t="shared" si="1877"/>
        <v>31</v>
      </c>
      <c r="H23260">
        <f t="shared" si="1878"/>
        <v>8</v>
      </c>
      <c r="I23260">
        <f t="shared" si="1879"/>
        <v>2018</v>
      </c>
      <c r="J23260">
        <v>21.559999465942383</v>
      </c>
      <c r="K23260">
        <v>0</v>
      </c>
    </row>
    <row r="23261" spans="1:11" x14ac:dyDescent="0.25">
      <c r="A23261" t="s">
        <v>23254</v>
      </c>
      <c r="B23261" s="1">
        <f t="shared" si="1880"/>
        <v>43708.218749943604</v>
      </c>
      <c r="C23261">
        <v>5.1999998092651367</v>
      </c>
      <c r="D23261" s="2">
        <v>0</v>
      </c>
      <c r="E23261" t="s">
        <v>58294</v>
      </c>
      <c r="F23261" s="1">
        <f t="shared" si="1881"/>
        <v>43343.218749943604</v>
      </c>
      <c r="G23261">
        <f t="shared" si="1877"/>
        <v>31</v>
      </c>
      <c r="H23261">
        <f t="shared" si="1878"/>
        <v>8</v>
      </c>
      <c r="I23261">
        <f t="shared" si="1879"/>
        <v>2018</v>
      </c>
      <c r="J23261">
        <v>21</v>
      </c>
      <c r="K23261">
        <v>0</v>
      </c>
    </row>
    <row r="23262" spans="1:11" x14ac:dyDescent="0.25">
      <c r="A23262" t="s">
        <v>23255</v>
      </c>
      <c r="B23262" s="1">
        <f t="shared" si="1880"/>
        <v>43708.229166610268</v>
      </c>
      <c r="C23262">
        <v>4.9200000762939453</v>
      </c>
      <c r="D23262" s="2">
        <v>0</v>
      </c>
      <c r="E23262" t="s">
        <v>58295</v>
      </c>
      <c r="F23262" s="1">
        <f t="shared" si="1881"/>
        <v>43343.229166610268</v>
      </c>
      <c r="G23262">
        <f t="shared" si="1877"/>
        <v>31</v>
      </c>
      <c r="H23262">
        <f t="shared" si="1878"/>
        <v>8</v>
      </c>
      <c r="I23262">
        <f t="shared" si="1879"/>
        <v>2018</v>
      </c>
      <c r="J23262">
        <v>21.399999618530273</v>
      </c>
      <c r="K23262">
        <v>0</v>
      </c>
    </row>
    <row r="23263" spans="1:11" x14ac:dyDescent="0.25">
      <c r="A23263" t="s">
        <v>23256</v>
      </c>
      <c r="B23263" s="1">
        <f t="shared" si="1880"/>
        <v>43708.239583276933</v>
      </c>
      <c r="C23263">
        <v>4.7199997901916504</v>
      </c>
      <c r="D23263" s="2">
        <v>0</v>
      </c>
      <c r="E23263" t="s">
        <v>58296</v>
      </c>
      <c r="F23263" s="1">
        <f t="shared" si="1881"/>
        <v>43343.239583276933</v>
      </c>
      <c r="G23263">
        <f t="shared" si="1877"/>
        <v>31</v>
      </c>
      <c r="H23263">
        <f t="shared" si="1878"/>
        <v>8</v>
      </c>
      <c r="I23263">
        <f t="shared" si="1879"/>
        <v>2018</v>
      </c>
      <c r="J23263">
        <v>20.200000762939453</v>
      </c>
      <c r="K23263">
        <v>0</v>
      </c>
    </row>
    <row r="23264" spans="1:11" x14ac:dyDescent="0.25">
      <c r="A23264" t="s">
        <v>23257</v>
      </c>
      <c r="B23264" s="1">
        <f t="shared" si="1880"/>
        <v>43708.249999943597</v>
      </c>
      <c r="C23264">
        <v>5.0399999618530273</v>
      </c>
      <c r="D23264" s="2">
        <v>0</v>
      </c>
      <c r="E23264" t="s">
        <v>58297</v>
      </c>
      <c r="F23264" s="1">
        <f t="shared" si="1881"/>
        <v>43343.249999943597</v>
      </c>
      <c r="G23264">
        <f t="shared" si="1877"/>
        <v>31</v>
      </c>
      <c r="H23264">
        <f t="shared" si="1878"/>
        <v>8</v>
      </c>
      <c r="I23264">
        <f t="shared" si="1879"/>
        <v>2018</v>
      </c>
      <c r="J23264">
        <v>20.079999923706055</v>
      </c>
      <c r="K23264">
        <v>0</v>
      </c>
    </row>
    <row r="23265" spans="1:11" x14ac:dyDescent="0.25">
      <c r="A23265" t="s">
        <v>23258</v>
      </c>
      <c r="B23265" s="1">
        <f t="shared" si="1880"/>
        <v>43708.260416610261</v>
      </c>
      <c r="C23265">
        <v>6</v>
      </c>
      <c r="D23265" s="2">
        <v>0</v>
      </c>
      <c r="E23265" t="s">
        <v>58298</v>
      </c>
      <c r="F23265" s="1">
        <f t="shared" si="1881"/>
        <v>43343.260416610261</v>
      </c>
      <c r="G23265">
        <f t="shared" si="1877"/>
        <v>31</v>
      </c>
      <c r="H23265">
        <f t="shared" si="1878"/>
        <v>8</v>
      </c>
      <c r="I23265">
        <f t="shared" si="1879"/>
        <v>2018</v>
      </c>
      <c r="J23265">
        <v>20.159999847412109</v>
      </c>
      <c r="K23265">
        <v>0</v>
      </c>
    </row>
    <row r="23266" spans="1:11" x14ac:dyDescent="0.25">
      <c r="A23266" t="s">
        <v>23259</v>
      </c>
      <c r="B23266" s="1">
        <f t="shared" si="1880"/>
        <v>43708.270833276925</v>
      </c>
      <c r="C23266">
        <v>5.559999942779541</v>
      </c>
      <c r="D23266" s="2">
        <v>0</v>
      </c>
      <c r="E23266" t="s">
        <v>58299</v>
      </c>
      <c r="F23266" s="1">
        <f t="shared" si="1881"/>
        <v>43343.270833276925</v>
      </c>
      <c r="G23266">
        <f t="shared" si="1877"/>
        <v>31</v>
      </c>
      <c r="H23266">
        <f t="shared" si="1878"/>
        <v>8</v>
      </c>
      <c r="I23266">
        <f t="shared" si="1879"/>
        <v>2018</v>
      </c>
      <c r="J23266">
        <v>20.120000839233398</v>
      </c>
      <c r="K23266">
        <v>0</v>
      </c>
    </row>
    <row r="23267" spans="1:11" x14ac:dyDescent="0.25">
      <c r="A23267" t="s">
        <v>23260</v>
      </c>
      <c r="B23267" s="1">
        <f t="shared" si="1880"/>
        <v>43708.28124994359</v>
      </c>
      <c r="C23267">
        <v>5.679999828338623</v>
      </c>
      <c r="D23267" s="2">
        <v>0</v>
      </c>
      <c r="E23267" t="s">
        <v>58300</v>
      </c>
      <c r="F23267" s="1">
        <f t="shared" si="1881"/>
        <v>43343.28124994359</v>
      </c>
      <c r="G23267">
        <f t="shared" si="1877"/>
        <v>31</v>
      </c>
      <c r="H23267">
        <f t="shared" si="1878"/>
        <v>8</v>
      </c>
      <c r="I23267">
        <f t="shared" si="1879"/>
        <v>2018</v>
      </c>
      <c r="J23267">
        <v>21.360000610351563</v>
      </c>
      <c r="K23267">
        <v>0</v>
      </c>
    </row>
    <row r="23268" spans="1:11" x14ac:dyDescent="0.25">
      <c r="A23268" t="s">
        <v>23261</v>
      </c>
      <c r="B23268" s="1">
        <f t="shared" si="1880"/>
        <v>43708.291666610254</v>
      </c>
      <c r="C23268">
        <v>7.0399999618530273</v>
      </c>
      <c r="D23268" s="2">
        <v>0</v>
      </c>
      <c r="E23268" t="s">
        <v>58301</v>
      </c>
      <c r="F23268" s="1">
        <f t="shared" si="1881"/>
        <v>43343.291666610254</v>
      </c>
      <c r="G23268">
        <f t="shared" si="1877"/>
        <v>31</v>
      </c>
      <c r="H23268">
        <f t="shared" si="1878"/>
        <v>8</v>
      </c>
      <c r="I23268">
        <f t="shared" si="1879"/>
        <v>2018</v>
      </c>
      <c r="J23268">
        <v>22.399999618530273</v>
      </c>
      <c r="K23268">
        <v>0</v>
      </c>
    </row>
    <row r="23269" spans="1:11" x14ac:dyDescent="0.25">
      <c r="A23269" t="s">
        <v>23262</v>
      </c>
      <c r="B23269" s="1">
        <f t="shared" si="1880"/>
        <v>43708.302083276918</v>
      </c>
      <c r="C23269">
        <v>6.2800002098083496</v>
      </c>
      <c r="D23269" s="2">
        <v>0</v>
      </c>
      <c r="E23269" t="s">
        <v>58302</v>
      </c>
      <c r="F23269" s="1">
        <f t="shared" si="1881"/>
        <v>43343.302083276918</v>
      </c>
      <c r="G23269">
        <f t="shared" si="1877"/>
        <v>31</v>
      </c>
      <c r="H23269">
        <f t="shared" si="1878"/>
        <v>8</v>
      </c>
      <c r="I23269">
        <f t="shared" si="1879"/>
        <v>2018</v>
      </c>
      <c r="J23269">
        <v>35.680000305175781</v>
      </c>
      <c r="K23269">
        <v>0.40000000596046448</v>
      </c>
    </row>
    <row r="23270" spans="1:11" x14ac:dyDescent="0.25">
      <c r="A23270" t="s">
        <v>23263</v>
      </c>
      <c r="B23270" s="1">
        <f t="shared" si="1880"/>
        <v>43708.312499943582</v>
      </c>
      <c r="C23270">
        <v>5.440000057220459</v>
      </c>
      <c r="D23270" s="2">
        <v>0</v>
      </c>
      <c r="E23270" t="s">
        <v>58303</v>
      </c>
      <c r="F23270" s="1">
        <f t="shared" si="1881"/>
        <v>43343.312499943582</v>
      </c>
      <c r="G23270">
        <f t="shared" si="1877"/>
        <v>31</v>
      </c>
      <c r="H23270">
        <f t="shared" si="1878"/>
        <v>8</v>
      </c>
      <c r="I23270">
        <f t="shared" si="1879"/>
        <v>2018</v>
      </c>
      <c r="J23270">
        <v>33.680000305175781</v>
      </c>
      <c r="K23270">
        <v>0</v>
      </c>
    </row>
    <row r="23271" spans="1:11" x14ac:dyDescent="0.25">
      <c r="A23271" t="s">
        <v>23264</v>
      </c>
      <c r="B23271" s="1">
        <f t="shared" si="1880"/>
        <v>43708.322916610246</v>
      </c>
      <c r="C23271">
        <v>6.320000171661377</v>
      </c>
      <c r="D23271" s="2">
        <v>0</v>
      </c>
      <c r="E23271" t="s">
        <v>58304</v>
      </c>
      <c r="F23271" s="1">
        <f t="shared" si="1881"/>
        <v>43343.322916610246</v>
      </c>
      <c r="G23271">
        <f t="shared" si="1877"/>
        <v>31</v>
      </c>
      <c r="H23271">
        <f t="shared" si="1878"/>
        <v>8</v>
      </c>
      <c r="I23271">
        <f t="shared" si="1879"/>
        <v>2018</v>
      </c>
      <c r="J23271">
        <v>41.840000152587891</v>
      </c>
      <c r="K23271">
        <v>0</v>
      </c>
    </row>
    <row r="23272" spans="1:11" x14ac:dyDescent="0.25">
      <c r="A23272" t="s">
        <v>23265</v>
      </c>
      <c r="B23272" s="1">
        <f t="shared" si="1880"/>
        <v>43708.333333276911</v>
      </c>
      <c r="C23272">
        <v>6.1599998474121094</v>
      </c>
      <c r="D23272" s="2">
        <v>0</v>
      </c>
      <c r="E23272" t="s">
        <v>58305</v>
      </c>
      <c r="F23272" s="1">
        <f t="shared" si="1881"/>
        <v>43343.333333276911</v>
      </c>
      <c r="G23272">
        <f t="shared" si="1877"/>
        <v>31</v>
      </c>
      <c r="H23272">
        <f t="shared" si="1878"/>
        <v>8</v>
      </c>
      <c r="I23272">
        <f t="shared" si="1879"/>
        <v>2018</v>
      </c>
      <c r="J23272">
        <v>50.119998931884766</v>
      </c>
      <c r="K23272">
        <v>0</v>
      </c>
    </row>
    <row r="23273" spans="1:11" x14ac:dyDescent="0.25">
      <c r="A23273" t="s">
        <v>23266</v>
      </c>
      <c r="B23273" s="1">
        <f t="shared" si="1880"/>
        <v>43708.343749943575</v>
      </c>
      <c r="C23273">
        <v>30.040000915527344</v>
      </c>
      <c r="D23273" s="2">
        <v>0</v>
      </c>
      <c r="E23273" t="s">
        <v>58306</v>
      </c>
      <c r="F23273" s="1">
        <f t="shared" si="1881"/>
        <v>43343.343749943575</v>
      </c>
      <c r="G23273">
        <f t="shared" si="1877"/>
        <v>31</v>
      </c>
      <c r="H23273">
        <f t="shared" si="1878"/>
        <v>8</v>
      </c>
      <c r="I23273">
        <f t="shared" si="1879"/>
        <v>2018</v>
      </c>
      <c r="J23273">
        <v>30</v>
      </c>
      <c r="K23273">
        <v>0</v>
      </c>
    </row>
    <row r="23274" spans="1:11" x14ac:dyDescent="0.25">
      <c r="A23274" t="s">
        <v>23267</v>
      </c>
      <c r="B23274" s="1">
        <f t="shared" si="1880"/>
        <v>43708.354166610239</v>
      </c>
      <c r="C23274">
        <v>32.560001373291016</v>
      </c>
      <c r="D23274" s="2">
        <v>0.40000000596046448</v>
      </c>
      <c r="E23274" t="s">
        <v>58307</v>
      </c>
      <c r="F23274" s="1">
        <f t="shared" si="1881"/>
        <v>43343.354166610239</v>
      </c>
      <c r="G23274">
        <f t="shared" si="1877"/>
        <v>31</v>
      </c>
      <c r="H23274">
        <f t="shared" si="1878"/>
        <v>8</v>
      </c>
      <c r="I23274">
        <f t="shared" si="1879"/>
        <v>2018</v>
      </c>
      <c r="J23274">
        <v>39.240001678466797</v>
      </c>
      <c r="K23274">
        <v>0</v>
      </c>
    </row>
    <row r="23275" spans="1:11" x14ac:dyDescent="0.25">
      <c r="A23275" t="s">
        <v>23268</v>
      </c>
      <c r="B23275" s="1">
        <f t="shared" si="1880"/>
        <v>43708.364583276903</v>
      </c>
      <c r="C23275">
        <v>47.479999542236328</v>
      </c>
      <c r="D23275" s="2">
        <v>0</v>
      </c>
      <c r="E23275" t="s">
        <v>58308</v>
      </c>
      <c r="F23275" s="1">
        <f t="shared" si="1881"/>
        <v>43343.364583276903</v>
      </c>
      <c r="G23275">
        <f t="shared" si="1877"/>
        <v>31</v>
      </c>
      <c r="H23275">
        <f t="shared" si="1878"/>
        <v>8</v>
      </c>
      <c r="I23275">
        <f t="shared" si="1879"/>
        <v>2018</v>
      </c>
      <c r="J23275">
        <v>42.680000305175781</v>
      </c>
      <c r="K23275">
        <v>0</v>
      </c>
    </row>
    <row r="23276" spans="1:11" x14ac:dyDescent="0.25">
      <c r="A23276" t="s">
        <v>23269</v>
      </c>
      <c r="B23276" s="1">
        <f t="shared" si="1880"/>
        <v>43708.374999943568</v>
      </c>
      <c r="C23276">
        <v>39.759998321533203</v>
      </c>
      <c r="D23276" s="2">
        <v>0.40000000596046448</v>
      </c>
      <c r="E23276" t="s">
        <v>58309</v>
      </c>
      <c r="F23276" s="1">
        <f t="shared" si="1881"/>
        <v>43343.374999943568</v>
      </c>
      <c r="G23276">
        <f t="shared" si="1877"/>
        <v>31</v>
      </c>
      <c r="H23276">
        <f t="shared" si="1878"/>
        <v>8</v>
      </c>
      <c r="I23276">
        <f t="shared" si="1879"/>
        <v>2018</v>
      </c>
      <c r="J23276">
        <v>40.119998931884766</v>
      </c>
      <c r="K23276">
        <v>0.40000000596046448</v>
      </c>
    </row>
    <row r="23277" spans="1:11" x14ac:dyDescent="0.25">
      <c r="A23277" t="s">
        <v>23270</v>
      </c>
      <c r="B23277" s="1">
        <f t="shared" si="1880"/>
        <v>43708.385416610232</v>
      </c>
      <c r="C23277">
        <v>49.680000305175781</v>
      </c>
      <c r="D23277" s="2">
        <v>0</v>
      </c>
      <c r="E23277" t="s">
        <v>58310</v>
      </c>
      <c r="F23277" s="1">
        <f t="shared" si="1881"/>
        <v>43343.385416610232</v>
      </c>
      <c r="G23277">
        <f t="shared" si="1877"/>
        <v>31</v>
      </c>
      <c r="H23277">
        <f t="shared" si="1878"/>
        <v>8</v>
      </c>
      <c r="I23277">
        <f t="shared" si="1879"/>
        <v>2018</v>
      </c>
      <c r="J23277">
        <v>49.080001831054688</v>
      </c>
      <c r="K23277">
        <v>0.40000000596046448</v>
      </c>
    </row>
    <row r="23278" spans="1:11" x14ac:dyDescent="0.25">
      <c r="A23278" t="s">
        <v>23271</v>
      </c>
      <c r="B23278" s="1">
        <f t="shared" si="1880"/>
        <v>43708.395833276896</v>
      </c>
      <c r="C23278">
        <v>64.800003051757813</v>
      </c>
      <c r="D23278" s="2">
        <v>0</v>
      </c>
      <c r="E23278" t="s">
        <v>58311</v>
      </c>
      <c r="F23278" s="1">
        <f t="shared" si="1881"/>
        <v>43343.395833276896</v>
      </c>
      <c r="G23278">
        <f t="shared" si="1877"/>
        <v>31</v>
      </c>
      <c r="H23278">
        <f t="shared" si="1878"/>
        <v>8</v>
      </c>
      <c r="I23278">
        <f t="shared" si="1879"/>
        <v>2018</v>
      </c>
      <c r="J23278">
        <v>64.55999755859375</v>
      </c>
      <c r="K23278">
        <v>0</v>
      </c>
    </row>
    <row r="23279" spans="1:11" x14ac:dyDescent="0.25">
      <c r="A23279" t="s">
        <v>23272</v>
      </c>
      <c r="B23279" s="1">
        <f t="shared" si="1880"/>
        <v>43708.40624994356</v>
      </c>
      <c r="C23279">
        <v>65.879997253417969</v>
      </c>
      <c r="D23279" s="2">
        <v>0</v>
      </c>
      <c r="E23279" t="s">
        <v>58312</v>
      </c>
      <c r="F23279" s="1">
        <f t="shared" si="1881"/>
        <v>43343.40624994356</v>
      </c>
      <c r="G23279">
        <f t="shared" si="1877"/>
        <v>31</v>
      </c>
      <c r="H23279">
        <f t="shared" si="1878"/>
        <v>8</v>
      </c>
      <c r="I23279">
        <f t="shared" si="1879"/>
        <v>2018</v>
      </c>
      <c r="J23279">
        <v>58.360000610351563</v>
      </c>
      <c r="K23279">
        <v>0</v>
      </c>
    </row>
    <row r="23280" spans="1:11" x14ac:dyDescent="0.25">
      <c r="A23280" t="s">
        <v>23273</v>
      </c>
      <c r="B23280" s="1">
        <f t="shared" si="1880"/>
        <v>43708.416666610225</v>
      </c>
      <c r="C23280">
        <v>76</v>
      </c>
      <c r="D23280" s="2">
        <v>0.40000000596046448</v>
      </c>
      <c r="E23280" t="s">
        <v>58313</v>
      </c>
      <c r="F23280" s="1">
        <f t="shared" si="1881"/>
        <v>43343.416666610225</v>
      </c>
      <c r="G23280">
        <f t="shared" si="1877"/>
        <v>31</v>
      </c>
      <c r="H23280">
        <f t="shared" si="1878"/>
        <v>8</v>
      </c>
      <c r="I23280">
        <f t="shared" si="1879"/>
        <v>2018</v>
      </c>
      <c r="J23280">
        <v>60.799999237060547</v>
      </c>
      <c r="K23280">
        <v>0</v>
      </c>
    </row>
    <row r="23281" spans="1:11" x14ac:dyDescent="0.25">
      <c r="A23281" t="s">
        <v>23274</v>
      </c>
      <c r="B23281" s="1">
        <f t="shared" si="1880"/>
        <v>43708.427083276889</v>
      </c>
      <c r="C23281">
        <v>54.840000152587891</v>
      </c>
      <c r="D23281" s="2">
        <v>0.40000000596046448</v>
      </c>
      <c r="E23281" t="s">
        <v>58314</v>
      </c>
      <c r="F23281" s="1">
        <f t="shared" si="1881"/>
        <v>43343.427083276889</v>
      </c>
      <c r="G23281">
        <f t="shared" si="1877"/>
        <v>31</v>
      </c>
      <c r="H23281">
        <f t="shared" si="1878"/>
        <v>8</v>
      </c>
      <c r="I23281">
        <f t="shared" si="1879"/>
        <v>2018</v>
      </c>
      <c r="J23281">
        <v>52.680000305175781</v>
      </c>
      <c r="K23281">
        <v>0</v>
      </c>
    </row>
    <row r="23282" spans="1:11" x14ac:dyDescent="0.25">
      <c r="A23282" t="s">
        <v>23275</v>
      </c>
      <c r="B23282" s="1">
        <f t="shared" si="1880"/>
        <v>43708.437499943553</v>
      </c>
      <c r="C23282">
        <v>52.639999389648438</v>
      </c>
      <c r="D23282" s="2">
        <v>0</v>
      </c>
      <c r="E23282" t="s">
        <v>58315</v>
      </c>
      <c r="F23282" s="1">
        <f t="shared" si="1881"/>
        <v>43343.437499943553</v>
      </c>
      <c r="G23282">
        <f t="shared" si="1877"/>
        <v>31</v>
      </c>
      <c r="H23282">
        <f t="shared" si="1878"/>
        <v>8</v>
      </c>
      <c r="I23282">
        <f t="shared" si="1879"/>
        <v>2018</v>
      </c>
      <c r="J23282">
        <v>49.119998931884766</v>
      </c>
      <c r="K23282">
        <v>0</v>
      </c>
    </row>
    <row r="23283" spans="1:11" x14ac:dyDescent="0.25">
      <c r="A23283" t="s">
        <v>23276</v>
      </c>
      <c r="B23283" s="1">
        <f t="shared" si="1880"/>
        <v>43708.447916610217</v>
      </c>
      <c r="C23283">
        <v>59.080001831054688</v>
      </c>
      <c r="D23283" s="2">
        <v>0</v>
      </c>
      <c r="E23283" t="s">
        <v>58316</v>
      </c>
      <c r="F23283" s="1">
        <f t="shared" si="1881"/>
        <v>43343.447916610217</v>
      </c>
      <c r="G23283">
        <f t="shared" si="1877"/>
        <v>31</v>
      </c>
      <c r="H23283">
        <f t="shared" si="1878"/>
        <v>8</v>
      </c>
      <c r="I23283">
        <f t="shared" si="1879"/>
        <v>2018</v>
      </c>
      <c r="J23283">
        <v>54.560001373291016</v>
      </c>
      <c r="K23283">
        <v>0</v>
      </c>
    </row>
    <row r="23284" spans="1:11" x14ac:dyDescent="0.25">
      <c r="A23284" t="s">
        <v>23277</v>
      </c>
      <c r="B23284" s="1">
        <f t="shared" si="1880"/>
        <v>43708.458333276882</v>
      </c>
      <c r="C23284">
        <v>56.759998321533203</v>
      </c>
      <c r="D23284" s="2">
        <v>0</v>
      </c>
      <c r="E23284" t="s">
        <v>58317</v>
      </c>
      <c r="F23284" s="1">
        <f t="shared" si="1881"/>
        <v>43343.458333276882</v>
      </c>
      <c r="G23284">
        <f t="shared" si="1877"/>
        <v>31</v>
      </c>
      <c r="H23284">
        <f t="shared" si="1878"/>
        <v>8</v>
      </c>
      <c r="I23284">
        <f t="shared" si="1879"/>
        <v>2018</v>
      </c>
      <c r="J23284">
        <v>63.159999847412109</v>
      </c>
      <c r="K23284">
        <v>0</v>
      </c>
    </row>
    <row r="23285" spans="1:11" x14ac:dyDescent="0.25">
      <c r="A23285" t="s">
        <v>23278</v>
      </c>
      <c r="B23285" s="1">
        <f t="shared" si="1880"/>
        <v>43708.468749943546</v>
      </c>
      <c r="C23285">
        <v>67.040000915527344</v>
      </c>
      <c r="D23285" s="2">
        <v>0</v>
      </c>
      <c r="E23285" t="s">
        <v>58318</v>
      </c>
      <c r="F23285" s="1">
        <f t="shared" si="1881"/>
        <v>43343.468749943546</v>
      </c>
      <c r="G23285">
        <f t="shared" si="1877"/>
        <v>31</v>
      </c>
      <c r="H23285">
        <f t="shared" si="1878"/>
        <v>8</v>
      </c>
      <c r="I23285">
        <f t="shared" si="1879"/>
        <v>2018</v>
      </c>
      <c r="J23285">
        <v>56.159999847412109</v>
      </c>
      <c r="K23285">
        <v>0.40000000596046448</v>
      </c>
    </row>
    <row r="23286" spans="1:11" x14ac:dyDescent="0.25">
      <c r="A23286" t="s">
        <v>23279</v>
      </c>
      <c r="B23286" s="1">
        <f t="shared" si="1880"/>
        <v>43708.47916661021</v>
      </c>
      <c r="C23286">
        <v>63.319999694824219</v>
      </c>
      <c r="D23286" s="2">
        <v>0.40000000596046448</v>
      </c>
      <c r="E23286" t="s">
        <v>58319</v>
      </c>
      <c r="F23286" s="1">
        <f t="shared" si="1881"/>
        <v>43343.47916661021</v>
      </c>
      <c r="G23286">
        <f t="shared" si="1877"/>
        <v>31</v>
      </c>
      <c r="H23286">
        <f t="shared" si="1878"/>
        <v>8</v>
      </c>
      <c r="I23286">
        <f t="shared" si="1879"/>
        <v>2018</v>
      </c>
      <c r="J23286">
        <v>61.680000305175781</v>
      </c>
      <c r="K23286">
        <v>0.40000000596046448</v>
      </c>
    </row>
    <row r="23287" spans="1:11" x14ac:dyDescent="0.25">
      <c r="A23287" t="s">
        <v>23280</v>
      </c>
      <c r="B23287" s="1">
        <f t="shared" si="1880"/>
        <v>43708.489583276874</v>
      </c>
      <c r="C23287">
        <v>66.55999755859375</v>
      </c>
      <c r="D23287" s="2">
        <v>0</v>
      </c>
      <c r="E23287" t="s">
        <v>58320</v>
      </c>
      <c r="F23287" s="1">
        <f t="shared" si="1881"/>
        <v>43343.489583276874</v>
      </c>
      <c r="G23287">
        <f t="shared" si="1877"/>
        <v>31</v>
      </c>
      <c r="H23287">
        <f t="shared" si="1878"/>
        <v>8</v>
      </c>
      <c r="I23287">
        <f t="shared" si="1879"/>
        <v>2018</v>
      </c>
      <c r="J23287">
        <v>66.44000244140625</v>
      </c>
      <c r="K23287">
        <v>0</v>
      </c>
    </row>
    <row r="23288" spans="1:11" x14ac:dyDescent="0.25">
      <c r="A23288" t="s">
        <v>23281</v>
      </c>
      <c r="B23288" s="1">
        <f t="shared" si="1880"/>
        <v>43708.499999943539</v>
      </c>
      <c r="C23288">
        <v>68.839996337890625</v>
      </c>
      <c r="D23288" s="2">
        <v>0</v>
      </c>
      <c r="E23288" t="s">
        <v>58321</v>
      </c>
      <c r="F23288" s="1">
        <f t="shared" si="1881"/>
        <v>43343.499999943539</v>
      </c>
      <c r="G23288">
        <f t="shared" si="1877"/>
        <v>31</v>
      </c>
      <c r="H23288">
        <f t="shared" si="1878"/>
        <v>8</v>
      </c>
      <c r="I23288">
        <f t="shared" si="1879"/>
        <v>2018</v>
      </c>
      <c r="J23288">
        <v>59.959999084472656</v>
      </c>
      <c r="K23288">
        <v>0.40000000596046448</v>
      </c>
    </row>
    <row r="23289" spans="1:11" x14ac:dyDescent="0.25">
      <c r="A23289" t="s">
        <v>23282</v>
      </c>
      <c r="B23289" s="1">
        <f t="shared" si="1880"/>
        <v>43708.510416610203</v>
      </c>
      <c r="C23289">
        <v>87.879997253417969</v>
      </c>
      <c r="D23289" s="2">
        <v>0.40000000596046448</v>
      </c>
      <c r="E23289" t="s">
        <v>58322</v>
      </c>
      <c r="F23289" s="1">
        <f t="shared" si="1881"/>
        <v>43343.510416610203</v>
      </c>
      <c r="G23289">
        <f t="shared" si="1877"/>
        <v>31</v>
      </c>
      <c r="H23289">
        <f t="shared" si="1878"/>
        <v>8</v>
      </c>
      <c r="I23289">
        <f t="shared" si="1879"/>
        <v>2018</v>
      </c>
      <c r="J23289">
        <v>58.759998321533203</v>
      </c>
      <c r="K23289">
        <v>0</v>
      </c>
    </row>
    <row r="23290" spans="1:11" x14ac:dyDescent="0.25">
      <c r="A23290" t="s">
        <v>23283</v>
      </c>
      <c r="B23290" s="1">
        <f t="shared" si="1880"/>
        <v>43708.520833276867</v>
      </c>
      <c r="C23290">
        <v>69.800003051757813</v>
      </c>
      <c r="D23290" s="2">
        <v>0</v>
      </c>
      <c r="E23290" t="s">
        <v>58323</v>
      </c>
      <c r="F23290" s="1">
        <f t="shared" si="1881"/>
        <v>43343.520833276867</v>
      </c>
      <c r="G23290">
        <f t="shared" si="1877"/>
        <v>31</v>
      </c>
      <c r="H23290">
        <f t="shared" si="1878"/>
        <v>8</v>
      </c>
      <c r="I23290">
        <f t="shared" si="1879"/>
        <v>2018</v>
      </c>
      <c r="J23290">
        <v>63.119998931884766</v>
      </c>
      <c r="K23290">
        <v>0</v>
      </c>
    </row>
    <row r="23291" spans="1:11" x14ac:dyDescent="0.25">
      <c r="A23291" t="s">
        <v>23284</v>
      </c>
      <c r="B23291" s="1">
        <f t="shared" si="1880"/>
        <v>43708.531249943531</v>
      </c>
      <c r="C23291">
        <v>65.279998779296875</v>
      </c>
      <c r="D23291" s="2">
        <v>0.40000000596046448</v>
      </c>
      <c r="E23291" t="s">
        <v>58324</v>
      </c>
      <c r="F23291" s="1">
        <f t="shared" si="1881"/>
        <v>43343.531249943531</v>
      </c>
      <c r="G23291">
        <f t="shared" si="1877"/>
        <v>31</v>
      </c>
      <c r="H23291">
        <f t="shared" si="1878"/>
        <v>8</v>
      </c>
      <c r="I23291">
        <f t="shared" si="1879"/>
        <v>2018</v>
      </c>
      <c r="J23291">
        <v>58.159999847412109</v>
      </c>
      <c r="K23291">
        <v>0.40000000596046448</v>
      </c>
    </row>
    <row r="23292" spans="1:11" x14ac:dyDescent="0.25">
      <c r="A23292" t="s">
        <v>23285</v>
      </c>
      <c r="B23292" s="1">
        <f t="shared" si="1880"/>
        <v>43708.541666610196</v>
      </c>
      <c r="C23292">
        <v>72.919998168945313</v>
      </c>
      <c r="D23292" s="2">
        <v>0</v>
      </c>
      <c r="E23292" t="s">
        <v>58325</v>
      </c>
      <c r="F23292" s="1">
        <f t="shared" si="1881"/>
        <v>43343.541666610196</v>
      </c>
      <c r="G23292">
        <f t="shared" si="1877"/>
        <v>31</v>
      </c>
      <c r="H23292">
        <f t="shared" si="1878"/>
        <v>8</v>
      </c>
      <c r="I23292">
        <f t="shared" si="1879"/>
        <v>2018</v>
      </c>
      <c r="J23292">
        <v>63.119998931884766</v>
      </c>
      <c r="K23292">
        <v>0</v>
      </c>
    </row>
    <row r="23293" spans="1:11" x14ac:dyDescent="0.25">
      <c r="A23293" t="s">
        <v>23286</v>
      </c>
      <c r="B23293" s="1">
        <f t="shared" si="1880"/>
        <v>43708.55208327686</v>
      </c>
      <c r="C23293">
        <v>70.319999694824219</v>
      </c>
      <c r="D23293" s="2">
        <v>0.40000000596046448</v>
      </c>
      <c r="E23293" t="s">
        <v>58326</v>
      </c>
      <c r="F23293" s="1">
        <f t="shared" si="1881"/>
        <v>43343.55208327686</v>
      </c>
      <c r="G23293">
        <f t="shared" si="1877"/>
        <v>31</v>
      </c>
      <c r="H23293">
        <f t="shared" si="1878"/>
        <v>8</v>
      </c>
      <c r="I23293">
        <f t="shared" si="1879"/>
        <v>2018</v>
      </c>
      <c r="J23293">
        <v>65.319999694824219</v>
      </c>
      <c r="K23293">
        <v>0.40000000596046448</v>
      </c>
    </row>
    <row r="23294" spans="1:11" x14ac:dyDescent="0.25">
      <c r="A23294" t="s">
        <v>23287</v>
      </c>
      <c r="B23294" s="1">
        <f t="shared" si="1880"/>
        <v>43708.562499943524</v>
      </c>
      <c r="C23294">
        <v>67.239997863769531</v>
      </c>
      <c r="D23294" s="2">
        <v>0</v>
      </c>
      <c r="E23294" t="s">
        <v>58327</v>
      </c>
      <c r="F23294" s="1">
        <f t="shared" si="1881"/>
        <v>43343.562499943524</v>
      </c>
      <c r="G23294">
        <f t="shared" si="1877"/>
        <v>31</v>
      </c>
      <c r="H23294">
        <f t="shared" si="1878"/>
        <v>8</v>
      </c>
      <c r="I23294">
        <f t="shared" si="1879"/>
        <v>2018</v>
      </c>
      <c r="J23294">
        <v>67.44000244140625</v>
      </c>
      <c r="K23294">
        <v>0.40000000596046448</v>
      </c>
    </row>
    <row r="23295" spans="1:11" x14ac:dyDescent="0.25">
      <c r="A23295" t="s">
        <v>23288</v>
      </c>
      <c r="B23295" s="1">
        <f t="shared" si="1880"/>
        <v>43708.572916610188</v>
      </c>
      <c r="C23295">
        <v>62.479999542236328</v>
      </c>
      <c r="D23295" s="2">
        <v>0</v>
      </c>
      <c r="E23295" t="s">
        <v>58328</v>
      </c>
      <c r="F23295" s="1">
        <f t="shared" si="1881"/>
        <v>43343.572916610188</v>
      </c>
      <c r="G23295">
        <f t="shared" si="1877"/>
        <v>31</v>
      </c>
      <c r="H23295">
        <f t="shared" si="1878"/>
        <v>8</v>
      </c>
      <c r="I23295">
        <f t="shared" si="1879"/>
        <v>2018</v>
      </c>
      <c r="J23295">
        <v>69.839996337890625</v>
      </c>
      <c r="K23295">
        <v>0</v>
      </c>
    </row>
    <row r="23296" spans="1:11" x14ac:dyDescent="0.25">
      <c r="A23296" t="s">
        <v>23289</v>
      </c>
      <c r="B23296" s="1">
        <f t="shared" si="1880"/>
        <v>43708.583333276852</v>
      </c>
      <c r="C23296">
        <v>67.680000305175781</v>
      </c>
      <c r="D23296" s="2">
        <v>0.40000000596046448</v>
      </c>
      <c r="E23296" t="s">
        <v>58329</v>
      </c>
      <c r="F23296" s="1">
        <f t="shared" si="1881"/>
        <v>43343.583333276852</v>
      </c>
      <c r="G23296">
        <f t="shared" si="1877"/>
        <v>31</v>
      </c>
      <c r="H23296">
        <f t="shared" si="1878"/>
        <v>8</v>
      </c>
      <c r="I23296">
        <f t="shared" si="1879"/>
        <v>2018</v>
      </c>
      <c r="J23296">
        <v>76.800003051757813</v>
      </c>
      <c r="K23296">
        <v>0.40000000596046448</v>
      </c>
    </row>
    <row r="23297" spans="1:11" x14ac:dyDescent="0.25">
      <c r="A23297" t="s">
        <v>23290</v>
      </c>
      <c r="B23297" s="1">
        <f t="shared" si="1880"/>
        <v>43708.593749943517</v>
      </c>
      <c r="C23297">
        <v>68.400001525878906</v>
      </c>
      <c r="D23297" s="2">
        <v>0</v>
      </c>
      <c r="E23297" t="s">
        <v>58330</v>
      </c>
      <c r="F23297" s="1">
        <f t="shared" si="1881"/>
        <v>43343.593749943517</v>
      </c>
      <c r="G23297">
        <f t="shared" si="1877"/>
        <v>31</v>
      </c>
      <c r="H23297">
        <f t="shared" si="1878"/>
        <v>8</v>
      </c>
      <c r="I23297">
        <f t="shared" si="1879"/>
        <v>2018</v>
      </c>
      <c r="J23297">
        <v>82</v>
      </c>
      <c r="K23297">
        <v>0.40000000596046448</v>
      </c>
    </row>
    <row r="23298" spans="1:11" x14ac:dyDescent="0.25">
      <c r="A23298" t="s">
        <v>23291</v>
      </c>
      <c r="B23298" s="1">
        <f t="shared" si="1880"/>
        <v>43708.604166610181</v>
      </c>
      <c r="C23298">
        <v>63.080001831054688</v>
      </c>
      <c r="D23298" s="2">
        <v>0</v>
      </c>
      <c r="E23298" t="s">
        <v>58331</v>
      </c>
      <c r="F23298" s="1">
        <f t="shared" si="1881"/>
        <v>43343.604166610181</v>
      </c>
      <c r="G23298">
        <f t="shared" si="1877"/>
        <v>31</v>
      </c>
      <c r="H23298">
        <f t="shared" si="1878"/>
        <v>8</v>
      </c>
      <c r="I23298">
        <f t="shared" si="1879"/>
        <v>2018</v>
      </c>
      <c r="J23298">
        <v>56.040000915527344</v>
      </c>
      <c r="K23298">
        <v>0</v>
      </c>
    </row>
    <row r="23299" spans="1:11" x14ac:dyDescent="0.25">
      <c r="A23299" t="s">
        <v>23292</v>
      </c>
      <c r="B23299" s="1">
        <f t="shared" si="1880"/>
        <v>43708.614583276845</v>
      </c>
      <c r="C23299">
        <v>62.119998931884766</v>
      </c>
      <c r="D23299" s="2">
        <v>0</v>
      </c>
      <c r="E23299" t="s">
        <v>58332</v>
      </c>
      <c r="F23299" s="1">
        <f t="shared" si="1881"/>
        <v>43343.614583276845</v>
      </c>
      <c r="G23299">
        <f t="shared" si="1877"/>
        <v>31</v>
      </c>
      <c r="H23299">
        <f t="shared" si="1878"/>
        <v>8</v>
      </c>
      <c r="I23299">
        <f t="shared" si="1879"/>
        <v>2018</v>
      </c>
      <c r="J23299">
        <v>52.560001373291016</v>
      </c>
      <c r="K23299">
        <v>0.40000000596046448</v>
      </c>
    </row>
    <row r="23300" spans="1:11" x14ac:dyDescent="0.25">
      <c r="A23300" t="s">
        <v>23293</v>
      </c>
      <c r="B23300" s="1">
        <f t="shared" si="1880"/>
        <v>43708.624999943509</v>
      </c>
      <c r="C23300">
        <v>61.639999389648438</v>
      </c>
      <c r="D23300" s="2">
        <v>0.40000000596046448</v>
      </c>
      <c r="E23300" t="s">
        <v>58333</v>
      </c>
      <c r="F23300" s="1">
        <f t="shared" si="1881"/>
        <v>43343.624999943509</v>
      </c>
      <c r="G23300">
        <f t="shared" si="1877"/>
        <v>31</v>
      </c>
      <c r="H23300">
        <f t="shared" si="1878"/>
        <v>8</v>
      </c>
      <c r="I23300">
        <f t="shared" si="1879"/>
        <v>2018</v>
      </c>
      <c r="J23300">
        <v>53.919998168945313</v>
      </c>
      <c r="K23300">
        <v>0</v>
      </c>
    </row>
    <row r="23301" spans="1:11" x14ac:dyDescent="0.25">
      <c r="A23301" t="s">
        <v>23294</v>
      </c>
      <c r="B23301" s="1">
        <f t="shared" si="1880"/>
        <v>43708.635416610174</v>
      </c>
      <c r="C23301">
        <v>81.400001525878906</v>
      </c>
      <c r="D23301" s="2">
        <v>0</v>
      </c>
      <c r="E23301" t="s">
        <v>58334</v>
      </c>
      <c r="F23301" s="1">
        <f t="shared" si="1881"/>
        <v>43343.635416610174</v>
      </c>
      <c r="G23301">
        <f t="shared" si="1877"/>
        <v>31</v>
      </c>
      <c r="H23301">
        <f t="shared" si="1878"/>
        <v>8</v>
      </c>
      <c r="I23301">
        <f t="shared" si="1879"/>
        <v>2018</v>
      </c>
      <c r="J23301">
        <v>49.279998779296875</v>
      </c>
      <c r="K23301">
        <v>0.40000000596046448</v>
      </c>
    </row>
    <row r="23302" spans="1:11" x14ac:dyDescent="0.25">
      <c r="A23302" t="s">
        <v>23295</v>
      </c>
      <c r="B23302" s="1">
        <f t="shared" si="1880"/>
        <v>43708.645833276838</v>
      </c>
      <c r="C23302">
        <v>71.959999084472656</v>
      </c>
      <c r="D23302" s="2">
        <v>0.40000000596046448</v>
      </c>
      <c r="E23302" t="s">
        <v>58335</v>
      </c>
      <c r="F23302" s="1">
        <f t="shared" si="1881"/>
        <v>43343.645833276838</v>
      </c>
      <c r="G23302">
        <f t="shared" si="1877"/>
        <v>31</v>
      </c>
      <c r="H23302">
        <f t="shared" si="1878"/>
        <v>8</v>
      </c>
      <c r="I23302">
        <f t="shared" si="1879"/>
        <v>2018</v>
      </c>
      <c r="J23302">
        <v>68.599998474121094</v>
      </c>
      <c r="K23302">
        <v>0</v>
      </c>
    </row>
    <row r="23303" spans="1:11" x14ac:dyDescent="0.25">
      <c r="A23303" t="s">
        <v>23296</v>
      </c>
      <c r="B23303" s="1">
        <f t="shared" si="1880"/>
        <v>43708.656249943502</v>
      </c>
      <c r="C23303">
        <v>72.080001831054688</v>
      </c>
      <c r="D23303" s="2">
        <v>0</v>
      </c>
      <c r="E23303" t="s">
        <v>58336</v>
      </c>
      <c r="F23303" s="1">
        <f t="shared" si="1881"/>
        <v>43343.656249943502</v>
      </c>
      <c r="G23303">
        <f t="shared" si="1877"/>
        <v>31</v>
      </c>
      <c r="H23303">
        <f t="shared" si="1878"/>
        <v>8</v>
      </c>
      <c r="I23303">
        <f t="shared" si="1879"/>
        <v>2018</v>
      </c>
      <c r="J23303">
        <v>68.040000915527344</v>
      </c>
      <c r="K23303">
        <v>0.40000000596046448</v>
      </c>
    </row>
    <row r="23304" spans="1:11" x14ac:dyDescent="0.25">
      <c r="A23304" t="s">
        <v>23297</v>
      </c>
      <c r="B23304" s="1">
        <f t="shared" si="1880"/>
        <v>43708.666666610166</v>
      </c>
      <c r="C23304">
        <v>66.839996337890625</v>
      </c>
      <c r="D23304" s="2">
        <v>0</v>
      </c>
      <c r="E23304" t="s">
        <v>58337</v>
      </c>
      <c r="F23304" s="1">
        <f t="shared" si="1881"/>
        <v>43343.666666610166</v>
      </c>
      <c r="G23304">
        <f t="shared" si="1877"/>
        <v>31</v>
      </c>
      <c r="H23304">
        <f t="shared" si="1878"/>
        <v>8</v>
      </c>
      <c r="I23304">
        <f t="shared" si="1879"/>
        <v>2018</v>
      </c>
      <c r="J23304">
        <v>65.800003051757813</v>
      </c>
      <c r="K23304">
        <v>0</v>
      </c>
    </row>
    <row r="23305" spans="1:11" x14ac:dyDescent="0.25">
      <c r="A23305" t="s">
        <v>23298</v>
      </c>
      <c r="B23305" s="1">
        <f t="shared" si="1880"/>
        <v>43708.677083276831</v>
      </c>
      <c r="C23305">
        <v>62.560001373291016</v>
      </c>
      <c r="D23305" s="2">
        <v>0.40000000596046448</v>
      </c>
      <c r="E23305" t="s">
        <v>58338</v>
      </c>
      <c r="F23305" s="1">
        <f t="shared" si="1881"/>
        <v>43343.677083276831</v>
      </c>
      <c r="G23305">
        <f t="shared" si="1877"/>
        <v>31</v>
      </c>
      <c r="H23305">
        <f t="shared" si="1878"/>
        <v>8</v>
      </c>
      <c r="I23305">
        <f t="shared" si="1879"/>
        <v>2018</v>
      </c>
      <c r="J23305">
        <v>56.240001678466797</v>
      </c>
      <c r="K23305">
        <v>0.40000000596046448</v>
      </c>
    </row>
    <row r="23306" spans="1:11" x14ac:dyDescent="0.25">
      <c r="A23306" t="s">
        <v>23299</v>
      </c>
      <c r="B23306" s="1">
        <f t="shared" si="1880"/>
        <v>43708.687499943495</v>
      </c>
      <c r="C23306">
        <v>72</v>
      </c>
      <c r="D23306" s="2">
        <v>0.40000000596046448</v>
      </c>
      <c r="E23306" t="s">
        <v>58339</v>
      </c>
      <c r="F23306" s="1">
        <f t="shared" si="1881"/>
        <v>43343.687499943495</v>
      </c>
      <c r="G23306">
        <f t="shared" ref="G23306:G23369" si="1882">DAY(F23306)</f>
        <v>31</v>
      </c>
      <c r="H23306">
        <f t="shared" ref="H23306:H23369" si="1883">MONTH(F23306)</f>
        <v>8</v>
      </c>
      <c r="I23306">
        <f t="shared" ref="I23306:I23369" si="1884">YEAR(F23306)</f>
        <v>2018</v>
      </c>
      <c r="J23306">
        <v>69.599998474121094</v>
      </c>
      <c r="K23306">
        <v>0</v>
      </c>
    </row>
    <row r="23307" spans="1:11" x14ac:dyDescent="0.25">
      <c r="A23307" t="s">
        <v>23300</v>
      </c>
      <c r="B23307" s="1">
        <f t="shared" ref="B23307:B23370" si="1885">B23306+1/(24*4)</f>
        <v>43708.697916610159</v>
      </c>
      <c r="C23307">
        <v>62.159999847412109</v>
      </c>
      <c r="D23307" s="2">
        <v>0.40000000596046448</v>
      </c>
      <c r="E23307" t="s">
        <v>58340</v>
      </c>
      <c r="F23307" s="1">
        <f t="shared" ref="F23307:F23370" si="1886">F23306+1/(24*4)</f>
        <v>43343.697916610159</v>
      </c>
      <c r="G23307">
        <f t="shared" si="1882"/>
        <v>31</v>
      </c>
      <c r="H23307">
        <f t="shared" si="1883"/>
        <v>8</v>
      </c>
      <c r="I23307">
        <f t="shared" si="1884"/>
        <v>2018</v>
      </c>
      <c r="J23307">
        <v>79.040000915527344</v>
      </c>
      <c r="K23307">
        <v>0</v>
      </c>
    </row>
    <row r="23308" spans="1:11" x14ac:dyDescent="0.25">
      <c r="A23308" t="s">
        <v>23301</v>
      </c>
      <c r="B23308" s="1">
        <f t="shared" si="1885"/>
        <v>43708.708333276823</v>
      </c>
      <c r="C23308">
        <v>63.880001068115234</v>
      </c>
      <c r="D23308" s="2">
        <v>0</v>
      </c>
      <c r="E23308" t="s">
        <v>58341</v>
      </c>
      <c r="F23308" s="1">
        <f t="shared" si="1886"/>
        <v>43343.708333276823</v>
      </c>
      <c r="G23308">
        <f t="shared" si="1882"/>
        <v>31</v>
      </c>
      <c r="H23308">
        <f t="shared" si="1883"/>
        <v>8</v>
      </c>
      <c r="I23308">
        <f t="shared" si="1884"/>
        <v>2018</v>
      </c>
      <c r="J23308">
        <v>75.720001220703125</v>
      </c>
      <c r="K23308">
        <v>0</v>
      </c>
    </row>
    <row r="23309" spans="1:11" x14ac:dyDescent="0.25">
      <c r="A23309" t="s">
        <v>23302</v>
      </c>
      <c r="B23309" s="1">
        <f t="shared" si="1885"/>
        <v>43708.718749943488</v>
      </c>
      <c r="C23309">
        <v>75.680000305175781</v>
      </c>
      <c r="D23309" s="2">
        <v>0</v>
      </c>
      <c r="E23309" t="s">
        <v>58342</v>
      </c>
      <c r="F23309" s="1">
        <f t="shared" si="1886"/>
        <v>43343.718749943488</v>
      </c>
      <c r="G23309">
        <f t="shared" si="1882"/>
        <v>31</v>
      </c>
      <c r="H23309">
        <f t="shared" si="1883"/>
        <v>8</v>
      </c>
      <c r="I23309">
        <f t="shared" si="1884"/>
        <v>2018</v>
      </c>
      <c r="J23309">
        <v>80.959999084472656</v>
      </c>
      <c r="K23309">
        <v>0.40000000596046448</v>
      </c>
    </row>
    <row r="23310" spans="1:11" x14ac:dyDescent="0.25">
      <c r="A23310" t="s">
        <v>23303</v>
      </c>
      <c r="B23310" s="1">
        <f t="shared" si="1885"/>
        <v>43708.729166610152</v>
      </c>
      <c r="C23310">
        <v>68.44000244140625</v>
      </c>
      <c r="D23310" s="2">
        <v>0.40000000596046448</v>
      </c>
      <c r="E23310" t="s">
        <v>58343</v>
      </c>
      <c r="F23310" s="1">
        <f t="shared" si="1886"/>
        <v>43343.729166610152</v>
      </c>
      <c r="G23310">
        <f t="shared" si="1882"/>
        <v>31</v>
      </c>
      <c r="H23310">
        <f t="shared" si="1883"/>
        <v>8</v>
      </c>
      <c r="I23310">
        <f t="shared" si="1884"/>
        <v>2018</v>
      </c>
      <c r="J23310">
        <v>66.400001525878906</v>
      </c>
      <c r="K23310">
        <v>0.40000000596046448</v>
      </c>
    </row>
    <row r="23311" spans="1:11" x14ac:dyDescent="0.25">
      <c r="A23311" t="s">
        <v>23304</v>
      </c>
      <c r="B23311" s="1">
        <f t="shared" si="1885"/>
        <v>43708.739583276816</v>
      </c>
      <c r="C23311">
        <v>73.080001831054688</v>
      </c>
      <c r="D23311" s="2">
        <v>0</v>
      </c>
      <c r="E23311" t="s">
        <v>58344</v>
      </c>
      <c r="F23311" s="1">
        <f t="shared" si="1886"/>
        <v>43343.739583276816</v>
      </c>
      <c r="G23311">
        <f t="shared" si="1882"/>
        <v>31</v>
      </c>
      <c r="H23311">
        <f t="shared" si="1883"/>
        <v>8</v>
      </c>
      <c r="I23311">
        <f t="shared" si="1884"/>
        <v>2018</v>
      </c>
      <c r="J23311">
        <v>65.519996643066406</v>
      </c>
      <c r="K23311">
        <v>0</v>
      </c>
    </row>
    <row r="23312" spans="1:11" x14ac:dyDescent="0.25">
      <c r="A23312" t="s">
        <v>23305</v>
      </c>
      <c r="B23312" s="1">
        <f t="shared" si="1885"/>
        <v>43708.74999994348</v>
      </c>
      <c r="C23312">
        <v>71.120002746582031</v>
      </c>
      <c r="D23312" s="2">
        <v>0.40000000596046448</v>
      </c>
      <c r="E23312" t="s">
        <v>58345</v>
      </c>
      <c r="F23312" s="1">
        <f t="shared" si="1886"/>
        <v>43343.74999994348</v>
      </c>
      <c r="G23312">
        <f t="shared" si="1882"/>
        <v>31</v>
      </c>
      <c r="H23312">
        <f t="shared" si="1883"/>
        <v>8</v>
      </c>
      <c r="I23312">
        <f t="shared" si="1884"/>
        <v>2018</v>
      </c>
      <c r="J23312">
        <v>64.879997253417969</v>
      </c>
      <c r="K23312">
        <v>0.40000000596046448</v>
      </c>
    </row>
    <row r="23313" spans="1:11" x14ac:dyDescent="0.25">
      <c r="A23313" t="s">
        <v>23306</v>
      </c>
      <c r="B23313" s="1">
        <f t="shared" si="1885"/>
        <v>43708.760416610145</v>
      </c>
      <c r="C23313">
        <v>69.239997863769531</v>
      </c>
      <c r="D23313" s="2">
        <v>0</v>
      </c>
      <c r="E23313" t="s">
        <v>58346</v>
      </c>
      <c r="F23313" s="1">
        <f t="shared" si="1886"/>
        <v>43343.760416610145</v>
      </c>
      <c r="G23313">
        <f t="shared" si="1882"/>
        <v>31</v>
      </c>
      <c r="H23313">
        <f t="shared" si="1883"/>
        <v>8</v>
      </c>
      <c r="I23313">
        <f t="shared" si="1884"/>
        <v>2018</v>
      </c>
      <c r="J23313">
        <v>64.400001525878906</v>
      </c>
      <c r="K23313">
        <v>0</v>
      </c>
    </row>
    <row r="23314" spans="1:11" x14ac:dyDescent="0.25">
      <c r="A23314" t="s">
        <v>23307</v>
      </c>
      <c r="B23314" s="1">
        <f t="shared" si="1885"/>
        <v>43708.770833276809</v>
      </c>
      <c r="C23314">
        <v>65.040000915527344</v>
      </c>
      <c r="D23314" s="2">
        <v>0.40000000596046448</v>
      </c>
      <c r="E23314" t="s">
        <v>58347</v>
      </c>
      <c r="F23314" s="1">
        <f t="shared" si="1886"/>
        <v>43343.770833276809</v>
      </c>
      <c r="G23314">
        <f t="shared" si="1882"/>
        <v>31</v>
      </c>
      <c r="H23314">
        <f t="shared" si="1883"/>
        <v>8</v>
      </c>
      <c r="I23314">
        <f t="shared" si="1884"/>
        <v>2018</v>
      </c>
      <c r="J23314">
        <v>68.680000305175781</v>
      </c>
      <c r="K23314">
        <v>0.40000000596046448</v>
      </c>
    </row>
    <row r="23315" spans="1:11" x14ac:dyDescent="0.25">
      <c r="A23315" t="s">
        <v>23308</v>
      </c>
      <c r="B23315" s="1">
        <f t="shared" si="1885"/>
        <v>43708.781249943473</v>
      </c>
      <c r="C23315">
        <v>66.839996337890625</v>
      </c>
      <c r="D23315" s="2">
        <v>0.40000000596046448</v>
      </c>
      <c r="E23315" t="s">
        <v>58348</v>
      </c>
      <c r="F23315" s="1">
        <f t="shared" si="1886"/>
        <v>43343.781249943473</v>
      </c>
      <c r="G23315">
        <f t="shared" si="1882"/>
        <v>31</v>
      </c>
      <c r="H23315">
        <f t="shared" si="1883"/>
        <v>8</v>
      </c>
      <c r="I23315">
        <f t="shared" si="1884"/>
        <v>2018</v>
      </c>
      <c r="J23315">
        <v>68.199996948242188</v>
      </c>
      <c r="K23315">
        <v>0</v>
      </c>
    </row>
    <row r="23316" spans="1:11" x14ac:dyDescent="0.25">
      <c r="A23316" t="s">
        <v>23309</v>
      </c>
      <c r="B23316" s="1">
        <f t="shared" si="1885"/>
        <v>43708.791666610137</v>
      </c>
      <c r="C23316">
        <v>72.400001525878906</v>
      </c>
      <c r="D23316" s="2">
        <v>0</v>
      </c>
      <c r="E23316" t="s">
        <v>58349</v>
      </c>
      <c r="F23316" s="1">
        <f t="shared" si="1886"/>
        <v>43343.791666610137</v>
      </c>
      <c r="G23316">
        <f t="shared" si="1882"/>
        <v>31</v>
      </c>
      <c r="H23316">
        <f t="shared" si="1883"/>
        <v>8</v>
      </c>
      <c r="I23316">
        <f t="shared" si="1884"/>
        <v>2018</v>
      </c>
      <c r="J23316">
        <v>72.080001831054688</v>
      </c>
      <c r="K23316">
        <v>0</v>
      </c>
    </row>
    <row r="23317" spans="1:11" x14ac:dyDescent="0.25">
      <c r="A23317" t="s">
        <v>23310</v>
      </c>
      <c r="B23317" s="1">
        <f t="shared" si="1885"/>
        <v>43708.802083276802</v>
      </c>
      <c r="C23317">
        <v>82.360000610351563</v>
      </c>
      <c r="D23317" s="2">
        <v>0</v>
      </c>
      <c r="E23317" t="s">
        <v>58350</v>
      </c>
      <c r="F23317" s="1">
        <f t="shared" si="1886"/>
        <v>43343.802083276802</v>
      </c>
      <c r="G23317">
        <f t="shared" si="1882"/>
        <v>31</v>
      </c>
      <c r="H23317">
        <f t="shared" si="1883"/>
        <v>8</v>
      </c>
      <c r="I23317">
        <f t="shared" si="1884"/>
        <v>2018</v>
      </c>
      <c r="J23317">
        <v>72.760002136230469</v>
      </c>
      <c r="K23317">
        <v>0</v>
      </c>
    </row>
    <row r="23318" spans="1:11" x14ac:dyDescent="0.25">
      <c r="A23318" t="s">
        <v>23311</v>
      </c>
      <c r="B23318" s="1">
        <f t="shared" si="1885"/>
        <v>43708.812499943466</v>
      </c>
      <c r="C23318">
        <v>74.879997253417969</v>
      </c>
      <c r="D23318" s="2">
        <v>0.40000000596046448</v>
      </c>
      <c r="E23318" t="s">
        <v>58351</v>
      </c>
      <c r="F23318" s="1">
        <f t="shared" si="1886"/>
        <v>43343.812499943466</v>
      </c>
      <c r="G23318">
        <f t="shared" si="1882"/>
        <v>31</v>
      </c>
      <c r="H23318">
        <f t="shared" si="1883"/>
        <v>8</v>
      </c>
      <c r="I23318">
        <f t="shared" si="1884"/>
        <v>2018</v>
      </c>
      <c r="J23318">
        <v>77.639999389648438</v>
      </c>
      <c r="K23318">
        <v>0.40000000596046448</v>
      </c>
    </row>
    <row r="23319" spans="1:11" x14ac:dyDescent="0.25">
      <c r="A23319" t="s">
        <v>23312</v>
      </c>
      <c r="B23319" s="1">
        <f t="shared" si="1885"/>
        <v>43708.82291661013</v>
      </c>
      <c r="C23319">
        <v>71</v>
      </c>
      <c r="D23319" s="2">
        <v>0</v>
      </c>
      <c r="E23319" t="s">
        <v>58352</v>
      </c>
      <c r="F23319" s="1">
        <f t="shared" si="1886"/>
        <v>43343.82291661013</v>
      </c>
      <c r="G23319">
        <f t="shared" si="1882"/>
        <v>31</v>
      </c>
      <c r="H23319">
        <f t="shared" si="1883"/>
        <v>8</v>
      </c>
      <c r="I23319">
        <f t="shared" si="1884"/>
        <v>2018</v>
      </c>
      <c r="J23319">
        <v>72.959999084472656</v>
      </c>
      <c r="K23319">
        <v>0</v>
      </c>
    </row>
    <row r="23320" spans="1:11" x14ac:dyDescent="0.25">
      <c r="A23320" t="s">
        <v>23313</v>
      </c>
      <c r="B23320" s="1">
        <f t="shared" si="1885"/>
        <v>43708.833333276794</v>
      </c>
      <c r="C23320">
        <v>76.319999694824219</v>
      </c>
      <c r="D23320" s="2">
        <v>0</v>
      </c>
      <c r="E23320" t="s">
        <v>58353</v>
      </c>
      <c r="F23320" s="1">
        <f t="shared" si="1886"/>
        <v>43343.833333276794</v>
      </c>
      <c r="G23320">
        <f t="shared" si="1882"/>
        <v>31</v>
      </c>
      <c r="H23320">
        <f t="shared" si="1883"/>
        <v>8</v>
      </c>
      <c r="I23320">
        <f t="shared" si="1884"/>
        <v>2018</v>
      </c>
      <c r="J23320">
        <v>77.040000915527344</v>
      </c>
      <c r="K23320">
        <v>0.80000001192092896</v>
      </c>
    </row>
    <row r="23321" spans="1:11" x14ac:dyDescent="0.25">
      <c r="A23321" t="s">
        <v>23314</v>
      </c>
      <c r="B23321" s="1">
        <f t="shared" si="1885"/>
        <v>43708.843749943459</v>
      </c>
      <c r="C23321">
        <v>61.799999237060547</v>
      </c>
      <c r="D23321" s="2">
        <v>0.40000000596046448</v>
      </c>
      <c r="E23321" t="s">
        <v>58354</v>
      </c>
      <c r="F23321" s="1">
        <f t="shared" si="1886"/>
        <v>43343.843749943459</v>
      </c>
      <c r="G23321">
        <f t="shared" si="1882"/>
        <v>31</v>
      </c>
      <c r="H23321">
        <f t="shared" si="1883"/>
        <v>8</v>
      </c>
      <c r="I23321">
        <f t="shared" si="1884"/>
        <v>2018</v>
      </c>
      <c r="J23321">
        <v>65.199996948242188</v>
      </c>
      <c r="K23321">
        <v>0.40000000596046448</v>
      </c>
    </row>
    <row r="23322" spans="1:11" x14ac:dyDescent="0.25">
      <c r="A23322" t="s">
        <v>23315</v>
      </c>
      <c r="B23322" s="1">
        <f t="shared" si="1885"/>
        <v>43708.854166610123</v>
      </c>
      <c r="C23322">
        <v>65.080001831054688</v>
      </c>
      <c r="D23322" s="2">
        <v>0.40000000596046448</v>
      </c>
      <c r="E23322" t="s">
        <v>58355</v>
      </c>
      <c r="F23322" s="1">
        <f t="shared" si="1886"/>
        <v>43343.854166610123</v>
      </c>
      <c r="G23322">
        <f t="shared" si="1882"/>
        <v>31</v>
      </c>
      <c r="H23322">
        <f t="shared" si="1883"/>
        <v>8</v>
      </c>
      <c r="I23322">
        <f t="shared" si="1884"/>
        <v>2018</v>
      </c>
      <c r="J23322">
        <v>66.959999084472656</v>
      </c>
      <c r="K23322">
        <v>0</v>
      </c>
    </row>
    <row r="23323" spans="1:11" x14ac:dyDescent="0.25">
      <c r="A23323" t="s">
        <v>23316</v>
      </c>
      <c r="B23323" s="1">
        <f t="shared" si="1885"/>
        <v>43708.864583276787</v>
      </c>
      <c r="C23323">
        <v>63.840000152587891</v>
      </c>
      <c r="D23323" s="2">
        <v>0.80000001192092896</v>
      </c>
      <c r="E23323" t="s">
        <v>58356</v>
      </c>
      <c r="F23323" s="1">
        <f t="shared" si="1886"/>
        <v>43343.864583276787</v>
      </c>
      <c r="G23323">
        <f t="shared" si="1882"/>
        <v>31</v>
      </c>
      <c r="H23323">
        <f t="shared" si="1883"/>
        <v>8</v>
      </c>
      <c r="I23323">
        <f t="shared" si="1884"/>
        <v>2018</v>
      </c>
      <c r="J23323">
        <v>74.44000244140625</v>
      </c>
      <c r="K23323">
        <v>0</v>
      </c>
    </row>
    <row r="23324" spans="1:11" x14ac:dyDescent="0.25">
      <c r="A23324" t="s">
        <v>23317</v>
      </c>
      <c r="B23324" s="1">
        <f t="shared" si="1885"/>
        <v>43708.874999943451</v>
      </c>
      <c r="C23324">
        <v>64.480003356933594</v>
      </c>
      <c r="D23324" s="2">
        <v>0.40000000596046448</v>
      </c>
      <c r="E23324" t="s">
        <v>58357</v>
      </c>
      <c r="F23324" s="1">
        <f t="shared" si="1886"/>
        <v>43343.874999943451</v>
      </c>
      <c r="G23324">
        <f t="shared" si="1882"/>
        <v>31</v>
      </c>
      <c r="H23324">
        <f t="shared" si="1883"/>
        <v>8</v>
      </c>
      <c r="I23324">
        <f t="shared" si="1884"/>
        <v>2018</v>
      </c>
      <c r="J23324">
        <v>66.599998474121094</v>
      </c>
      <c r="K23324">
        <v>0</v>
      </c>
    </row>
    <row r="23325" spans="1:11" x14ac:dyDescent="0.25">
      <c r="A23325" t="s">
        <v>23318</v>
      </c>
      <c r="B23325" s="1">
        <f t="shared" si="1885"/>
        <v>43708.885416610115</v>
      </c>
      <c r="C23325">
        <v>70.279998779296875</v>
      </c>
      <c r="D23325" s="2">
        <v>0.40000000596046448</v>
      </c>
      <c r="E23325" t="s">
        <v>58358</v>
      </c>
      <c r="F23325" s="1">
        <f t="shared" si="1886"/>
        <v>43343.885416610115</v>
      </c>
      <c r="G23325">
        <f t="shared" si="1882"/>
        <v>31</v>
      </c>
      <c r="H23325">
        <f t="shared" si="1883"/>
        <v>8</v>
      </c>
      <c r="I23325">
        <f t="shared" si="1884"/>
        <v>2018</v>
      </c>
      <c r="J23325">
        <v>63.240001678466797</v>
      </c>
      <c r="K23325">
        <v>0</v>
      </c>
    </row>
    <row r="23326" spans="1:11" x14ac:dyDescent="0.25">
      <c r="A23326" t="s">
        <v>23319</v>
      </c>
      <c r="B23326" s="1">
        <f t="shared" si="1885"/>
        <v>43708.89583327678</v>
      </c>
      <c r="C23326">
        <v>63.360000610351563</v>
      </c>
      <c r="D23326" s="2">
        <v>0</v>
      </c>
      <c r="E23326" t="s">
        <v>58359</v>
      </c>
      <c r="F23326" s="1">
        <f t="shared" si="1886"/>
        <v>43343.89583327678</v>
      </c>
      <c r="G23326">
        <f t="shared" si="1882"/>
        <v>31</v>
      </c>
      <c r="H23326">
        <f t="shared" si="1883"/>
        <v>8</v>
      </c>
      <c r="I23326">
        <f t="shared" si="1884"/>
        <v>2018</v>
      </c>
      <c r="J23326">
        <v>63.880001068115234</v>
      </c>
      <c r="K23326">
        <v>0.40000000596046448</v>
      </c>
    </row>
    <row r="23327" spans="1:11" x14ac:dyDescent="0.25">
      <c r="A23327" t="s">
        <v>23320</v>
      </c>
      <c r="B23327" s="1">
        <f t="shared" si="1885"/>
        <v>43708.906249943444</v>
      </c>
      <c r="C23327">
        <v>61.919998168945313</v>
      </c>
      <c r="D23327" s="2">
        <v>0.40000000596046448</v>
      </c>
      <c r="E23327" t="s">
        <v>58360</v>
      </c>
      <c r="F23327" s="1">
        <f t="shared" si="1886"/>
        <v>43343.906249943444</v>
      </c>
      <c r="G23327">
        <f t="shared" si="1882"/>
        <v>31</v>
      </c>
      <c r="H23327">
        <f t="shared" si="1883"/>
        <v>8</v>
      </c>
      <c r="I23327">
        <f t="shared" si="1884"/>
        <v>2018</v>
      </c>
      <c r="J23327">
        <v>66.480003356933594</v>
      </c>
      <c r="K23327">
        <v>0.40000000596046448</v>
      </c>
    </row>
    <row r="23328" spans="1:11" x14ac:dyDescent="0.25">
      <c r="A23328" t="s">
        <v>23321</v>
      </c>
      <c r="B23328" s="1">
        <f t="shared" si="1885"/>
        <v>43708.916666610108</v>
      </c>
      <c r="C23328">
        <v>67.800003051757813</v>
      </c>
      <c r="D23328" s="2">
        <v>0.80000001192092896</v>
      </c>
      <c r="E23328" t="s">
        <v>58361</v>
      </c>
      <c r="F23328" s="1">
        <f t="shared" si="1886"/>
        <v>43343.916666610108</v>
      </c>
      <c r="G23328">
        <f t="shared" si="1882"/>
        <v>31</v>
      </c>
      <c r="H23328">
        <f t="shared" si="1883"/>
        <v>8</v>
      </c>
      <c r="I23328">
        <f t="shared" si="1884"/>
        <v>2018</v>
      </c>
      <c r="J23328">
        <v>73.44000244140625</v>
      </c>
      <c r="K23328">
        <v>0</v>
      </c>
    </row>
    <row r="23329" spans="1:11" x14ac:dyDescent="0.25">
      <c r="A23329" t="s">
        <v>23322</v>
      </c>
      <c r="B23329" s="1">
        <f t="shared" si="1885"/>
        <v>43708.927083276772</v>
      </c>
      <c r="C23329">
        <v>65.160003662109375</v>
      </c>
      <c r="D23329" s="2">
        <v>0</v>
      </c>
      <c r="E23329" t="s">
        <v>58362</v>
      </c>
      <c r="F23329" s="1">
        <f t="shared" si="1886"/>
        <v>43343.927083276772</v>
      </c>
      <c r="G23329">
        <f t="shared" si="1882"/>
        <v>31</v>
      </c>
      <c r="H23329">
        <f t="shared" si="1883"/>
        <v>8</v>
      </c>
      <c r="I23329">
        <f t="shared" si="1884"/>
        <v>2018</v>
      </c>
      <c r="J23329">
        <v>62.720001220703125</v>
      </c>
      <c r="K23329">
        <v>0.40000000596046448</v>
      </c>
    </row>
    <row r="23330" spans="1:11" x14ac:dyDescent="0.25">
      <c r="A23330" t="s">
        <v>23323</v>
      </c>
      <c r="B23330" s="1">
        <f t="shared" si="1885"/>
        <v>43708.937499943437</v>
      </c>
      <c r="C23330">
        <v>62.639999389648438</v>
      </c>
      <c r="D23330" s="2">
        <v>0.40000000596046448</v>
      </c>
      <c r="E23330" t="s">
        <v>58363</v>
      </c>
      <c r="F23330" s="1">
        <f t="shared" si="1886"/>
        <v>43343.937499943437</v>
      </c>
      <c r="G23330">
        <f t="shared" si="1882"/>
        <v>31</v>
      </c>
      <c r="H23330">
        <f t="shared" si="1883"/>
        <v>8</v>
      </c>
      <c r="I23330">
        <f t="shared" si="1884"/>
        <v>2018</v>
      </c>
      <c r="J23330">
        <v>56.759998321533203</v>
      </c>
      <c r="K23330">
        <v>0.40000000596046448</v>
      </c>
    </row>
    <row r="23331" spans="1:11" x14ac:dyDescent="0.25">
      <c r="A23331" t="s">
        <v>23324</v>
      </c>
      <c r="B23331" s="1">
        <f t="shared" si="1885"/>
        <v>43708.947916610101</v>
      </c>
      <c r="C23331">
        <v>60.080001831054688</v>
      </c>
      <c r="D23331" s="2">
        <v>0.40000000596046448</v>
      </c>
      <c r="E23331" t="s">
        <v>58364</v>
      </c>
      <c r="F23331" s="1">
        <f t="shared" si="1886"/>
        <v>43343.947916610101</v>
      </c>
      <c r="G23331">
        <f t="shared" si="1882"/>
        <v>31</v>
      </c>
      <c r="H23331">
        <f t="shared" si="1883"/>
        <v>8</v>
      </c>
      <c r="I23331">
        <f t="shared" si="1884"/>
        <v>2018</v>
      </c>
      <c r="J23331">
        <v>57.560001373291016</v>
      </c>
      <c r="K23331">
        <v>0.40000000596046448</v>
      </c>
    </row>
    <row r="23332" spans="1:11" x14ac:dyDescent="0.25">
      <c r="A23332" t="s">
        <v>23325</v>
      </c>
      <c r="B23332" s="1">
        <f t="shared" si="1885"/>
        <v>43708.958333276765</v>
      </c>
      <c r="C23332">
        <v>57.680000305175781</v>
      </c>
      <c r="D23332" s="2">
        <v>1.2000000476837158</v>
      </c>
      <c r="E23332" t="s">
        <v>58365</v>
      </c>
      <c r="F23332" s="1">
        <f t="shared" si="1886"/>
        <v>43343.958333276765</v>
      </c>
      <c r="G23332">
        <f t="shared" si="1882"/>
        <v>31</v>
      </c>
      <c r="H23332">
        <f t="shared" si="1883"/>
        <v>8</v>
      </c>
      <c r="I23332">
        <f t="shared" si="1884"/>
        <v>2018</v>
      </c>
      <c r="J23332">
        <v>58.279998779296875</v>
      </c>
      <c r="K23332">
        <v>0.40000000596046448</v>
      </c>
    </row>
    <row r="23333" spans="1:11" x14ac:dyDescent="0.25">
      <c r="A23333" t="s">
        <v>23326</v>
      </c>
      <c r="B23333" s="1">
        <f t="shared" si="1885"/>
        <v>43708.968749943429</v>
      </c>
      <c r="C23333">
        <v>54.520000457763672</v>
      </c>
      <c r="D23333" s="2">
        <v>0.80000001192092896</v>
      </c>
      <c r="E23333" t="s">
        <v>58366</v>
      </c>
      <c r="F23333" s="1">
        <f t="shared" si="1886"/>
        <v>43343.968749943429</v>
      </c>
      <c r="G23333">
        <f t="shared" si="1882"/>
        <v>31</v>
      </c>
      <c r="H23333">
        <f t="shared" si="1883"/>
        <v>8</v>
      </c>
      <c r="I23333">
        <f t="shared" si="1884"/>
        <v>2018</v>
      </c>
      <c r="J23333">
        <v>45.599998474121094</v>
      </c>
      <c r="K23333">
        <v>0.40000000596046448</v>
      </c>
    </row>
    <row r="23334" spans="1:11" x14ac:dyDescent="0.25">
      <c r="A23334" t="s">
        <v>23327</v>
      </c>
      <c r="B23334" s="1">
        <f t="shared" si="1885"/>
        <v>43708.979166610094</v>
      </c>
      <c r="C23334">
        <v>46.279998779296875</v>
      </c>
      <c r="D23334" s="2">
        <v>1.2000000476837158</v>
      </c>
      <c r="E23334" t="s">
        <v>58367</v>
      </c>
      <c r="F23334" s="1">
        <f t="shared" si="1886"/>
        <v>43343.979166610094</v>
      </c>
      <c r="G23334">
        <f t="shared" si="1882"/>
        <v>31</v>
      </c>
      <c r="H23334">
        <f t="shared" si="1883"/>
        <v>8</v>
      </c>
      <c r="I23334">
        <f t="shared" si="1884"/>
        <v>2018</v>
      </c>
      <c r="J23334">
        <v>43.799999237060547</v>
      </c>
      <c r="K23334">
        <v>0.40000000596046448</v>
      </c>
    </row>
    <row r="23335" spans="1:11" x14ac:dyDescent="0.25">
      <c r="A23335" t="s">
        <v>23328</v>
      </c>
      <c r="B23335" s="1">
        <f t="shared" si="1885"/>
        <v>43708.989583276758</v>
      </c>
      <c r="C23335">
        <v>42.040000915527344</v>
      </c>
      <c r="D23335" s="2">
        <v>0.40000000596046448</v>
      </c>
      <c r="E23335" t="s">
        <v>58368</v>
      </c>
      <c r="F23335" s="1">
        <f t="shared" si="1886"/>
        <v>43343.989583276758</v>
      </c>
      <c r="G23335">
        <f t="shared" si="1882"/>
        <v>31</v>
      </c>
      <c r="H23335">
        <f t="shared" si="1883"/>
        <v>8</v>
      </c>
      <c r="I23335">
        <f t="shared" si="1884"/>
        <v>2018</v>
      </c>
      <c r="J23335">
        <v>42.680000305175781</v>
      </c>
      <c r="K23335">
        <v>0.80000001192092896</v>
      </c>
    </row>
    <row r="23336" spans="1:11" x14ac:dyDescent="0.25">
      <c r="A23336" t="s">
        <v>23329</v>
      </c>
      <c r="B23336" s="1">
        <f t="shared" si="1885"/>
        <v>43708.999999943422</v>
      </c>
      <c r="C23336">
        <v>41.639999389648438</v>
      </c>
      <c r="D23336" s="2">
        <v>0.40000000596046448</v>
      </c>
      <c r="E23336" t="s">
        <v>58369</v>
      </c>
      <c r="F23336" s="1">
        <f t="shared" si="1886"/>
        <v>43343.999999943422</v>
      </c>
      <c r="G23336">
        <f t="shared" si="1882"/>
        <v>1</v>
      </c>
      <c r="H23336">
        <f t="shared" si="1883"/>
        <v>9</v>
      </c>
      <c r="I23336">
        <f t="shared" si="1884"/>
        <v>2018</v>
      </c>
      <c r="J23336">
        <v>42.680000305175781</v>
      </c>
      <c r="K23336">
        <v>0.40000000596046448</v>
      </c>
    </row>
    <row r="23337" spans="1:11" x14ac:dyDescent="0.25">
      <c r="A23337" t="s">
        <v>23330</v>
      </c>
      <c r="B23337" s="1">
        <f t="shared" si="1885"/>
        <v>43709.010416610086</v>
      </c>
      <c r="C23337">
        <v>45.040000915527344</v>
      </c>
      <c r="D23337" s="2">
        <v>0.80000001192092896</v>
      </c>
      <c r="E23337" t="s">
        <v>58370</v>
      </c>
      <c r="F23337" s="1">
        <f t="shared" si="1886"/>
        <v>43344.010416610086</v>
      </c>
      <c r="G23337">
        <f t="shared" si="1882"/>
        <v>1</v>
      </c>
      <c r="H23337">
        <f t="shared" si="1883"/>
        <v>9</v>
      </c>
      <c r="I23337">
        <f t="shared" si="1884"/>
        <v>2018</v>
      </c>
      <c r="J23337">
        <v>42.360000610351563</v>
      </c>
      <c r="K23337">
        <v>1.2000000476837158</v>
      </c>
    </row>
    <row r="23338" spans="1:11" x14ac:dyDescent="0.25">
      <c r="A23338" t="s">
        <v>23331</v>
      </c>
      <c r="B23338" s="1">
        <f t="shared" si="1885"/>
        <v>43709.020833276751</v>
      </c>
      <c r="C23338">
        <v>40.279998779296875</v>
      </c>
      <c r="D23338" s="2">
        <v>0.80000001192092896</v>
      </c>
      <c r="E23338" t="s">
        <v>58371</v>
      </c>
      <c r="F23338" s="1">
        <f t="shared" si="1886"/>
        <v>43344.020833276751</v>
      </c>
      <c r="G23338">
        <f t="shared" si="1882"/>
        <v>1</v>
      </c>
      <c r="H23338">
        <f t="shared" si="1883"/>
        <v>9</v>
      </c>
      <c r="I23338">
        <f t="shared" si="1884"/>
        <v>2018</v>
      </c>
      <c r="J23338">
        <v>31.879999160766602</v>
      </c>
      <c r="K23338">
        <v>0.40000000596046448</v>
      </c>
    </row>
    <row r="23339" spans="1:11" x14ac:dyDescent="0.25">
      <c r="A23339" t="s">
        <v>23332</v>
      </c>
      <c r="B23339" s="1">
        <f t="shared" si="1885"/>
        <v>43709.031249943415</v>
      </c>
      <c r="C23339">
        <v>30.600000381469727</v>
      </c>
      <c r="D23339" s="2">
        <v>1.2000000476837158</v>
      </c>
      <c r="E23339" t="s">
        <v>58372</v>
      </c>
      <c r="F23339" s="1">
        <f t="shared" si="1886"/>
        <v>43344.031249943415</v>
      </c>
      <c r="G23339">
        <f t="shared" si="1882"/>
        <v>1</v>
      </c>
      <c r="H23339">
        <f t="shared" si="1883"/>
        <v>9</v>
      </c>
      <c r="I23339">
        <f t="shared" si="1884"/>
        <v>2018</v>
      </c>
      <c r="J23339">
        <v>30.639999389648438</v>
      </c>
      <c r="K23339">
        <v>1.6000000238418579</v>
      </c>
    </row>
    <row r="23340" spans="1:11" x14ac:dyDescent="0.25">
      <c r="A23340" t="s">
        <v>23333</v>
      </c>
      <c r="B23340" s="1">
        <f t="shared" si="1885"/>
        <v>43709.041666610079</v>
      </c>
      <c r="C23340">
        <v>27</v>
      </c>
      <c r="D23340" s="2">
        <v>0</v>
      </c>
      <c r="E23340" t="s">
        <v>58373</v>
      </c>
      <c r="F23340" s="1">
        <f t="shared" si="1886"/>
        <v>43344.041666610079</v>
      </c>
      <c r="G23340">
        <f t="shared" si="1882"/>
        <v>1</v>
      </c>
      <c r="H23340">
        <f t="shared" si="1883"/>
        <v>9</v>
      </c>
      <c r="I23340">
        <f t="shared" si="1884"/>
        <v>2018</v>
      </c>
      <c r="J23340">
        <v>28.440000534057617</v>
      </c>
      <c r="K23340">
        <v>0.80000001192092896</v>
      </c>
    </row>
    <row r="23341" spans="1:11" x14ac:dyDescent="0.25">
      <c r="A23341" t="s">
        <v>23334</v>
      </c>
      <c r="B23341" s="1">
        <f t="shared" si="1885"/>
        <v>43709.052083276743</v>
      </c>
      <c r="C23341">
        <v>12.760000228881836</v>
      </c>
      <c r="D23341" s="2">
        <v>0</v>
      </c>
      <c r="E23341" t="s">
        <v>58374</v>
      </c>
      <c r="F23341" s="1">
        <f t="shared" si="1886"/>
        <v>43344.052083276743</v>
      </c>
      <c r="G23341">
        <f t="shared" si="1882"/>
        <v>1</v>
      </c>
      <c r="H23341">
        <f t="shared" si="1883"/>
        <v>9</v>
      </c>
      <c r="I23341">
        <f t="shared" si="1884"/>
        <v>2018</v>
      </c>
      <c r="J23341">
        <v>28.879999160766602</v>
      </c>
      <c r="K23341">
        <v>0.40000000596046448</v>
      </c>
    </row>
    <row r="23342" spans="1:11" x14ac:dyDescent="0.25">
      <c r="A23342" t="s">
        <v>23335</v>
      </c>
      <c r="B23342" s="1">
        <f t="shared" si="1885"/>
        <v>43709.062499943408</v>
      </c>
      <c r="C23342">
        <v>6.7600002288818359</v>
      </c>
      <c r="D23342" s="2">
        <v>0</v>
      </c>
      <c r="E23342" t="s">
        <v>58375</v>
      </c>
      <c r="F23342" s="1">
        <f t="shared" si="1886"/>
        <v>43344.062499943408</v>
      </c>
      <c r="G23342">
        <f t="shared" si="1882"/>
        <v>1</v>
      </c>
      <c r="H23342">
        <f t="shared" si="1883"/>
        <v>9</v>
      </c>
      <c r="I23342">
        <f t="shared" si="1884"/>
        <v>2018</v>
      </c>
      <c r="J23342">
        <v>27.760000228881836</v>
      </c>
      <c r="K23342">
        <v>0</v>
      </c>
    </row>
    <row r="23343" spans="1:11" x14ac:dyDescent="0.25">
      <c r="A23343" t="s">
        <v>23336</v>
      </c>
      <c r="B23343" s="1">
        <f t="shared" si="1885"/>
        <v>43709.072916610072</v>
      </c>
      <c r="C23343">
        <v>6.5999999046325684</v>
      </c>
      <c r="D23343" s="2">
        <v>0</v>
      </c>
      <c r="E23343" t="s">
        <v>58376</v>
      </c>
      <c r="F23343" s="1">
        <f t="shared" si="1886"/>
        <v>43344.072916610072</v>
      </c>
      <c r="G23343">
        <f t="shared" si="1882"/>
        <v>1</v>
      </c>
      <c r="H23343">
        <f t="shared" si="1883"/>
        <v>9</v>
      </c>
      <c r="I23343">
        <f t="shared" si="1884"/>
        <v>2018</v>
      </c>
      <c r="J23343">
        <v>22.239999771118164</v>
      </c>
      <c r="K23343">
        <v>0</v>
      </c>
    </row>
    <row r="23344" spans="1:11" x14ac:dyDescent="0.25">
      <c r="A23344" t="s">
        <v>23337</v>
      </c>
      <c r="B23344" s="1">
        <f t="shared" si="1885"/>
        <v>43709.083333276736</v>
      </c>
      <c r="C23344">
        <v>6.9600000381469727</v>
      </c>
      <c r="D23344" s="2">
        <v>0</v>
      </c>
      <c r="E23344" t="s">
        <v>58377</v>
      </c>
      <c r="F23344" s="1">
        <f t="shared" si="1886"/>
        <v>43344.083333276736</v>
      </c>
      <c r="G23344">
        <f t="shared" si="1882"/>
        <v>1</v>
      </c>
      <c r="H23344">
        <f t="shared" si="1883"/>
        <v>9</v>
      </c>
      <c r="I23344">
        <f t="shared" si="1884"/>
        <v>2018</v>
      </c>
      <c r="J23344">
        <v>20</v>
      </c>
      <c r="K23344">
        <v>0</v>
      </c>
    </row>
    <row r="23345" spans="1:11" x14ac:dyDescent="0.25">
      <c r="A23345" t="s">
        <v>23338</v>
      </c>
      <c r="B23345" s="1">
        <f t="shared" si="1885"/>
        <v>43709.0937499434</v>
      </c>
      <c r="C23345">
        <v>7.8000001907348633</v>
      </c>
      <c r="D23345" s="2">
        <v>0</v>
      </c>
      <c r="E23345" t="s">
        <v>58378</v>
      </c>
      <c r="F23345" s="1">
        <f t="shared" si="1886"/>
        <v>43344.0937499434</v>
      </c>
      <c r="G23345">
        <f t="shared" si="1882"/>
        <v>1</v>
      </c>
      <c r="H23345">
        <f t="shared" si="1883"/>
        <v>9</v>
      </c>
      <c r="I23345">
        <f t="shared" si="1884"/>
        <v>2018</v>
      </c>
      <c r="J23345">
        <v>20.440000534057617</v>
      </c>
      <c r="K23345">
        <v>0</v>
      </c>
    </row>
    <row r="23346" spans="1:11" x14ac:dyDescent="0.25">
      <c r="A23346" t="s">
        <v>23339</v>
      </c>
      <c r="B23346" s="1">
        <f t="shared" si="1885"/>
        <v>43709.104166610065</v>
      </c>
      <c r="C23346">
        <v>7.5199999809265137</v>
      </c>
      <c r="D23346" s="2">
        <v>0</v>
      </c>
      <c r="E23346" t="s">
        <v>58379</v>
      </c>
      <c r="F23346" s="1">
        <f t="shared" si="1886"/>
        <v>43344.104166610065</v>
      </c>
      <c r="G23346">
        <f t="shared" si="1882"/>
        <v>1</v>
      </c>
      <c r="H23346">
        <f t="shared" si="1883"/>
        <v>9</v>
      </c>
      <c r="I23346">
        <f t="shared" si="1884"/>
        <v>2018</v>
      </c>
      <c r="J23346">
        <v>20.600000381469727</v>
      </c>
      <c r="K23346">
        <v>0</v>
      </c>
    </row>
    <row r="23347" spans="1:11" x14ac:dyDescent="0.25">
      <c r="A23347" t="s">
        <v>23340</v>
      </c>
      <c r="B23347" s="1">
        <f t="shared" si="1885"/>
        <v>43709.114583276729</v>
      </c>
      <c r="C23347">
        <v>7.5999999046325684</v>
      </c>
      <c r="D23347" s="2">
        <v>0</v>
      </c>
      <c r="E23347" t="s">
        <v>58380</v>
      </c>
      <c r="F23347" s="1">
        <f t="shared" si="1886"/>
        <v>43344.114583276729</v>
      </c>
      <c r="G23347">
        <f t="shared" si="1882"/>
        <v>1</v>
      </c>
      <c r="H23347">
        <f t="shared" si="1883"/>
        <v>9</v>
      </c>
      <c r="I23347">
        <f t="shared" si="1884"/>
        <v>2018</v>
      </c>
      <c r="J23347">
        <v>20.399999618530273</v>
      </c>
      <c r="K23347">
        <v>0</v>
      </c>
    </row>
    <row r="23348" spans="1:11" x14ac:dyDescent="0.25">
      <c r="A23348" t="s">
        <v>23341</v>
      </c>
      <c r="B23348" s="1">
        <f t="shared" si="1885"/>
        <v>43709.124999943393</v>
      </c>
      <c r="C23348">
        <v>7</v>
      </c>
      <c r="D23348" s="2">
        <v>0</v>
      </c>
      <c r="E23348" t="s">
        <v>58381</v>
      </c>
      <c r="F23348" s="1">
        <f t="shared" si="1886"/>
        <v>43344.124999943393</v>
      </c>
      <c r="G23348">
        <f t="shared" si="1882"/>
        <v>1</v>
      </c>
      <c r="H23348">
        <f t="shared" si="1883"/>
        <v>9</v>
      </c>
      <c r="I23348">
        <f t="shared" si="1884"/>
        <v>2018</v>
      </c>
      <c r="J23348">
        <v>21.959999084472656</v>
      </c>
      <c r="K23348">
        <v>0</v>
      </c>
    </row>
    <row r="23349" spans="1:11" x14ac:dyDescent="0.25">
      <c r="A23349" t="s">
        <v>23342</v>
      </c>
      <c r="B23349" s="1">
        <f t="shared" si="1885"/>
        <v>43709.135416610057</v>
      </c>
      <c r="C23349">
        <v>6.6399998664855957</v>
      </c>
      <c r="D23349" s="2">
        <v>0</v>
      </c>
      <c r="E23349" t="s">
        <v>58382</v>
      </c>
      <c r="F23349" s="1">
        <f t="shared" si="1886"/>
        <v>43344.135416610057</v>
      </c>
      <c r="G23349">
        <f t="shared" si="1882"/>
        <v>1</v>
      </c>
      <c r="H23349">
        <f t="shared" si="1883"/>
        <v>9</v>
      </c>
      <c r="I23349">
        <f t="shared" si="1884"/>
        <v>2018</v>
      </c>
      <c r="J23349">
        <v>21.479999542236328</v>
      </c>
      <c r="K23349">
        <v>0</v>
      </c>
    </row>
    <row r="23350" spans="1:11" x14ac:dyDescent="0.25">
      <c r="A23350" t="s">
        <v>23343</v>
      </c>
      <c r="B23350" s="1">
        <f t="shared" si="1885"/>
        <v>43709.145833276722</v>
      </c>
      <c r="C23350">
        <v>6.9600000381469727</v>
      </c>
      <c r="D23350" s="2">
        <v>0</v>
      </c>
      <c r="E23350" t="s">
        <v>58383</v>
      </c>
      <c r="F23350" s="1">
        <f t="shared" si="1886"/>
        <v>43344.145833276722</v>
      </c>
      <c r="G23350">
        <f t="shared" si="1882"/>
        <v>1</v>
      </c>
      <c r="H23350">
        <f t="shared" si="1883"/>
        <v>9</v>
      </c>
      <c r="I23350">
        <f t="shared" si="1884"/>
        <v>2018</v>
      </c>
      <c r="J23350">
        <v>21.079999923706055</v>
      </c>
      <c r="K23350">
        <v>0</v>
      </c>
    </row>
    <row r="23351" spans="1:11" x14ac:dyDescent="0.25">
      <c r="A23351" t="s">
        <v>23344</v>
      </c>
      <c r="B23351" s="1">
        <f t="shared" si="1885"/>
        <v>43709.156249943386</v>
      </c>
      <c r="C23351">
        <v>6.440000057220459</v>
      </c>
      <c r="D23351" s="2">
        <v>0</v>
      </c>
      <c r="E23351" t="s">
        <v>58384</v>
      </c>
      <c r="F23351" s="1">
        <f t="shared" si="1886"/>
        <v>43344.156249943386</v>
      </c>
      <c r="G23351">
        <f t="shared" si="1882"/>
        <v>1</v>
      </c>
      <c r="H23351">
        <f t="shared" si="1883"/>
        <v>9</v>
      </c>
      <c r="I23351">
        <f t="shared" si="1884"/>
        <v>2018</v>
      </c>
      <c r="J23351">
        <v>20.239999771118164</v>
      </c>
      <c r="K23351">
        <v>0</v>
      </c>
    </row>
    <row r="23352" spans="1:11" x14ac:dyDescent="0.25">
      <c r="A23352" t="s">
        <v>23345</v>
      </c>
      <c r="B23352" s="1">
        <f t="shared" si="1885"/>
        <v>43709.16666661005</v>
      </c>
      <c r="C23352">
        <v>6.679999828338623</v>
      </c>
      <c r="D23352" s="2">
        <v>0</v>
      </c>
      <c r="E23352" t="s">
        <v>58385</v>
      </c>
      <c r="F23352" s="1">
        <f t="shared" si="1886"/>
        <v>43344.16666661005</v>
      </c>
      <c r="G23352">
        <f t="shared" si="1882"/>
        <v>1</v>
      </c>
      <c r="H23352">
        <f t="shared" si="1883"/>
        <v>9</v>
      </c>
      <c r="I23352">
        <f t="shared" si="1884"/>
        <v>2018</v>
      </c>
      <c r="J23352">
        <v>20.639999389648438</v>
      </c>
      <c r="K23352">
        <v>0</v>
      </c>
    </row>
    <row r="23353" spans="1:11" x14ac:dyDescent="0.25">
      <c r="A23353" t="s">
        <v>23346</v>
      </c>
      <c r="B23353" s="1">
        <f t="shared" si="1885"/>
        <v>43709.177083276714</v>
      </c>
      <c r="C23353">
        <v>6.4800000190734863</v>
      </c>
      <c r="D23353" s="2">
        <v>0</v>
      </c>
      <c r="E23353" t="s">
        <v>58386</v>
      </c>
      <c r="F23353" s="1">
        <f t="shared" si="1886"/>
        <v>43344.177083276714</v>
      </c>
      <c r="G23353">
        <f t="shared" si="1882"/>
        <v>1</v>
      </c>
      <c r="H23353">
        <f t="shared" si="1883"/>
        <v>9</v>
      </c>
      <c r="I23353">
        <f t="shared" si="1884"/>
        <v>2018</v>
      </c>
      <c r="J23353">
        <v>20.079999923706055</v>
      </c>
      <c r="K23353">
        <v>0</v>
      </c>
    </row>
    <row r="23354" spans="1:11" x14ac:dyDescent="0.25">
      <c r="A23354" t="s">
        <v>23347</v>
      </c>
      <c r="B23354" s="1">
        <f t="shared" si="1885"/>
        <v>43709.187499943378</v>
      </c>
      <c r="C23354">
        <v>5.1999998092651367</v>
      </c>
      <c r="D23354" s="2">
        <v>0</v>
      </c>
      <c r="E23354" t="s">
        <v>58387</v>
      </c>
      <c r="F23354" s="1">
        <f t="shared" si="1886"/>
        <v>43344.187499943378</v>
      </c>
      <c r="G23354">
        <f t="shared" si="1882"/>
        <v>1</v>
      </c>
      <c r="H23354">
        <f t="shared" si="1883"/>
        <v>9</v>
      </c>
      <c r="I23354">
        <f t="shared" si="1884"/>
        <v>2018</v>
      </c>
      <c r="J23354">
        <v>20.680000305175781</v>
      </c>
      <c r="K23354">
        <v>0</v>
      </c>
    </row>
    <row r="23355" spans="1:11" x14ac:dyDescent="0.25">
      <c r="A23355" t="s">
        <v>23348</v>
      </c>
      <c r="B23355" s="1">
        <f t="shared" si="1885"/>
        <v>43709.197916610043</v>
      </c>
      <c r="C23355">
        <v>6.0399999618530273</v>
      </c>
      <c r="D23355" s="2">
        <v>0</v>
      </c>
      <c r="E23355" t="s">
        <v>58388</v>
      </c>
      <c r="F23355" s="1">
        <f t="shared" si="1886"/>
        <v>43344.197916610043</v>
      </c>
      <c r="G23355">
        <f t="shared" si="1882"/>
        <v>1</v>
      </c>
      <c r="H23355">
        <f t="shared" si="1883"/>
        <v>9</v>
      </c>
      <c r="I23355">
        <f t="shared" si="1884"/>
        <v>2018</v>
      </c>
      <c r="J23355">
        <v>20.799999237060547</v>
      </c>
      <c r="K23355">
        <v>0</v>
      </c>
    </row>
    <row r="23356" spans="1:11" x14ac:dyDescent="0.25">
      <c r="A23356" t="s">
        <v>23349</v>
      </c>
      <c r="B23356" s="1">
        <f t="shared" si="1885"/>
        <v>43709.208333276707</v>
      </c>
      <c r="C23356">
        <v>5.880000114440918</v>
      </c>
      <c r="D23356" s="2">
        <v>0</v>
      </c>
      <c r="E23356" t="s">
        <v>58389</v>
      </c>
      <c r="F23356" s="1">
        <f t="shared" si="1886"/>
        <v>43344.208333276707</v>
      </c>
      <c r="G23356">
        <f t="shared" si="1882"/>
        <v>1</v>
      </c>
      <c r="H23356">
        <f t="shared" si="1883"/>
        <v>9</v>
      </c>
      <c r="I23356">
        <f t="shared" si="1884"/>
        <v>2018</v>
      </c>
      <c r="J23356">
        <v>21.840000152587891</v>
      </c>
      <c r="K23356">
        <v>0</v>
      </c>
    </row>
    <row r="23357" spans="1:11" x14ac:dyDescent="0.25">
      <c r="A23357" t="s">
        <v>23350</v>
      </c>
      <c r="B23357" s="1">
        <f t="shared" si="1885"/>
        <v>43709.218749943371</v>
      </c>
      <c r="C23357">
        <v>5.6399998664855957</v>
      </c>
      <c r="D23357" s="2">
        <v>0</v>
      </c>
      <c r="E23357" t="s">
        <v>58390</v>
      </c>
      <c r="F23357" s="1">
        <f t="shared" si="1886"/>
        <v>43344.218749943371</v>
      </c>
      <c r="G23357">
        <f t="shared" si="1882"/>
        <v>1</v>
      </c>
      <c r="H23357">
        <f t="shared" si="1883"/>
        <v>9</v>
      </c>
      <c r="I23357">
        <f t="shared" si="1884"/>
        <v>2018</v>
      </c>
      <c r="J23357">
        <v>21.239999771118164</v>
      </c>
      <c r="K23357">
        <v>0</v>
      </c>
    </row>
    <row r="23358" spans="1:11" x14ac:dyDescent="0.25">
      <c r="A23358" t="s">
        <v>23351</v>
      </c>
      <c r="B23358" s="1">
        <f t="shared" si="1885"/>
        <v>43709.229166610035</v>
      </c>
      <c r="C23358">
        <v>6</v>
      </c>
      <c r="D23358" s="2">
        <v>0</v>
      </c>
      <c r="E23358" t="s">
        <v>58391</v>
      </c>
      <c r="F23358" s="1">
        <f t="shared" si="1886"/>
        <v>43344.229166610035</v>
      </c>
      <c r="G23358">
        <f t="shared" si="1882"/>
        <v>1</v>
      </c>
      <c r="H23358">
        <f t="shared" si="1883"/>
        <v>9</v>
      </c>
      <c r="I23358">
        <f t="shared" si="1884"/>
        <v>2018</v>
      </c>
      <c r="J23358">
        <v>20.559999465942383</v>
      </c>
      <c r="K23358">
        <v>0</v>
      </c>
    </row>
    <row r="23359" spans="1:11" x14ac:dyDescent="0.25">
      <c r="A23359" t="s">
        <v>23352</v>
      </c>
      <c r="B23359" s="1">
        <f t="shared" si="1885"/>
        <v>43709.2395832767</v>
      </c>
      <c r="C23359">
        <v>5.1599998474121094</v>
      </c>
      <c r="D23359" s="2">
        <v>0</v>
      </c>
      <c r="E23359" t="s">
        <v>58392</v>
      </c>
      <c r="F23359" s="1">
        <f t="shared" si="1886"/>
        <v>43344.2395832767</v>
      </c>
      <c r="G23359">
        <f t="shared" si="1882"/>
        <v>1</v>
      </c>
      <c r="H23359">
        <f t="shared" si="1883"/>
        <v>9</v>
      </c>
      <c r="I23359">
        <f t="shared" si="1884"/>
        <v>2018</v>
      </c>
      <c r="J23359">
        <v>19.920000076293945</v>
      </c>
      <c r="K23359">
        <v>0</v>
      </c>
    </row>
    <row r="23360" spans="1:11" x14ac:dyDescent="0.25">
      <c r="A23360" t="s">
        <v>23353</v>
      </c>
      <c r="B23360" s="1">
        <f t="shared" si="1885"/>
        <v>43709.249999943364</v>
      </c>
      <c r="C23360">
        <v>4.9600000381469727</v>
      </c>
      <c r="D23360" s="2">
        <v>0</v>
      </c>
      <c r="E23360" t="s">
        <v>58393</v>
      </c>
      <c r="F23360" s="1">
        <f t="shared" si="1886"/>
        <v>43344.249999943364</v>
      </c>
      <c r="G23360">
        <f t="shared" si="1882"/>
        <v>1</v>
      </c>
      <c r="H23360">
        <f t="shared" si="1883"/>
        <v>9</v>
      </c>
      <c r="I23360">
        <f t="shared" si="1884"/>
        <v>2018</v>
      </c>
      <c r="J23360">
        <v>19.920000076293945</v>
      </c>
      <c r="K23360">
        <v>0</v>
      </c>
    </row>
    <row r="23361" spans="1:11" x14ac:dyDescent="0.25">
      <c r="A23361" t="s">
        <v>23354</v>
      </c>
      <c r="B23361" s="1">
        <f t="shared" si="1885"/>
        <v>43709.260416610028</v>
      </c>
      <c r="C23361">
        <v>5.440000057220459</v>
      </c>
      <c r="D23361" s="2">
        <v>0</v>
      </c>
      <c r="E23361" t="s">
        <v>58394</v>
      </c>
      <c r="F23361" s="1">
        <f t="shared" si="1886"/>
        <v>43344.260416610028</v>
      </c>
      <c r="G23361">
        <f t="shared" si="1882"/>
        <v>1</v>
      </c>
      <c r="H23361">
        <f t="shared" si="1883"/>
        <v>9</v>
      </c>
      <c r="I23361">
        <f t="shared" si="1884"/>
        <v>2018</v>
      </c>
      <c r="J23361">
        <v>20.159999847412109</v>
      </c>
      <c r="K23361">
        <v>0</v>
      </c>
    </row>
    <row r="23362" spans="1:11" x14ac:dyDescent="0.25">
      <c r="A23362" t="s">
        <v>23355</v>
      </c>
      <c r="B23362" s="1">
        <f t="shared" si="1885"/>
        <v>43709.270833276692</v>
      </c>
      <c r="C23362">
        <v>5.6399998664855957</v>
      </c>
      <c r="D23362" s="2">
        <v>0</v>
      </c>
      <c r="E23362" t="s">
        <v>58395</v>
      </c>
      <c r="F23362" s="1">
        <f t="shared" si="1886"/>
        <v>43344.270833276692</v>
      </c>
      <c r="G23362">
        <f t="shared" si="1882"/>
        <v>1</v>
      </c>
      <c r="H23362">
        <f t="shared" si="1883"/>
        <v>9</v>
      </c>
      <c r="I23362">
        <f t="shared" si="1884"/>
        <v>2018</v>
      </c>
      <c r="J23362">
        <v>20.319999694824219</v>
      </c>
      <c r="K23362">
        <v>0</v>
      </c>
    </row>
    <row r="23363" spans="1:11" x14ac:dyDescent="0.25">
      <c r="A23363" t="s">
        <v>23356</v>
      </c>
      <c r="B23363" s="1">
        <f t="shared" si="1885"/>
        <v>43709.281249943357</v>
      </c>
      <c r="C23363">
        <v>5.5999999046325684</v>
      </c>
      <c r="D23363" s="2">
        <v>0</v>
      </c>
      <c r="E23363" t="s">
        <v>58396</v>
      </c>
      <c r="F23363" s="1">
        <f t="shared" si="1886"/>
        <v>43344.281249943357</v>
      </c>
      <c r="G23363">
        <f t="shared" si="1882"/>
        <v>1</v>
      </c>
      <c r="H23363">
        <f t="shared" si="1883"/>
        <v>9</v>
      </c>
      <c r="I23363">
        <f t="shared" si="1884"/>
        <v>2018</v>
      </c>
      <c r="J23363">
        <v>20.799999237060547</v>
      </c>
      <c r="K23363">
        <v>0</v>
      </c>
    </row>
    <row r="23364" spans="1:11" x14ac:dyDescent="0.25">
      <c r="A23364" t="s">
        <v>23357</v>
      </c>
      <c r="B23364" s="1">
        <f t="shared" si="1885"/>
        <v>43709.291666610021</v>
      </c>
      <c r="C23364">
        <v>6.1999998092651367</v>
      </c>
      <c r="D23364" s="2">
        <v>0</v>
      </c>
      <c r="E23364" t="s">
        <v>58397</v>
      </c>
      <c r="F23364" s="1">
        <f t="shared" si="1886"/>
        <v>43344.291666610021</v>
      </c>
      <c r="G23364">
        <f t="shared" si="1882"/>
        <v>1</v>
      </c>
      <c r="H23364">
        <f t="shared" si="1883"/>
        <v>9</v>
      </c>
      <c r="I23364">
        <f t="shared" si="1884"/>
        <v>2018</v>
      </c>
      <c r="J23364">
        <v>21.319999694824219</v>
      </c>
      <c r="K23364">
        <v>0</v>
      </c>
    </row>
    <row r="23365" spans="1:11" x14ac:dyDescent="0.25">
      <c r="A23365" t="s">
        <v>23358</v>
      </c>
      <c r="B23365" s="1">
        <f t="shared" si="1885"/>
        <v>43709.302083276685</v>
      </c>
      <c r="C23365">
        <v>5.440000057220459</v>
      </c>
      <c r="D23365" s="2">
        <v>0</v>
      </c>
      <c r="E23365" t="s">
        <v>58398</v>
      </c>
      <c r="F23365" s="1">
        <f t="shared" si="1886"/>
        <v>43344.302083276685</v>
      </c>
      <c r="G23365">
        <f t="shared" si="1882"/>
        <v>1</v>
      </c>
      <c r="H23365">
        <f t="shared" si="1883"/>
        <v>9</v>
      </c>
      <c r="I23365">
        <f t="shared" si="1884"/>
        <v>2018</v>
      </c>
      <c r="J23365">
        <v>22.280000686645508</v>
      </c>
      <c r="K23365">
        <v>0</v>
      </c>
    </row>
    <row r="23366" spans="1:11" x14ac:dyDescent="0.25">
      <c r="A23366" t="s">
        <v>23359</v>
      </c>
      <c r="B23366" s="1">
        <f t="shared" si="1885"/>
        <v>43709.312499943349</v>
      </c>
      <c r="C23366">
        <v>4.7600002288818359</v>
      </c>
      <c r="D23366" s="2">
        <v>0</v>
      </c>
      <c r="E23366" t="s">
        <v>58399</v>
      </c>
      <c r="F23366" s="1">
        <f t="shared" si="1886"/>
        <v>43344.312499943349</v>
      </c>
      <c r="G23366">
        <f t="shared" si="1882"/>
        <v>1</v>
      </c>
      <c r="H23366">
        <f t="shared" si="1883"/>
        <v>9</v>
      </c>
      <c r="I23366">
        <f t="shared" si="1884"/>
        <v>2018</v>
      </c>
      <c r="J23366">
        <v>22.520000457763672</v>
      </c>
      <c r="K23366">
        <v>0</v>
      </c>
    </row>
    <row r="23367" spans="1:11" x14ac:dyDescent="0.25">
      <c r="A23367" t="s">
        <v>23360</v>
      </c>
      <c r="B23367" s="1">
        <f t="shared" si="1885"/>
        <v>43709.322916610014</v>
      </c>
      <c r="C23367">
        <v>5.8000001907348633</v>
      </c>
      <c r="D23367" s="2">
        <v>0</v>
      </c>
      <c r="E23367" t="s">
        <v>58400</v>
      </c>
      <c r="F23367" s="1">
        <f t="shared" si="1886"/>
        <v>43344.322916610014</v>
      </c>
      <c r="G23367">
        <f t="shared" si="1882"/>
        <v>1</v>
      </c>
      <c r="H23367">
        <f t="shared" si="1883"/>
        <v>9</v>
      </c>
      <c r="I23367">
        <f t="shared" si="1884"/>
        <v>2018</v>
      </c>
      <c r="J23367">
        <v>23.479999542236328</v>
      </c>
      <c r="K23367">
        <v>0</v>
      </c>
    </row>
    <row r="23368" spans="1:11" x14ac:dyDescent="0.25">
      <c r="A23368" t="s">
        <v>23361</v>
      </c>
      <c r="B23368" s="1">
        <f t="shared" si="1885"/>
        <v>43709.333333276678</v>
      </c>
      <c r="C23368">
        <v>6.6399998664855957</v>
      </c>
      <c r="D23368" s="2">
        <v>0</v>
      </c>
      <c r="E23368" t="s">
        <v>58401</v>
      </c>
      <c r="F23368" s="1">
        <f t="shared" si="1886"/>
        <v>43344.333333276678</v>
      </c>
      <c r="G23368">
        <f t="shared" si="1882"/>
        <v>1</v>
      </c>
      <c r="H23368">
        <f t="shared" si="1883"/>
        <v>9</v>
      </c>
      <c r="I23368">
        <f t="shared" si="1884"/>
        <v>2018</v>
      </c>
      <c r="J23368">
        <v>21.079999923706055</v>
      </c>
      <c r="K23368">
        <v>0</v>
      </c>
    </row>
    <row r="23369" spans="1:11" x14ac:dyDescent="0.25">
      <c r="A23369" t="s">
        <v>23362</v>
      </c>
      <c r="B23369" s="1">
        <f t="shared" si="1885"/>
        <v>43709.343749943342</v>
      </c>
      <c r="C23369">
        <v>7.4000000953674316</v>
      </c>
      <c r="D23369" s="2">
        <v>0</v>
      </c>
      <c r="E23369" t="s">
        <v>58402</v>
      </c>
      <c r="F23369" s="1">
        <f t="shared" si="1886"/>
        <v>43344.343749943342</v>
      </c>
      <c r="G23369">
        <f t="shared" si="1882"/>
        <v>1</v>
      </c>
      <c r="H23369">
        <f t="shared" si="1883"/>
        <v>9</v>
      </c>
      <c r="I23369">
        <f t="shared" si="1884"/>
        <v>2018</v>
      </c>
      <c r="J23369">
        <v>22.040000915527344</v>
      </c>
      <c r="K23369">
        <v>0</v>
      </c>
    </row>
    <row r="23370" spans="1:11" x14ac:dyDescent="0.25">
      <c r="A23370" t="s">
        <v>23363</v>
      </c>
      <c r="B23370" s="1">
        <f t="shared" si="1885"/>
        <v>43709.354166610006</v>
      </c>
      <c r="C23370">
        <v>6</v>
      </c>
      <c r="D23370" s="2">
        <v>0</v>
      </c>
      <c r="E23370" t="s">
        <v>58403</v>
      </c>
      <c r="F23370" s="1">
        <f t="shared" si="1886"/>
        <v>43344.354166610006</v>
      </c>
      <c r="G23370">
        <f t="shared" ref="G23370:G23433" si="1887">DAY(F23370)</f>
        <v>1</v>
      </c>
      <c r="H23370">
        <f t="shared" ref="H23370:H23433" si="1888">MONTH(F23370)</f>
        <v>9</v>
      </c>
      <c r="I23370">
        <f t="shared" ref="I23370:I23433" si="1889">YEAR(F23370)</f>
        <v>2018</v>
      </c>
      <c r="J23370">
        <v>24.360000610351563</v>
      </c>
      <c r="K23370">
        <v>0</v>
      </c>
    </row>
    <row r="23371" spans="1:11" x14ac:dyDescent="0.25">
      <c r="A23371" t="s">
        <v>23364</v>
      </c>
      <c r="B23371" s="1">
        <f t="shared" ref="B23371:B23434" si="1890">B23370+1/(24*4)</f>
        <v>43709.364583276671</v>
      </c>
      <c r="C23371">
        <v>14.800000190734863</v>
      </c>
      <c r="D23371" s="2">
        <v>0</v>
      </c>
      <c r="E23371" t="s">
        <v>58404</v>
      </c>
      <c r="F23371" s="1">
        <f t="shared" ref="F23371:F23434" si="1891">F23370+1/(24*4)</f>
        <v>43344.364583276671</v>
      </c>
      <c r="G23371">
        <f t="shared" si="1887"/>
        <v>1</v>
      </c>
      <c r="H23371">
        <f t="shared" si="1888"/>
        <v>9</v>
      </c>
      <c r="I23371">
        <f t="shared" si="1889"/>
        <v>2018</v>
      </c>
      <c r="J23371">
        <v>50.680000305175781</v>
      </c>
      <c r="K23371">
        <v>0.40000000596046448</v>
      </c>
    </row>
    <row r="23372" spans="1:11" x14ac:dyDescent="0.25">
      <c r="A23372" t="s">
        <v>23365</v>
      </c>
      <c r="B23372" s="1">
        <f t="shared" si="1890"/>
        <v>43709.374999943335</v>
      </c>
      <c r="C23372">
        <v>12.319999694824219</v>
      </c>
      <c r="D23372" s="2">
        <v>0</v>
      </c>
      <c r="E23372" t="s">
        <v>58405</v>
      </c>
      <c r="F23372" s="1">
        <f t="shared" si="1891"/>
        <v>43344.374999943335</v>
      </c>
      <c r="G23372">
        <f t="shared" si="1887"/>
        <v>1</v>
      </c>
      <c r="H23372">
        <f t="shared" si="1888"/>
        <v>9</v>
      </c>
      <c r="I23372">
        <f t="shared" si="1889"/>
        <v>2018</v>
      </c>
      <c r="J23372">
        <v>67.239997863769531</v>
      </c>
      <c r="K23372">
        <v>0</v>
      </c>
    </row>
    <row r="23373" spans="1:11" x14ac:dyDescent="0.25">
      <c r="A23373" t="s">
        <v>23366</v>
      </c>
      <c r="B23373" s="1">
        <f t="shared" si="1890"/>
        <v>43709.385416609999</v>
      </c>
      <c r="C23373">
        <v>31.600000381469727</v>
      </c>
      <c r="D23373" s="2">
        <v>0.40000000596046448</v>
      </c>
      <c r="E23373" t="s">
        <v>58406</v>
      </c>
      <c r="F23373" s="1">
        <f t="shared" si="1891"/>
        <v>43344.385416609999</v>
      </c>
      <c r="G23373">
        <f t="shared" si="1887"/>
        <v>1</v>
      </c>
      <c r="H23373">
        <f t="shared" si="1888"/>
        <v>9</v>
      </c>
      <c r="I23373">
        <f t="shared" si="1889"/>
        <v>2018</v>
      </c>
      <c r="J23373">
        <v>61.880001068115234</v>
      </c>
      <c r="K23373">
        <v>0</v>
      </c>
    </row>
    <row r="23374" spans="1:11" x14ac:dyDescent="0.25">
      <c r="A23374" t="s">
        <v>23367</v>
      </c>
      <c r="B23374" s="1">
        <f t="shared" si="1890"/>
        <v>43709.395833276663</v>
      </c>
      <c r="C23374">
        <v>26.959999084472656</v>
      </c>
      <c r="D23374" s="2">
        <v>0</v>
      </c>
      <c r="E23374" t="s">
        <v>58407</v>
      </c>
      <c r="F23374" s="1">
        <f t="shared" si="1891"/>
        <v>43344.395833276663</v>
      </c>
      <c r="G23374">
        <f t="shared" si="1887"/>
        <v>1</v>
      </c>
      <c r="H23374">
        <f t="shared" si="1888"/>
        <v>9</v>
      </c>
      <c r="I23374">
        <f t="shared" si="1889"/>
        <v>2018</v>
      </c>
      <c r="J23374">
        <v>55.040000915527344</v>
      </c>
      <c r="K23374">
        <v>0.40000000596046448</v>
      </c>
    </row>
    <row r="23375" spans="1:11" x14ac:dyDescent="0.25">
      <c r="A23375" t="s">
        <v>23368</v>
      </c>
      <c r="B23375" s="1">
        <f t="shared" si="1890"/>
        <v>43709.406249943328</v>
      </c>
      <c r="C23375">
        <v>35.599998474121094</v>
      </c>
      <c r="D23375" s="2">
        <v>0.40000000596046448</v>
      </c>
      <c r="E23375" t="s">
        <v>58408</v>
      </c>
      <c r="F23375" s="1">
        <f t="shared" si="1891"/>
        <v>43344.406249943328</v>
      </c>
      <c r="G23375">
        <f t="shared" si="1887"/>
        <v>1</v>
      </c>
      <c r="H23375">
        <f t="shared" si="1888"/>
        <v>9</v>
      </c>
      <c r="I23375">
        <f t="shared" si="1889"/>
        <v>2018</v>
      </c>
      <c r="J23375">
        <v>47.680000305175781</v>
      </c>
      <c r="K23375">
        <v>0</v>
      </c>
    </row>
    <row r="23376" spans="1:11" x14ac:dyDescent="0.25">
      <c r="A23376" t="s">
        <v>23369</v>
      </c>
      <c r="B23376" s="1">
        <f t="shared" si="1890"/>
        <v>43709.416666609992</v>
      </c>
      <c r="C23376">
        <v>26.280000686645508</v>
      </c>
      <c r="D23376" s="2">
        <v>0</v>
      </c>
      <c r="E23376" t="s">
        <v>58409</v>
      </c>
      <c r="F23376" s="1">
        <f t="shared" si="1891"/>
        <v>43344.416666609992</v>
      </c>
      <c r="G23376">
        <f t="shared" si="1887"/>
        <v>1</v>
      </c>
      <c r="H23376">
        <f t="shared" si="1888"/>
        <v>9</v>
      </c>
      <c r="I23376">
        <f t="shared" si="1889"/>
        <v>2018</v>
      </c>
      <c r="J23376">
        <v>54.880001068115234</v>
      </c>
      <c r="K23376">
        <v>0.40000000596046448</v>
      </c>
    </row>
    <row r="23377" spans="1:11" x14ac:dyDescent="0.25">
      <c r="A23377" t="s">
        <v>23370</v>
      </c>
      <c r="B23377" s="1">
        <f t="shared" si="1890"/>
        <v>43709.427083276656</v>
      </c>
      <c r="C23377">
        <v>40.479999542236328</v>
      </c>
      <c r="D23377" s="2">
        <v>0</v>
      </c>
      <c r="E23377" t="s">
        <v>58410</v>
      </c>
      <c r="F23377" s="1">
        <f t="shared" si="1891"/>
        <v>43344.427083276656</v>
      </c>
      <c r="G23377">
        <f t="shared" si="1887"/>
        <v>1</v>
      </c>
      <c r="H23377">
        <f t="shared" si="1888"/>
        <v>9</v>
      </c>
      <c r="I23377">
        <f t="shared" si="1889"/>
        <v>2018</v>
      </c>
      <c r="J23377">
        <v>52.919998168945313</v>
      </c>
      <c r="K23377">
        <v>0</v>
      </c>
    </row>
    <row r="23378" spans="1:11" x14ac:dyDescent="0.25">
      <c r="A23378" t="s">
        <v>23371</v>
      </c>
      <c r="B23378" s="1">
        <f t="shared" si="1890"/>
        <v>43709.43749994332</v>
      </c>
      <c r="C23378">
        <v>58.240001678466797</v>
      </c>
      <c r="D23378" s="2">
        <v>0</v>
      </c>
      <c r="E23378" t="s">
        <v>58411</v>
      </c>
      <c r="F23378" s="1">
        <f t="shared" si="1891"/>
        <v>43344.43749994332</v>
      </c>
      <c r="G23378">
        <f t="shared" si="1887"/>
        <v>1</v>
      </c>
      <c r="H23378">
        <f t="shared" si="1888"/>
        <v>9</v>
      </c>
      <c r="I23378">
        <f t="shared" si="1889"/>
        <v>2018</v>
      </c>
      <c r="J23378">
        <v>51.200000762939453</v>
      </c>
      <c r="K23378">
        <v>0</v>
      </c>
    </row>
    <row r="23379" spans="1:11" x14ac:dyDescent="0.25">
      <c r="A23379" t="s">
        <v>23372</v>
      </c>
      <c r="B23379" s="1">
        <f t="shared" si="1890"/>
        <v>43709.447916609985</v>
      </c>
      <c r="C23379">
        <v>48.240001678466797</v>
      </c>
      <c r="D23379" s="2">
        <v>0</v>
      </c>
      <c r="E23379" t="s">
        <v>58412</v>
      </c>
      <c r="F23379" s="1">
        <f t="shared" si="1891"/>
        <v>43344.447916609985</v>
      </c>
      <c r="G23379">
        <f t="shared" si="1887"/>
        <v>1</v>
      </c>
      <c r="H23379">
        <f t="shared" si="1888"/>
        <v>9</v>
      </c>
      <c r="I23379">
        <f t="shared" si="1889"/>
        <v>2018</v>
      </c>
      <c r="J23379">
        <v>63.279998779296875</v>
      </c>
      <c r="K23379">
        <v>0</v>
      </c>
    </row>
    <row r="23380" spans="1:11" x14ac:dyDescent="0.25">
      <c r="A23380" t="s">
        <v>23373</v>
      </c>
      <c r="B23380" s="1">
        <f t="shared" si="1890"/>
        <v>43709.458333276649</v>
      </c>
      <c r="C23380">
        <v>65.120002746582031</v>
      </c>
      <c r="D23380" s="2">
        <v>0.40000000596046448</v>
      </c>
      <c r="E23380" t="s">
        <v>58413</v>
      </c>
      <c r="F23380" s="1">
        <f t="shared" si="1891"/>
        <v>43344.458333276649</v>
      </c>
      <c r="G23380">
        <f t="shared" si="1887"/>
        <v>1</v>
      </c>
      <c r="H23380">
        <f t="shared" si="1888"/>
        <v>9</v>
      </c>
      <c r="I23380">
        <f t="shared" si="1889"/>
        <v>2018</v>
      </c>
      <c r="J23380">
        <v>60.880001068115234</v>
      </c>
      <c r="K23380">
        <v>0</v>
      </c>
    </row>
    <row r="23381" spans="1:11" x14ac:dyDescent="0.25">
      <c r="A23381" t="s">
        <v>23374</v>
      </c>
      <c r="B23381" s="1">
        <f t="shared" si="1890"/>
        <v>43709.468749943313</v>
      </c>
      <c r="C23381">
        <v>59.880001068115234</v>
      </c>
      <c r="D23381" s="2">
        <v>0</v>
      </c>
      <c r="E23381" t="s">
        <v>58414</v>
      </c>
      <c r="F23381" s="1">
        <f t="shared" si="1891"/>
        <v>43344.468749943313</v>
      </c>
      <c r="G23381">
        <f t="shared" si="1887"/>
        <v>1</v>
      </c>
      <c r="H23381">
        <f t="shared" si="1888"/>
        <v>9</v>
      </c>
      <c r="I23381">
        <f t="shared" si="1889"/>
        <v>2018</v>
      </c>
      <c r="J23381">
        <v>61.240001678466797</v>
      </c>
      <c r="K23381">
        <v>0.40000000596046448</v>
      </c>
    </row>
    <row r="23382" spans="1:11" x14ac:dyDescent="0.25">
      <c r="A23382" t="s">
        <v>23375</v>
      </c>
      <c r="B23382" s="1">
        <f t="shared" si="1890"/>
        <v>43709.479166609977</v>
      </c>
      <c r="C23382">
        <v>66.519996643066406</v>
      </c>
      <c r="D23382" s="2">
        <v>0</v>
      </c>
      <c r="E23382" t="s">
        <v>58415</v>
      </c>
      <c r="F23382" s="1">
        <f t="shared" si="1891"/>
        <v>43344.479166609977</v>
      </c>
      <c r="G23382">
        <f t="shared" si="1887"/>
        <v>1</v>
      </c>
      <c r="H23382">
        <f t="shared" si="1888"/>
        <v>9</v>
      </c>
      <c r="I23382">
        <f t="shared" si="1889"/>
        <v>2018</v>
      </c>
      <c r="J23382">
        <v>84.120002746582031</v>
      </c>
      <c r="K23382">
        <v>0</v>
      </c>
    </row>
    <row r="23383" spans="1:11" x14ac:dyDescent="0.25">
      <c r="A23383" t="s">
        <v>23376</v>
      </c>
      <c r="B23383" s="1">
        <f t="shared" si="1890"/>
        <v>43709.489583276641</v>
      </c>
      <c r="C23383">
        <v>60.560001373291016</v>
      </c>
      <c r="D23383" s="2">
        <v>0.40000000596046448</v>
      </c>
      <c r="E23383" t="s">
        <v>58416</v>
      </c>
      <c r="F23383" s="1">
        <f t="shared" si="1891"/>
        <v>43344.489583276641</v>
      </c>
      <c r="G23383">
        <f t="shared" si="1887"/>
        <v>1</v>
      </c>
      <c r="H23383">
        <f t="shared" si="1888"/>
        <v>9</v>
      </c>
      <c r="I23383">
        <f t="shared" si="1889"/>
        <v>2018</v>
      </c>
      <c r="J23383">
        <v>78.44000244140625</v>
      </c>
      <c r="K23383">
        <v>0</v>
      </c>
    </row>
    <row r="23384" spans="1:11" x14ac:dyDescent="0.25">
      <c r="A23384" t="s">
        <v>23377</v>
      </c>
      <c r="B23384" s="1">
        <f t="shared" si="1890"/>
        <v>43709.499999943306</v>
      </c>
      <c r="C23384">
        <v>65.680000305175781</v>
      </c>
      <c r="D23384" s="2">
        <v>0</v>
      </c>
      <c r="E23384" t="s">
        <v>58417</v>
      </c>
      <c r="F23384" s="1">
        <f t="shared" si="1891"/>
        <v>43344.499999943306</v>
      </c>
      <c r="G23384">
        <f t="shared" si="1887"/>
        <v>1</v>
      </c>
      <c r="H23384">
        <f t="shared" si="1888"/>
        <v>9</v>
      </c>
      <c r="I23384">
        <f t="shared" si="1889"/>
        <v>2018</v>
      </c>
      <c r="J23384">
        <v>71.239997863769531</v>
      </c>
      <c r="K23384">
        <v>0.40000000596046448</v>
      </c>
    </row>
    <row r="23385" spans="1:11" x14ac:dyDescent="0.25">
      <c r="A23385" t="s">
        <v>23378</v>
      </c>
      <c r="B23385" s="1">
        <f t="shared" si="1890"/>
        <v>43709.51041660997</v>
      </c>
      <c r="C23385">
        <v>63.119998931884766</v>
      </c>
      <c r="D23385" s="2">
        <v>0</v>
      </c>
      <c r="E23385" t="s">
        <v>58418</v>
      </c>
      <c r="F23385" s="1">
        <f t="shared" si="1891"/>
        <v>43344.51041660997</v>
      </c>
      <c r="G23385">
        <f t="shared" si="1887"/>
        <v>1</v>
      </c>
      <c r="H23385">
        <f t="shared" si="1888"/>
        <v>9</v>
      </c>
      <c r="I23385">
        <f t="shared" si="1889"/>
        <v>2018</v>
      </c>
      <c r="J23385">
        <v>62.159999847412109</v>
      </c>
      <c r="K23385">
        <v>0.40000000596046448</v>
      </c>
    </row>
    <row r="23386" spans="1:11" x14ac:dyDescent="0.25">
      <c r="A23386" t="s">
        <v>23379</v>
      </c>
      <c r="B23386" s="1">
        <f t="shared" si="1890"/>
        <v>43709.520833276634</v>
      </c>
      <c r="C23386">
        <v>67.239997863769531</v>
      </c>
      <c r="D23386" s="2">
        <v>0.40000000596046448</v>
      </c>
      <c r="E23386" t="s">
        <v>58419</v>
      </c>
      <c r="F23386" s="1">
        <f t="shared" si="1891"/>
        <v>43344.520833276634</v>
      </c>
      <c r="G23386">
        <f t="shared" si="1887"/>
        <v>1</v>
      </c>
      <c r="H23386">
        <f t="shared" si="1888"/>
        <v>9</v>
      </c>
      <c r="I23386">
        <f t="shared" si="1889"/>
        <v>2018</v>
      </c>
      <c r="J23386">
        <v>78.919998168945313</v>
      </c>
      <c r="K23386">
        <v>0</v>
      </c>
    </row>
    <row r="23387" spans="1:11" x14ac:dyDescent="0.25">
      <c r="A23387" t="s">
        <v>23380</v>
      </c>
      <c r="B23387" s="1">
        <f t="shared" si="1890"/>
        <v>43709.531249943298</v>
      </c>
      <c r="C23387">
        <v>67.919998168945313</v>
      </c>
      <c r="D23387" s="2">
        <v>0</v>
      </c>
      <c r="E23387" t="s">
        <v>58420</v>
      </c>
      <c r="F23387" s="1">
        <f t="shared" si="1891"/>
        <v>43344.531249943298</v>
      </c>
      <c r="G23387">
        <f t="shared" si="1887"/>
        <v>1</v>
      </c>
      <c r="H23387">
        <f t="shared" si="1888"/>
        <v>9</v>
      </c>
      <c r="I23387">
        <f t="shared" si="1889"/>
        <v>2018</v>
      </c>
      <c r="J23387">
        <v>78.040000915527344</v>
      </c>
      <c r="K23387">
        <v>0</v>
      </c>
    </row>
    <row r="23388" spans="1:11" x14ac:dyDescent="0.25">
      <c r="A23388" t="s">
        <v>23381</v>
      </c>
      <c r="B23388" s="1">
        <f t="shared" si="1890"/>
        <v>43709.541666609963</v>
      </c>
      <c r="C23388">
        <v>64.239997863769531</v>
      </c>
      <c r="D23388" s="2">
        <v>0.40000000596046448</v>
      </c>
      <c r="E23388" t="s">
        <v>58421</v>
      </c>
      <c r="F23388" s="1">
        <f t="shared" si="1891"/>
        <v>43344.541666609963</v>
      </c>
      <c r="G23388">
        <f t="shared" si="1887"/>
        <v>1</v>
      </c>
      <c r="H23388">
        <f t="shared" si="1888"/>
        <v>9</v>
      </c>
      <c r="I23388">
        <f t="shared" si="1889"/>
        <v>2018</v>
      </c>
      <c r="J23388">
        <v>78.55999755859375</v>
      </c>
      <c r="K23388">
        <v>0.40000000596046448</v>
      </c>
    </row>
    <row r="23389" spans="1:11" x14ac:dyDescent="0.25">
      <c r="A23389" t="s">
        <v>23382</v>
      </c>
      <c r="B23389" s="1">
        <f t="shared" si="1890"/>
        <v>43709.552083276627</v>
      </c>
      <c r="C23389">
        <v>58.279998779296875</v>
      </c>
      <c r="D23389" s="2">
        <v>0.40000000596046448</v>
      </c>
      <c r="E23389" t="s">
        <v>58422</v>
      </c>
      <c r="F23389" s="1">
        <f t="shared" si="1891"/>
        <v>43344.552083276627</v>
      </c>
      <c r="G23389">
        <f t="shared" si="1887"/>
        <v>1</v>
      </c>
      <c r="H23389">
        <f t="shared" si="1888"/>
        <v>9</v>
      </c>
      <c r="I23389">
        <f t="shared" si="1889"/>
        <v>2018</v>
      </c>
      <c r="J23389">
        <v>76.480003356933594</v>
      </c>
      <c r="K23389">
        <v>0</v>
      </c>
    </row>
    <row r="23390" spans="1:11" x14ac:dyDescent="0.25">
      <c r="A23390" t="s">
        <v>23383</v>
      </c>
      <c r="B23390" s="1">
        <f t="shared" si="1890"/>
        <v>43709.562499943291</v>
      </c>
      <c r="C23390">
        <v>62.439998626708984</v>
      </c>
      <c r="D23390" s="2">
        <v>0</v>
      </c>
      <c r="E23390" t="s">
        <v>58423</v>
      </c>
      <c r="F23390" s="1">
        <f t="shared" si="1891"/>
        <v>43344.562499943291</v>
      </c>
      <c r="G23390">
        <f t="shared" si="1887"/>
        <v>1</v>
      </c>
      <c r="H23390">
        <f t="shared" si="1888"/>
        <v>9</v>
      </c>
      <c r="I23390">
        <f t="shared" si="1889"/>
        <v>2018</v>
      </c>
      <c r="J23390">
        <v>69.55999755859375</v>
      </c>
      <c r="K23390">
        <v>0.40000000596046448</v>
      </c>
    </row>
    <row r="23391" spans="1:11" x14ac:dyDescent="0.25">
      <c r="A23391" t="s">
        <v>23384</v>
      </c>
      <c r="B23391" s="1">
        <f t="shared" si="1890"/>
        <v>43709.572916609955</v>
      </c>
      <c r="C23391">
        <v>75.879997253417969</v>
      </c>
      <c r="D23391" s="2">
        <v>0</v>
      </c>
      <c r="E23391" t="s">
        <v>58424</v>
      </c>
      <c r="F23391" s="1">
        <f t="shared" si="1891"/>
        <v>43344.572916609955</v>
      </c>
      <c r="G23391">
        <f t="shared" si="1887"/>
        <v>1</v>
      </c>
      <c r="H23391">
        <f t="shared" si="1888"/>
        <v>9</v>
      </c>
      <c r="I23391">
        <f t="shared" si="1889"/>
        <v>2018</v>
      </c>
      <c r="J23391">
        <v>67.400001525878906</v>
      </c>
      <c r="K23391">
        <v>0.40000000596046448</v>
      </c>
    </row>
    <row r="23392" spans="1:11" x14ac:dyDescent="0.25">
      <c r="A23392" t="s">
        <v>23385</v>
      </c>
      <c r="B23392" s="1">
        <f t="shared" si="1890"/>
        <v>43709.58333327662</v>
      </c>
      <c r="C23392">
        <v>56.200000762939453</v>
      </c>
      <c r="D23392" s="2">
        <v>0.40000000596046448</v>
      </c>
      <c r="E23392" t="s">
        <v>58425</v>
      </c>
      <c r="F23392" s="1">
        <f t="shared" si="1891"/>
        <v>43344.58333327662</v>
      </c>
      <c r="G23392">
        <f t="shared" si="1887"/>
        <v>1</v>
      </c>
      <c r="H23392">
        <f t="shared" si="1888"/>
        <v>9</v>
      </c>
      <c r="I23392">
        <f t="shared" si="1889"/>
        <v>2018</v>
      </c>
      <c r="J23392">
        <v>84.680000305175781</v>
      </c>
      <c r="K23392">
        <v>0.40000000596046448</v>
      </c>
    </row>
    <row r="23393" spans="1:11" x14ac:dyDescent="0.25">
      <c r="A23393" t="s">
        <v>23386</v>
      </c>
      <c r="B23393" s="1">
        <f t="shared" si="1890"/>
        <v>43709.593749943284</v>
      </c>
      <c r="C23393">
        <v>73.199996948242188</v>
      </c>
      <c r="D23393" s="2">
        <v>0</v>
      </c>
      <c r="E23393" t="s">
        <v>58426</v>
      </c>
      <c r="F23393" s="1">
        <f t="shared" si="1891"/>
        <v>43344.593749943284</v>
      </c>
      <c r="G23393">
        <f t="shared" si="1887"/>
        <v>1</v>
      </c>
      <c r="H23393">
        <f t="shared" si="1888"/>
        <v>9</v>
      </c>
      <c r="I23393">
        <f t="shared" si="1889"/>
        <v>2018</v>
      </c>
      <c r="J23393">
        <v>70.680000305175781</v>
      </c>
      <c r="K23393">
        <v>0</v>
      </c>
    </row>
    <row r="23394" spans="1:11" x14ac:dyDescent="0.25">
      <c r="A23394" t="s">
        <v>23387</v>
      </c>
      <c r="B23394" s="1">
        <f t="shared" si="1890"/>
        <v>43709.604166609948</v>
      </c>
      <c r="C23394">
        <v>63.279998779296875</v>
      </c>
      <c r="D23394" s="2">
        <v>0.80000001192092896</v>
      </c>
      <c r="E23394" t="s">
        <v>58427</v>
      </c>
      <c r="F23394" s="1">
        <f t="shared" si="1891"/>
        <v>43344.604166609948</v>
      </c>
      <c r="G23394">
        <f t="shared" si="1887"/>
        <v>1</v>
      </c>
      <c r="H23394">
        <f t="shared" si="1888"/>
        <v>9</v>
      </c>
      <c r="I23394">
        <f t="shared" si="1889"/>
        <v>2018</v>
      </c>
      <c r="J23394">
        <v>70.480003356933594</v>
      </c>
      <c r="K23394">
        <v>0</v>
      </c>
    </row>
    <row r="23395" spans="1:11" x14ac:dyDescent="0.25">
      <c r="A23395" t="s">
        <v>23388</v>
      </c>
      <c r="B23395" s="1">
        <f t="shared" si="1890"/>
        <v>43709.614583276612</v>
      </c>
      <c r="C23395">
        <v>54.880001068115234</v>
      </c>
      <c r="D23395" s="2">
        <v>0</v>
      </c>
      <c r="E23395" t="s">
        <v>58428</v>
      </c>
      <c r="F23395" s="1">
        <f t="shared" si="1891"/>
        <v>43344.614583276612</v>
      </c>
      <c r="G23395">
        <f t="shared" si="1887"/>
        <v>1</v>
      </c>
      <c r="H23395">
        <f t="shared" si="1888"/>
        <v>9</v>
      </c>
      <c r="I23395">
        <f t="shared" si="1889"/>
        <v>2018</v>
      </c>
      <c r="J23395">
        <v>74.879997253417969</v>
      </c>
      <c r="K23395">
        <v>0.40000000596046448</v>
      </c>
    </row>
    <row r="23396" spans="1:11" x14ac:dyDescent="0.25">
      <c r="A23396" t="s">
        <v>23389</v>
      </c>
      <c r="B23396" s="1">
        <f t="shared" si="1890"/>
        <v>43709.624999943277</v>
      </c>
      <c r="C23396">
        <v>59.560001373291016</v>
      </c>
      <c r="D23396" s="2">
        <v>0.40000000596046448</v>
      </c>
      <c r="E23396" t="s">
        <v>58429</v>
      </c>
      <c r="F23396" s="1">
        <f t="shared" si="1891"/>
        <v>43344.624999943277</v>
      </c>
      <c r="G23396">
        <f t="shared" si="1887"/>
        <v>1</v>
      </c>
      <c r="H23396">
        <f t="shared" si="1888"/>
        <v>9</v>
      </c>
      <c r="I23396">
        <f t="shared" si="1889"/>
        <v>2018</v>
      </c>
      <c r="J23396">
        <v>70.959999084472656</v>
      </c>
      <c r="K23396">
        <v>0</v>
      </c>
    </row>
    <row r="23397" spans="1:11" x14ac:dyDescent="0.25">
      <c r="A23397" t="s">
        <v>23390</v>
      </c>
      <c r="B23397" s="1">
        <f t="shared" si="1890"/>
        <v>43709.635416609941</v>
      </c>
      <c r="C23397">
        <v>67.400001525878906</v>
      </c>
      <c r="D23397" s="2">
        <v>0</v>
      </c>
      <c r="E23397" t="s">
        <v>58430</v>
      </c>
      <c r="F23397" s="1">
        <f t="shared" si="1891"/>
        <v>43344.635416609941</v>
      </c>
      <c r="G23397">
        <f t="shared" si="1887"/>
        <v>1</v>
      </c>
      <c r="H23397">
        <f t="shared" si="1888"/>
        <v>9</v>
      </c>
      <c r="I23397">
        <f t="shared" si="1889"/>
        <v>2018</v>
      </c>
      <c r="J23397">
        <v>81.400001525878906</v>
      </c>
      <c r="K23397">
        <v>0.40000000596046448</v>
      </c>
    </row>
    <row r="23398" spans="1:11" x14ac:dyDescent="0.25">
      <c r="A23398" t="s">
        <v>23391</v>
      </c>
      <c r="B23398" s="1">
        <f t="shared" si="1890"/>
        <v>43709.645833276605</v>
      </c>
      <c r="C23398">
        <v>69.360000610351563</v>
      </c>
      <c r="D23398" s="2">
        <v>0.40000000596046448</v>
      </c>
      <c r="E23398" t="s">
        <v>58431</v>
      </c>
      <c r="F23398" s="1">
        <f t="shared" si="1891"/>
        <v>43344.645833276605</v>
      </c>
      <c r="G23398">
        <f t="shared" si="1887"/>
        <v>1</v>
      </c>
      <c r="H23398">
        <f t="shared" si="1888"/>
        <v>9</v>
      </c>
      <c r="I23398">
        <f t="shared" si="1889"/>
        <v>2018</v>
      </c>
      <c r="J23398">
        <v>79.279998779296875</v>
      </c>
      <c r="K23398">
        <v>0</v>
      </c>
    </row>
    <row r="23399" spans="1:11" x14ac:dyDescent="0.25">
      <c r="A23399" t="s">
        <v>23392</v>
      </c>
      <c r="B23399" s="1">
        <f t="shared" si="1890"/>
        <v>43709.656249943269</v>
      </c>
      <c r="C23399">
        <v>74.040000915527344</v>
      </c>
      <c r="D23399" s="2">
        <v>0</v>
      </c>
      <c r="E23399" t="s">
        <v>58432</v>
      </c>
      <c r="F23399" s="1">
        <f t="shared" si="1891"/>
        <v>43344.656249943269</v>
      </c>
      <c r="G23399">
        <f t="shared" si="1887"/>
        <v>1</v>
      </c>
      <c r="H23399">
        <f t="shared" si="1888"/>
        <v>9</v>
      </c>
      <c r="I23399">
        <f t="shared" si="1889"/>
        <v>2018</v>
      </c>
      <c r="J23399">
        <v>67.199996948242188</v>
      </c>
      <c r="K23399">
        <v>0.40000000596046448</v>
      </c>
    </row>
    <row r="23400" spans="1:11" x14ac:dyDescent="0.25">
      <c r="A23400" t="s">
        <v>23393</v>
      </c>
      <c r="B23400" s="1">
        <f t="shared" si="1890"/>
        <v>43709.666666609934</v>
      </c>
      <c r="C23400">
        <v>59.400001525878906</v>
      </c>
      <c r="D23400" s="2">
        <v>0.40000000596046448</v>
      </c>
      <c r="E23400" t="s">
        <v>58433</v>
      </c>
      <c r="F23400" s="1">
        <f t="shared" si="1891"/>
        <v>43344.666666609934</v>
      </c>
      <c r="G23400">
        <f t="shared" si="1887"/>
        <v>1</v>
      </c>
      <c r="H23400">
        <f t="shared" si="1888"/>
        <v>9</v>
      </c>
      <c r="I23400">
        <f t="shared" si="1889"/>
        <v>2018</v>
      </c>
      <c r="J23400">
        <v>73.959999084472656</v>
      </c>
      <c r="K23400">
        <v>0</v>
      </c>
    </row>
    <row r="23401" spans="1:11" x14ac:dyDescent="0.25">
      <c r="A23401" t="s">
        <v>23394</v>
      </c>
      <c r="B23401" s="1">
        <f t="shared" si="1890"/>
        <v>43709.677083276598</v>
      </c>
      <c r="C23401">
        <v>66.160003662109375</v>
      </c>
      <c r="D23401" s="2">
        <v>0.40000000596046448</v>
      </c>
      <c r="E23401" t="s">
        <v>58434</v>
      </c>
      <c r="F23401" s="1">
        <f t="shared" si="1891"/>
        <v>43344.677083276598</v>
      </c>
      <c r="G23401">
        <f t="shared" si="1887"/>
        <v>1</v>
      </c>
      <c r="H23401">
        <f t="shared" si="1888"/>
        <v>9</v>
      </c>
      <c r="I23401">
        <f t="shared" si="1889"/>
        <v>2018</v>
      </c>
      <c r="J23401">
        <v>67.919998168945313</v>
      </c>
      <c r="K23401">
        <v>0</v>
      </c>
    </row>
    <row r="23402" spans="1:11" x14ac:dyDescent="0.25">
      <c r="A23402" t="s">
        <v>23395</v>
      </c>
      <c r="B23402" s="1">
        <f t="shared" si="1890"/>
        <v>43709.687499943262</v>
      </c>
      <c r="C23402">
        <v>67.040000915527344</v>
      </c>
      <c r="D23402" s="2">
        <v>0.40000000596046448</v>
      </c>
      <c r="E23402" t="s">
        <v>58435</v>
      </c>
      <c r="F23402" s="1">
        <f t="shared" si="1891"/>
        <v>43344.687499943262</v>
      </c>
      <c r="G23402">
        <f t="shared" si="1887"/>
        <v>1</v>
      </c>
      <c r="H23402">
        <f t="shared" si="1888"/>
        <v>9</v>
      </c>
      <c r="I23402">
        <f t="shared" si="1889"/>
        <v>2018</v>
      </c>
      <c r="J23402">
        <v>76.919998168945313</v>
      </c>
      <c r="K23402">
        <v>0.40000000596046448</v>
      </c>
    </row>
    <row r="23403" spans="1:11" x14ac:dyDescent="0.25">
      <c r="A23403" t="s">
        <v>23396</v>
      </c>
      <c r="B23403" s="1">
        <f t="shared" si="1890"/>
        <v>43709.697916609926</v>
      </c>
      <c r="C23403">
        <v>72.44000244140625</v>
      </c>
      <c r="D23403" s="2">
        <v>0.80000001192092896</v>
      </c>
      <c r="E23403" t="s">
        <v>58436</v>
      </c>
      <c r="F23403" s="1">
        <f t="shared" si="1891"/>
        <v>43344.697916609926</v>
      </c>
      <c r="G23403">
        <f t="shared" si="1887"/>
        <v>1</v>
      </c>
      <c r="H23403">
        <f t="shared" si="1888"/>
        <v>9</v>
      </c>
      <c r="I23403">
        <f t="shared" si="1889"/>
        <v>2018</v>
      </c>
      <c r="J23403">
        <v>77.199996948242188</v>
      </c>
      <c r="K23403">
        <v>0</v>
      </c>
    </row>
    <row r="23404" spans="1:11" x14ac:dyDescent="0.25">
      <c r="A23404" t="s">
        <v>23397</v>
      </c>
      <c r="B23404" s="1">
        <f t="shared" si="1890"/>
        <v>43709.708333276591</v>
      </c>
      <c r="C23404">
        <v>75.080001831054688</v>
      </c>
      <c r="D23404" s="2">
        <v>0.40000000596046448</v>
      </c>
      <c r="E23404" t="s">
        <v>58437</v>
      </c>
      <c r="F23404" s="1">
        <f t="shared" si="1891"/>
        <v>43344.708333276591</v>
      </c>
      <c r="G23404">
        <f t="shared" si="1887"/>
        <v>1</v>
      </c>
      <c r="H23404">
        <f t="shared" si="1888"/>
        <v>9</v>
      </c>
      <c r="I23404">
        <f t="shared" si="1889"/>
        <v>2018</v>
      </c>
      <c r="J23404">
        <v>79.120002746582031</v>
      </c>
      <c r="K23404">
        <v>0.40000000596046448</v>
      </c>
    </row>
    <row r="23405" spans="1:11" x14ac:dyDescent="0.25">
      <c r="A23405" t="s">
        <v>23398</v>
      </c>
      <c r="B23405" s="1">
        <f t="shared" si="1890"/>
        <v>43709.718749943255</v>
      </c>
      <c r="C23405">
        <v>53.240001678466797</v>
      </c>
      <c r="D23405" s="2">
        <v>0.40000000596046448</v>
      </c>
      <c r="E23405" t="s">
        <v>58438</v>
      </c>
      <c r="F23405" s="1">
        <f t="shared" si="1891"/>
        <v>43344.718749943255</v>
      </c>
      <c r="G23405">
        <f t="shared" si="1887"/>
        <v>1</v>
      </c>
      <c r="H23405">
        <f t="shared" si="1888"/>
        <v>9</v>
      </c>
      <c r="I23405">
        <f t="shared" si="1889"/>
        <v>2018</v>
      </c>
      <c r="J23405">
        <v>74.879997253417969</v>
      </c>
      <c r="K23405">
        <v>0.40000000596046448</v>
      </c>
    </row>
    <row r="23406" spans="1:11" x14ac:dyDescent="0.25">
      <c r="A23406" t="s">
        <v>23399</v>
      </c>
      <c r="B23406" s="1">
        <f t="shared" si="1890"/>
        <v>43709.729166609919</v>
      </c>
      <c r="C23406">
        <v>69.839996337890625</v>
      </c>
      <c r="D23406" s="2">
        <v>0</v>
      </c>
      <c r="E23406" t="s">
        <v>58439</v>
      </c>
      <c r="F23406" s="1">
        <f t="shared" si="1891"/>
        <v>43344.729166609919</v>
      </c>
      <c r="G23406">
        <f t="shared" si="1887"/>
        <v>1</v>
      </c>
      <c r="H23406">
        <f t="shared" si="1888"/>
        <v>9</v>
      </c>
      <c r="I23406">
        <f t="shared" si="1889"/>
        <v>2018</v>
      </c>
      <c r="J23406">
        <v>76.760002136230469</v>
      </c>
      <c r="K23406">
        <v>0.40000000596046448</v>
      </c>
    </row>
    <row r="23407" spans="1:11" x14ac:dyDescent="0.25">
      <c r="A23407" t="s">
        <v>23400</v>
      </c>
      <c r="B23407" s="1">
        <f t="shared" si="1890"/>
        <v>43709.739583276583</v>
      </c>
      <c r="C23407">
        <v>71.199996948242188</v>
      </c>
      <c r="D23407" s="2">
        <v>0.40000000596046448</v>
      </c>
      <c r="E23407" t="s">
        <v>58440</v>
      </c>
      <c r="F23407" s="1">
        <f t="shared" si="1891"/>
        <v>43344.739583276583</v>
      </c>
      <c r="G23407">
        <f t="shared" si="1887"/>
        <v>1</v>
      </c>
      <c r="H23407">
        <f t="shared" si="1888"/>
        <v>9</v>
      </c>
      <c r="I23407">
        <f t="shared" si="1889"/>
        <v>2018</v>
      </c>
      <c r="J23407">
        <v>77.519996643066406</v>
      </c>
      <c r="K23407">
        <v>0</v>
      </c>
    </row>
    <row r="23408" spans="1:11" x14ac:dyDescent="0.25">
      <c r="A23408" t="s">
        <v>23401</v>
      </c>
      <c r="B23408" s="1">
        <f t="shared" si="1890"/>
        <v>43709.749999943248</v>
      </c>
      <c r="C23408">
        <v>67.519996643066406</v>
      </c>
      <c r="D23408" s="2">
        <v>0.40000000596046448</v>
      </c>
      <c r="E23408" t="s">
        <v>58441</v>
      </c>
      <c r="F23408" s="1">
        <f t="shared" si="1891"/>
        <v>43344.749999943248</v>
      </c>
      <c r="G23408">
        <f t="shared" si="1887"/>
        <v>1</v>
      </c>
      <c r="H23408">
        <f t="shared" si="1888"/>
        <v>9</v>
      </c>
      <c r="I23408">
        <f t="shared" si="1889"/>
        <v>2018</v>
      </c>
      <c r="J23408">
        <v>65.639999389648438</v>
      </c>
      <c r="K23408">
        <v>0.40000000596046448</v>
      </c>
    </row>
    <row r="23409" spans="1:11" x14ac:dyDescent="0.25">
      <c r="A23409" t="s">
        <v>23402</v>
      </c>
      <c r="B23409" s="1">
        <f t="shared" si="1890"/>
        <v>43709.760416609912</v>
      </c>
      <c r="C23409">
        <v>79.279998779296875</v>
      </c>
      <c r="D23409" s="2">
        <v>0</v>
      </c>
      <c r="E23409" t="s">
        <v>58442</v>
      </c>
      <c r="F23409" s="1">
        <f t="shared" si="1891"/>
        <v>43344.760416609912</v>
      </c>
      <c r="G23409">
        <f t="shared" si="1887"/>
        <v>1</v>
      </c>
      <c r="H23409">
        <f t="shared" si="1888"/>
        <v>9</v>
      </c>
      <c r="I23409">
        <f t="shared" si="1889"/>
        <v>2018</v>
      </c>
      <c r="J23409">
        <v>73.239997863769531</v>
      </c>
      <c r="K23409">
        <v>0.40000000596046448</v>
      </c>
    </row>
    <row r="23410" spans="1:11" x14ac:dyDescent="0.25">
      <c r="A23410" t="s">
        <v>23403</v>
      </c>
      <c r="B23410" s="1">
        <f t="shared" si="1890"/>
        <v>43709.770833276576</v>
      </c>
      <c r="C23410">
        <v>66.639999389648438</v>
      </c>
      <c r="D23410" s="2">
        <v>0.40000000596046448</v>
      </c>
      <c r="E23410" t="s">
        <v>58443</v>
      </c>
      <c r="F23410" s="1">
        <f t="shared" si="1891"/>
        <v>43344.770833276576</v>
      </c>
      <c r="G23410">
        <f t="shared" si="1887"/>
        <v>1</v>
      </c>
      <c r="H23410">
        <f t="shared" si="1888"/>
        <v>9</v>
      </c>
      <c r="I23410">
        <f t="shared" si="1889"/>
        <v>2018</v>
      </c>
      <c r="J23410">
        <v>69.879997253417969</v>
      </c>
      <c r="K23410">
        <v>0.40000000596046448</v>
      </c>
    </row>
    <row r="23411" spans="1:11" x14ac:dyDescent="0.25">
      <c r="A23411" t="s">
        <v>23404</v>
      </c>
      <c r="B23411" s="1">
        <f t="shared" si="1890"/>
        <v>43709.78124994324</v>
      </c>
      <c r="C23411">
        <v>61.799999237060547</v>
      </c>
      <c r="D23411" s="2">
        <v>0.40000000596046448</v>
      </c>
      <c r="E23411" t="s">
        <v>58444</v>
      </c>
      <c r="F23411" s="1">
        <f t="shared" si="1891"/>
        <v>43344.78124994324</v>
      </c>
      <c r="G23411">
        <f t="shared" si="1887"/>
        <v>1</v>
      </c>
      <c r="H23411">
        <f t="shared" si="1888"/>
        <v>9</v>
      </c>
      <c r="I23411">
        <f t="shared" si="1889"/>
        <v>2018</v>
      </c>
      <c r="J23411">
        <v>76.720001220703125</v>
      </c>
      <c r="K23411">
        <v>0</v>
      </c>
    </row>
    <row r="23412" spans="1:11" x14ac:dyDescent="0.25">
      <c r="A23412" t="s">
        <v>23405</v>
      </c>
      <c r="B23412" s="1">
        <f t="shared" si="1890"/>
        <v>43709.791666609904</v>
      </c>
      <c r="C23412">
        <v>74.319999694824219</v>
      </c>
      <c r="D23412" s="2">
        <v>0.40000000596046448</v>
      </c>
      <c r="E23412" t="s">
        <v>58445</v>
      </c>
      <c r="F23412" s="1">
        <f t="shared" si="1891"/>
        <v>43344.791666609904</v>
      </c>
      <c r="G23412">
        <f t="shared" si="1887"/>
        <v>1</v>
      </c>
      <c r="H23412">
        <f t="shared" si="1888"/>
        <v>9</v>
      </c>
      <c r="I23412">
        <f t="shared" si="1889"/>
        <v>2018</v>
      </c>
      <c r="J23412">
        <v>87.040000915527344</v>
      </c>
      <c r="K23412">
        <v>0.40000000596046448</v>
      </c>
    </row>
    <row r="23413" spans="1:11" x14ac:dyDescent="0.25">
      <c r="A23413" t="s">
        <v>23406</v>
      </c>
      <c r="B23413" s="1">
        <f t="shared" si="1890"/>
        <v>43709.802083276569</v>
      </c>
      <c r="C23413">
        <v>58</v>
      </c>
      <c r="D23413" s="2">
        <v>0.40000000596046448</v>
      </c>
      <c r="E23413" t="s">
        <v>58446</v>
      </c>
      <c r="F23413" s="1">
        <f t="shared" si="1891"/>
        <v>43344.802083276569</v>
      </c>
      <c r="G23413">
        <f t="shared" si="1887"/>
        <v>1</v>
      </c>
      <c r="H23413">
        <f t="shared" si="1888"/>
        <v>9</v>
      </c>
      <c r="I23413">
        <f t="shared" si="1889"/>
        <v>2018</v>
      </c>
      <c r="J23413">
        <v>85</v>
      </c>
      <c r="K23413">
        <v>0.40000000596046448</v>
      </c>
    </row>
    <row r="23414" spans="1:11" x14ac:dyDescent="0.25">
      <c r="A23414" t="s">
        <v>23407</v>
      </c>
      <c r="B23414" s="1">
        <f t="shared" si="1890"/>
        <v>43709.812499943233</v>
      </c>
      <c r="C23414">
        <v>56.479999542236328</v>
      </c>
      <c r="D23414" s="2">
        <v>0.80000001192092896</v>
      </c>
      <c r="E23414" t="s">
        <v>58447</v>
      </c>
      <c r="F23414" s="1">
        <f t="shared" si="1891"/>
        <v>43344.812499943233</v>
      </c>
      <c r="G23414">
        <f t="shared" si="1887"/>
        <v>1</v>
      </c>
      <c r="H23414">
        <f t="shared" si="1888"/>
        <v>9</v>
      </c>
      <c r="I23414">
        <f t="shared" si="1889"/>
        <v>2018</v>
      </c>
      <c r="J23414">
        <v>82.040000915527344</v>
      </c>
      <c r="K23414">
        <v>0.40000000596046448</v>
      </c>
    </row>
    <row r="23415" spans="1:11" x14ac:dyDescent="0.25">
      <c r="A23415" t="s">
        <v>23408</v>
      </c>
      <c r="B23415" s="1">
        <f t="shared" si="1890"/>
        <v>43709.822916609897</v>
      </c>
      <c r="C23415">
        <v>59.520000457763672</v>
      </c>
      <c r="D23415" s="2">
        <v>0.80000001192092896</v>
      </c>
      <c r="E23415" t="s">
        <v>58448</v>
      </c>
      <c r="F23415" s="1">
        <f t="shared" si="1891"/>
        <v>43344.822916609897</v>
      </c>
      <c r="G23415">
        <f t="shared" si="1887"/>
        <v>1</v>
      </c>
      <c r="H23415">
        <f t="shared" si="1888"/>
        <v>9</v>
      </c>
      <c r="I23415">
        <f t="shared" si="1889"/>
        <v>2018</v>
      </c>
      <c r="J23415">
        <v>69.239997863769531</v>
      </c>
      <c r="K23415">
        <v>0</v>
      </c>
    </row>
    <row r="23416" spans="1:11" x14ac:dyDescent="0.25">
      <c r="A23416" t="s">
        <v>23409</v>
      </c>
      <c r="B23416" s="1">
        <f t="shared" si="1890"/>
        <v>43709.833333276561</v>
      </c>
      <c r="C23416">
        <v>53.119998931884766</v>
      </c>
      <c r="D23416" s="2">
        <v>0.80000001192092896</v>
      </c>
      <c r="E23416" t="s">
        <v>58449</v>
      </c>
      <c r="F23416" s="1">
        <f t="shared" si="1891"/>
        <v>43344.833333276561</v>
      </c>
      <c r="G23416">
        <f t="shared" si="1887"/>
        <v>1</v>
      </c>
      <c r="H23416">
        <f t="shared" si="1888"/>
        <v>9</v>
      </c>
      <c r="I23416">
        <f t="shared" si="1889"/>
        <v>2018</v>
      </c>
      <c r="J23416">
        <v>73.919998168945313</v>
      </c>
      <c r="K23416">
        <v>0.40000000596046448</v>
      </c>
    </row>
    <row r="23417" spans="1:11" x14ac:dyDescent="0.25">
      <c r="A23417" t="s">
        <v>23410</v>
      </c>
      <c r="B23417" s="1">
        <f t="shared" si="1890"/>
        <v>43709.843749943226</v>
      </c>
      <c r="C23417">
        <v>51.799999237060547</v>
      </c>
      <c r="D23417" s="2">
        <v>0.80000001192092896</v>
      </c>
      <c r="E23417" t="s">
        <v>58450</v>
      </c>
      <c r="F23417" s="1">
        <f t="shared" si="1891"/>
        <v>43344.843749943226</v>
      </c>
      <c r="G23417">
        <f t="shared" si="1887"/>
        <v>1</v>
      </c>
      <c r="H23417">
        <f t="shared" si="1888"/>
        <v>9</v>
      </c>
      <c r="I23417">
        <f t="shared" si="1889"/>
        <v>2018</v>
      </c>
      <c r="J23417">
        <v>66.760002136230469</v>
      </c>
      <c r="K23417">
        <v>0.40000000596046448</v>
      </c>
    </row>
    <row r="23418" spans="1:11" x14ac:dyDescent="0.25">
      <c r="A23418" t="s">
        <v>23411</v>
      </c>
      <c r="B23418" s="1">
        <f t="shared" si="1890"/>
        <v>43709.85416660989</v>
      </c>
      <c r="C23418">
        <v>48.119998931884766</v>
      </c>
      <c r="D23418" s="2">
        <v>0.80000001192092896</v>
      </c>
      <c r="E23418" t="s">
        <v>58451</v>
      </c>
      <c r="F23418" s="1">
        <f t="shared" si="1891"/>
        <v>43344.85416660989</v>
      </c>
      <c r="G23418">
        <f t="shared" si="1887"/>
        <v>1</v>
      </c>
      <c r="H23418">
        <f t="shared" si="1888"/>
        <v>9</v>
      </c>
      <c r="I23418">
        <f t="shared" si="1889"/>
        <v>2018</v>
      </c>
      <c r="J23418">
        <v>63.479999542236328</v>
      </c>
      <c r="K23418">
        <v>0.40000000596046448</v>
      </c>
    </row>
    <row r="23419" spans="1:11" x14ac:dyDescent="0.25">
      <c r="A23419" t="s">
        <v>23412</v>
      </c>
      <c r="B23419" s="1">
        <f t="shared" si="1890"/>
        <v>43709.864583276554</v>
      </c>
      <c r="C23419">
        <v>48.400001525878906</v>
      </c>
      <c r="D23419" s="2">
        <v>0.80000001192092896</v>
      </c>
      <c r="E23419" t="s">
        <v>58452</v>
      </c>
      <c r="F23419" s="1">
        <f t="shared" si="1891"/>
        <v>43344.864583276554</v>
      </c>
      <c r="G23419">
        <f t="shared" si="1887"/>
        <v>1</v>
      </c>
      <c r="H23419">
        <f t="shared" si="1888"/>
        <v>9</v>
      </c>
      <c r="I23419">
        <f t="shared" si="1889"/>
        <v>2018</v>
      </c>
      <c r="J23419">
        <v>62.680000305175781</v>
      </c>
      <c r="K23419">
        <v>0</v>
      </c>
    </row>
    <row r="23420" spans="1:11" x14ac:dyDescent="0.25">
      <c r="A23420" t="s">
        <v>23413</v>
      </c>
      <c r="B23420" s="1">
        <f t="shared" si="1890"/>
        <v>43709.874999943218</v>
      </c>
      <c r="C23420">
        <v>50.759998321533203</v>
      </c>
      <c r="D23420" s="2">
        <v>0.80000001192092896</v>
      </c>
      <c r="E23420" t="s">
        <v>58453</v>
      </c>
      <c r="F23420" s="1">
        <f t="shared" si="1891"/>
        <v>43344.874999943218</v>
      </c>
      <c r="G23420">
        <f t="shared" si="1887"/>
        <v>1</v>
      </c>
      <c r="H23420">
        <f t="shared" si="1888"/>
        <v>9</v>
      </c>
      <c r="I23420">
        <f t="shared" si="1889"/>
        <v>2018</v>
      </c>
      <c r="J23420">
        <v>74.040000915527344</v>
      </c>
      <c r="K23420">
        <v>0</v>
      </c>
    </row>
    <row r="23421" spans="1:11" x14ac:dyDescent="0.25">
      <c r="A23421" t="s">
        <v>23414</v>
      </c>
      <c r="B23421" s="1">
        <f t="shared" si="1890"/>
        <v>43709.885416609883</v>
      </c>
      <c r="C23421">
        <v>50.520000457763672</v>
      </c>
      <c r="D23421" s="2">
        <v>0.80000001192092896</v>
      </c>
      <c r="E23421" t="s">
        <v>58454</v>
      </c>
      <c r="F23421" s="1">
        <f t="shared" si="1891"/>
        <v>43344.885416609883</v>
      </c>
      <c r="G23421">
        <f t="shared" si="1887"/>
        <v>1</v>
      </c>
      <c r="H23421">
        <f t="shared" si="1888"/>
        <v>9</v>
      </c>
      <c r="I23421">
        <f t="shared" si="1889"/>
        <v>2018</v>
      </c>
      <c r="J23421">
        <v>56.799999237060547</v>
      </c>
      <c r="K23421">
        <v>0</v>
      </c>
    </row>
    <row r="23422" spans="1:11" x14ac:dyDescent="0.25">
      <c r="A23422" t="s">
        <v>23415</v>
      </c>
      <c r="B23422" s="1">
        <f t="shared" si="1890"/>
        <v>43709.895833276547</v>
      </c>
      <c r="C23422">
        <v>38.759998321533203</v>
      </c>
      <c r="D23422" s="2">
        <v>0.40000000596046448</v>
      </c>
      <c r="E23422" t="s">
        <v>58455</v>
      </c>
      <c r="F23422" s="1">
        <f t="shared" si="1891"/>
        <v>43344.895833276547</v>
      </c>
      <c r="G23422">
        <f t="shared" si="1887"/>
        <v>1</v>
      </c>
      <c r="H23422">
        <f t="shared" si="1888"/>
        <v>9</v>
      </c>
      <c r="I23422">
        <f t="shared" si="1889"/>
        <v>2018</v>
      </c>
      <c r="J23422">
        <v>63.400001525878906</v>
      </c>
      <c r="K23422">
        <v>0.40000000596046448</v>
      </c>
    </row>
    <row r="23423" spans="1:11" x14ac:dyDescent="0.25">
      <c r="A23423" t="s">
        <v>23416</v>
      </c>
      <c r="B23423" s="1">
        <f t="shared" si="1890"/>
        <v>43709.906249943211</v>
      </c>
      <c r="C23423">
        <v>46.279998779296875</v>
      </c>
      <c r="D23423" s="2">
        <v>0.80000001192092896</v>
      </c>
      <c r="E23423" t="s">
        <v>58456</v>
      </c>
      <c r="F23423" s="1">
        <f t="shared" si="1891"/>
        <v>43344.906249943211</v>
      </c>
      <c r="G23423">
        <f t="shared" si="1887"/>
        <v>1</v>
      </c>
      <c r="H23423">
        <f t="shared" si="1888"/>
        <v>9</v>
      </c>
      <c r="I23423">
        <f t="shared" si="1889"/>
        <v>2018</v>
      </c>
      <c r="J23423">
        <v>75.239997863769531</v>
      </c>
      <c r="K23423">
        <v>0.40000000596046448</v>
      </c>
    </row>
    <row r="23424" spans="1:11" x14ac:dyDescent="0.25">
      <c r="A23424" t="s">
        <v>23417</v>
      </c>
      <c r="B23424" s="1">
        <f t="shared" si="1890"/>
        <v>43709.916666609875</v>
      </c>
      <c r="C23424">
        <v>46.840000152587891</v>
      </c>
      <c r="D23424" s="2">
        <v>0.80000001192092896</v>
      </c>
      <c r="E23424" t="s">
        <v>58457</v>
      </c>
      <c r="F23424" s="1">
        <f t="shared" si="1891"/>
        <v>43344.916666609875</v>
      </c>
      <c r="G23424">
        <f t="shared" si="1887"/>
        <v>1</v>
      </c>
      <c r="H23424">
        <f t="shared" si="1888"/>
        <v>9</v>
      </c>
      <c r="I23424">
        <f t="shared" si="1889"/>
        <v>2018</v>
      </c>
      <c r="J23424">
        <v>66.360000610351563</v>
      </c>
      <c r="K23424">
        <v>0.40000000596046448</v>
      </c>
    </row>
    <row r="23425" spans="1:11" x14ac:dyDescent="0.25">
      <c r="A23425" t="s">
        <v>23418</v>
      </c>
      <c r="B23425" s="1">
        <f t="shared" si="1890"/>
        <v>43709.92708327654</v>
      </c>
      <c r="C23425">
        <v>37.400001525878906</v>
      </c>
      <c r="D23425" s="2">
        <v>0</v>
      </c>
      <c r="E23425" t="s">
        <v>58458</v>
      </c>
      <c r="F23425" s="1">
        <f t="shared" si="1891"/>
        <v>43344.92708327654</v>
      </c>
      <c r="G23425">
        <f t="shared" si="1887"/>
        <v>1</v>
      </c>
      <c r="H23425">
        <f t="shared" si="1888"/>
        <v>9</v>
      </c>
      <c r="I23425">
        <f t="shared" si="1889"/>
        <v>2018</v>
      </c>
      <c r="J23425">
        <v>56.080001831054688</v>
      </c>
      <c r="K23425">
        <v>0.80000001192092896</v>
      </c>
    </row>
    <row r="23426" spans="1:11" x14ac:dyDescent="0.25">
      <c r="A23426" t="s">
        <v>23419</v>
      </c>
      <c r="B23426" s="1">
        <f t="shared" si="1890"/>
        <v>43709.937499943204</v>
      </c>
      <c r="C23426">
        <v>26.159999847412109</v>
      </c>
      <c r="D23426" s="2">
        <v>0.40000000596046448</v>
      </c>
      <c r="E23426" t="s">
        <v>58459</v>
      </c>
      <c r="F23426" s="1">
        <f t="shared" si="1891"/>
        <v>43344.937499943204</v>
      </c>
      <c r="G23426">
        <f t="shared" si="1887"/>
        <v>1</v>
      </c>
      <c r="H23426">
        <f t="shared" si="1888"/>
        <v>9</v>
      </c>
      <c r="I23426">
        <f t="shared" si="1889"/>
        <v>2018</v>
      </c>
      <c r="J23426">
        <v>61.200000762939453</v>
      </c>
      <c r="K23426">
        <v>0.40000000596046448</v>
      </c>
    </row>
    <row r="23427" spans="1:11" x14ac:dyDescent="0.25">
      <c r="A23427" t="s">
        <v>23420</v>
      </c>
      <c r="B23427" s="1">
        <f t="shared" si="1890"/>
        <v>43709.947916609868</v>
      </c>
      <c r="C23427">
        <v>23.920000076293945</v>
      </c>
      <c r="D23427" s="2">
        <v>0</v>
      </c>
      <c r="E23427" t="s">
        <v>58460</v>
      </c>
      <c r="F23427" s="1">
        <f t="shared" si="1891"/>
        <v>43344.947916609868</v>
      </c>
      <c r="G23427">
        <f t="shared" si="1887"/>
        <v>1</v>
      </c>
      <c r="H23427">
        <f t="shared" si="1888"/>
        <v>9</v>
      </c>
      <c r="I23427">
        <f t="shared" si="1889"/>
        <v>2018</v>
      </c>
      <c r="J23427">
        <v>56.680000305175781</v>
      </c>
      <c r="K23427">
        <v>0.40000000596046448</v>
      </c>
    </row>
    <row r="23428" spans="1:11" x14ac:dyDescent="0.25">
      <c r="A23428" t="s">
        <v>23421</v>
      </c>
      <c r="B23428" s="1">
        <f t="shared" si="1890"/>
        <v>43709.958333276532</v>
      </c>
      <c r="C23428">
        <v>31</v>
      </c>
      <c r="D23428" s="2">
        <v>0.80000001192092896</v>
      </c>
      <c r="E23428" t="s">
        <v>58461</v>
      </c>
      <c r="F23428" s="1">
        <f t="shared" si="1891"/>
        <v>43344.958333276532</v>
      </c>
      <c r="G23428">
        <f t="shared" si="1887"/>
        <v>1</v>
      </c>
      <c r="H23428">
        <f t="shared" si="1888"/>
        <v>9</v>
      </c>
      <c r="I23428">
        <f t="shared" si="1889"/>
        <v>2018</v>
      </c>
      <c r="J23428">
        <v>54.880001068115234</v>
      </c>
      <c r="K23428">
        <v>0.40000000596046448</v>
      </c>
    </row>
    <row r="23429" spans="1:11" x14ac:dyDescent="0.25">
      <c r="A23429" t="s">
        <v>23422</v>
      </c>
      <c r="B23429" s="1">
        <f t="shared" si="1890"/>
        <v>43709.968749943197</v>
      </c>
      <c r="C23429">
        <v>23.680000305175781</v>
      </c>
      <c r="D23429" s="2">
        <v>1.6000000238418579</v>
      </c>
      <c r="E23429" t="s">
        <v>58462</v>
      </c>
      <c r="F23429" s="1">
        <f t="shared" si="1891"/>
        <v>43344.968749943197</v>
      </c>
      <c r="G23429">
        <f t="shared" si="1887"/>
        <v>1</v>
      </c>
      <c r="H23429">
        <f t="shared" si="1888"/>
        <v>9</v>
      </c>
      <c r="I23429">
        <f t="shared" si="1889"/>
        <v>2018</v>
      </c>
      <c r="J23429">
        <v>41.439998626708984</v>
      </c>
      <c r="K23429">
        <v>0.40000000596046448</v>
      </c>
    </row>
    <row r="23430" spans="1:11" x14ac:dyDescent="0.25">
      <c r="A23430" t="s">
        <v>23423</v>
      </c>
      <c r="B23430" s="1">
        <f t="shared" si="1890"/>
        <v>43709.979166609861</v>
      </c>
      <c r="C23430">
        <v>22.280000686645508</v>
      </c>
      <c r="D23430" s="2">
        <v>0.40000000596046448</v>
      </c>
      <c r="E23430" t="s">
        <v>58463</v>
      </c>
      <c r="F23430" s="1">
        <f t="shared" si="1891"/>
        <v>43344.979166609861</v>
      </c>
      <c r="G23430">
        <f t="shared" si="1887"/>
        <v>1</v>
      </c>
      <c r="H23430">
        <f t="shared" si="1888"/>
        <v>9</v>
      </c>
      <c r="I23430">
        <f t="shared" si="1889"/>
        <v>2018</v>
      </c>
      <c r="J23430">
        <v>40.400001525878906</v>
      </c>
      <c r="K23430">
        <v>1.2000000476837158</v>
      </c>
    </row>
    <row r="23431" spans="1:11" x14ac:dyDescent="0.25">
      <c r="A23431" t="s">
        <v>23424</v>
      </c>
      <c r="B23431" s="1">
        <f t="shared" si="1890"/>
        <v>43709.989583276525</v>
      </c>
      <c r="C23431">
        <v>19.479999542236328</v>
      </c>
      <c r="D23431" s="2">
        <v>0</v>
      </c>
      <c r="E23431" t="s">
        <v>58464</v>
      </c>
      <c r="F23431" s="1">
        <f t="shared" si="1891"/>
        <v>43344.989583276525</v>
      </c>
      <c r="G23431">
        <f t="shared" si="1887"/>
        <v>1</v>
      </c>
      <c r="H23431">
        <f t="shared" si="1888"/>
        <v>9</v>
      </c>
      <c r="I23431">
        <f t="shared" si="1889"/>
        <v>2018</v>
      </c>
      <c r="J23431">
        <v>40.840000152587891</v>
      </c>
      <c r="K23431">
        <v>0.80000001192092896</v>
      </c>
    </row>
    <row r="23432" spans="1:11" x14ac:dyDescent="0.25">
      <c r="A23432" t="s">
        <v>23425</v>
      </c>
      <c r="B23432" s="1">
        <f t="shared" si="1890"/>
        <v>43709.999999943189</v>
      </c>
      <c r="C23432">
        <v>14.439999580383301</v>
      </c>
      <c r="D23432" s="2">
        <v>0</v>
      </c>
      <c r="E23432" t="s">
        <v>58465</v>
      </c>
      <c r="F23432" s="1">
        <f t="shared" si="1891"/>
        <v>43344.999999943189</v>
      </c>
      <c r="G23432">
        <f t="shared" si="1887"/>
        <v>2</v>
      </c>
      <c r="H23432">
        <f t="shared" si="1888"/>
        <v>9</v>
      </c>
      <c r="I23432">
        <f t="shared" si="1889"/>
        <v>2018</v>
      </c>
      <c r="J23432">
        <v>42.599998474121094</v>
      </c>
      <c r="K23432">
        <v>1.2000000476837158</v>
      </c>
    </row>
    <row r="23433" spans="1:11" x14ac:dyDescent="0.25">
      <c r="A23433" t="s">
        <v>23426</v>
      </c>
      <c r="B23433" s="1">
        <f t="shared" si="1890"/>
        <v>43710.010416609854</v>
      </c>
      <c r="C23433">
        <v>12.680000305175781</v>
      </c>
      <c r="D23433" s="2">
        <v>0</v>
      </c>
      <c r="E23433" t="s">
        <v>58466</v>
      </c>
      <c r="F23433" s="1">
        <f t="shared" si="1891"/>
        <v>43345.010416609854</v>
      </c>
      <c r="G23433">
        <f t="shared" si="1887"/>
        <v>2</v>
      </c>
      <c r="H23433">
        <f t="shared" si="1888"/>
        <v>9</v>
      </c>
      <c r="I23433">
        <f t="shared" si="1889"/>
        <v>2018</v>
      </c>
      <c r="J23433">
        <v>43.439998626708984</v>
      </c>
      <c r="K23433">
        <v>1.2000000476837158</v>
      </c>
    </row>
    <row r="23434" spans="1:11" x14ac:dyDescent="0.25">
      <c r="A23434" t="s">
        <v>23427</v>
      </c>
      <c r="B23434" s="1">
        <f t="shared" si="1890"/>
        <v>43710.020833276518</v>
      </c>
      <c r="C23434">
        <v>12.800000190734863</v>
      </c>
      <c r="D23434" s="2">
        <v>0</v>
      </c>
      <c r="E23434" t="s">
        <v>58467</v>
      </c>
      <c r="F23434" s="1">
        <f t="shared" si="1891"/>
        <v>43345.020833276518</v>
      </c>
      <c r="G23434">
        <f t="shared" ref="G23434:G23497" si="1892">DAY(F23434)</f>
        <v>2</v>
      </c>
      <c r="H23434">
        <f t="shared" ref="H23434:H23497" si="1893">MONTH(F23434)</f>
        <v>9</v>
      </c>
      <c r="I23434">
        <f t="shared" ref="I23434:I23497" si="1894">YEAR(F23434)</f>
        <v>2018</v>
      </c>
      <c r="J23434">
        <v>37.959999084472656</v>
      </c>
      <c r="K23434">
        <v>1.6000000238418579</v>
      </c>
    </row>
    <row r="23435" spans="1:11" x14ac:dyDescent="0.25">
      <c r="A23435" t="s">
        <v>23428</v>
      </c>
      <c r="B23435" s="1">
        <f t="shared" ref="B23435:B23498" si="1895">B23434+1/(24*4)</f>
        <v>43710.031249943182</v>
      </c>
      <c r="C23435">
        <v>12.560000419616699</v>
      </c>
      <c r="D23435" s="2">
        <v>0</v>
      </c>
      <c r="E23435" t="s">
        <v>58468</v>
      </c>
      <c r="F23435" s="1">
        <f t="shared" ref="F23435:F23498" si="1896">F23434+1/(24*4)</f>
        <v>43345.031249943182</v>
      </c>
      <c r="G23435">
        <f t="shared" si="1892"/>
        <v>2</v>
      </c>
      <c r="H23435">
        <f t="shared" si="1893"/>
        <v>9</v>
      </c>
      <c r="I23435">
        <f t="shared" si="1894"/>
        <v>2018</v>
      </c>
      <c r="J23435">
        <v>30.200000762939453</v>
      </c>
      <c r="K23435">
        <v>0.80000001192092896</v>
      </c>
    </row>
    <row r="23436" spans="1:11" x14ac:dyDescent="0.25">
      <c r="A23436" t="s">
        <v>23429</v>
      </c>
      <c r="B23436" s="1">
        <f t="shared" si="1895"/>
        <v>43710.041666609846</v>
      </c>
      <c r="C23436">
        <v>12.880000114440918</v>
      </c>
      <c r="D23436" s="2">
        <v>0</v>
      </c>
      <c r="E23436" t="s">
        <v>58469</v>
      </c>
      <c r="F23436" s="1">
        <f t="shared" si="1896"/>
        <v>43345.041666609846</v>
      </c>
      <c r="G23436">
        <f t="shared" si="1892"/>
        <v>2</v>
      </c>
      <c r="H23436">
        <f t="shared" si="1893"/>
        <v>9</v>
      </c>
      <c r="I23436">
        <f t="shared" si="1894"/>
        <v>2018</v>
      </c>
      <c r="J23436">
        <v>28.719999313354492</v>
      </c>
      <c r="K23436">
        <v>0</v>
      </c>
    </row>
    <row r="23437" spans="1:11" x14ac:dyDescent="0.25">
      <c r="A23437" t="s">
        <v>23430</v>
      </c>
      <c r="B23437" s="1">
        <f t="shared" si="1895"/>
        <v>43710.052083276511</v>
      </c>
      <c r="C23437">
        <v>5.9200000762939453</v>
      </c>
      <c r="D23437" s="2">
        <v>0</v>
      </c>
      <c r="E23437" t="s">
        <v>58470</v>
      </c>
      <c r="F23437" s="1">
        <f t="shared" si="1896"/>
        <v>43345.052083276511</v>
      </c>
      <c r="G23437">
        <f t="shared" si="1892"/>
        <v>2</v>
      </c>
      <c r="H23437">
        <f t="shared" si="1893"/>
        <v>9</v>
      </c>
      <c r="I23437">
        <f t="shared" si="1894"/>
        <v>2018</v>
      </c>
      <c r="J23437">
        <v>25.840000152587891</v>
      </c>
      <c r="K23437">
        <v>0</v>
      </c>
    </row>
    <row r="23438" spans="1:11" x14ac:dyDescent="0.25">
      <c r="A23438" t="s">
        <v>23431</v>
      </c>
      <c r="B23438" s="1">
        <f t="shared" si="1895"/>
        <v>43710.062499943175</v>
      </c>
      <c r="C23438">
        <v>5.5199999809265137</v>
      </c>
      <c r="D23438" s="2">
        <v>0</v>
      </c>
      <c r="E23438" t="s">
        <v>58471</v>
      </c>
      <c r="F23438" s="1">
        <f t="shared" si="1896"/>
        <v>43345.062499943175</v>
      </c>
      <c r="G23438">
        <f t="shared" si="1892"/>
        <v>2</v>
      </c>
      <c r="H23438">
        <f t="shared" si="1893"/>
        <v>9</v>
      </c>
      <c r="I23438">
        <f t="shared" si="1894"/>
        <v>2018</v>
      </c>
      <c r="J23438">
        <v>23</v>
      </c>
      <c r="K23438">
        <v>0</v>
      </c>
    </row>
    <row r="23439" spans="1:11" x14ac:dyDescent="0.25">
      <c r="A23439" t="s">
        <v>23432</v>
      </c>
      <c r="B23439" s="1">
        <f t="shared" si="1895"/>
        <v>43710.072916609839</v>
      </c>
      <c r="C23439">
        <v>6.559999942779541</v>
      </c>
      <c r="D23439" s="2">
        <v>0</v>
      </c>
      <c r="E23439" t="s">
        <v>58472</v>
      </c>
      <c r="F23439" s="1">
        <f t="shared" si="1896"/>
        <v>43345.072916609839</v>
      </c>
      <c r="G23439">
        <f t="shared" si="1892"/>
        <v>2</v>
      </c>
      <c r="H23439">
        <f t="shared" si="1893"/>
        <v>9</v>
      </c>
      <c r="I23439">
        <f t="shared" si="1894"/>
        <v>2018</v>
      </c>
      <c r="J23439">
        <v>21.280000686645508</v>
      </c>
      <c r="K23439">
        <v>0</v>
      </c>
    </row>
    <row r="23440" spans="1:11" x14ac:dyDescent="0.25">
      <c r="A23440" t="s">
        <v>23433</v>
      </c>
      <c r="B23440" s="1">
        <f t="shared" si="1895"/>
        <v>43710.083333276503</v>
      </c>
      <c r="C23440">
        <v>6</v>
      </c>
      <c r="D23440" s="2">
        <v>0</v>
      </c>
      <c r="E23440" t="s">
        <v>58473</v>
      </c>
      <c r="F23440" s="1">
        <f t="shared" si="1896"/>
        <v>43345.083333276503</v>
      </c>
      <c r="G23440">
        <f t="shared" si="1892"/>
        <v>2</v>
      </c>
      <c r="H23440">
        <f t="shared" si="1893"/>
        <v>9</v>
      </c>
      <c r="I23440">
        <f t="shared" si="1894"/>
        <v>2018</v>
      </c>
      <c r="J23440">
        <v>20.840000152587891</v>
      </c>
      <c r="K23440">
        <v>0</v>
      </c>
    </row>
    <row r="23441" spans="1:11" x14ac:dyDescent="0.25">
      <c r="A23441" t="s">
        <v>23434</v>
      </c>
      <c r="B23441" s="1">
        <f t="shared" si="1895"/>
        <v>43710.093749943167</v>
      </c>
      <c r="C23441">
        <v>6</v>
      </c>
      <c r="D23441" s="2">
        <v>0</v>
      </c>
      <c r="E23441" t="s">
        <v>58474</v>
      </c>
      <c r="F23441" s="1">
        <f t="shared" si="1896"/>
        <v>43345.093749943167</v>
      </c>
      <c r="G23441">
        <f t="shared" si="1892"/>
        <v>2</v>
      </c>
      <c r="H23441">
        <f t="shared" si="1893"/>
        <v>9</v>
      </c>
      <c r="I23441">
        <f t="shared" si="1894"/>
        <v>2018</v>
      </c>
      <c r="J23441">
        <v>20.440000534057617</v>
      </c>
      <c r="K23441">
        <v>0</v>
      </c>
    </row>
    <row r="23442" spans="1:11" x14ac:dyDescent="0.25">
      <c r="A23442" t="s">
        <v>23435</v>
      </c>
      <c r="B23442" s="1">
        <f t="shared" si="1895"/>
        <v>43710.104166609832</v>
      </c>
      <c r="C23442">
        <v>7.320000171661377</v>
      </c>
      <c r="D23442" s="2">
        <v>0</v>
      </c>
      <c r="E23442" t="s">
        <v>58475</v>
      </c>
      <c r="F23442" s="1">
        <f t="shared" si="1896"/>
        <v>43345.104166609832</v>
      </c>
      <c r="G23442">
        <f t="shared" si="1892"/>
        <v>2</v>
      </c>
      <c r="H23442">
        <f t="shared" si="1893"/>
        <v>9</v>
      </c>
      <c r="I23442">
        <f t="shared" si="1894"/>
        <v>2018</v>
      </c>
      <c r="J23442">
        <v>21.040000915527344</v>
      </c>
      <c r="K23442">
        <v>0</v>
      </c>
    </row>
    <row r="23443" spans="1:11" x14ac:dyDescent="0.25">
      <c r="A23443" t="s">
        <v>23436</v>
      </c>
      <c r="B23443" s="1">
        <f t="shared" si="1895"/>
        <v>43710.114583276496</v>
      </c>
      <c r="C23443">
        <v>7.1999998092651367</v>
      </c>
      <c r="D23443" s="2">
        <v>0</v>
      </c>
      <c r="E23443" t="s">
        <v>58476</v>
      </c>
      <c r="F23443" s="1">
        <f t="shared" si="1896"/>
        <v>43345.114583276496</v>
      </c>
      <c r="G23443">
        <f t="shared" si="1892"/>
        <v>2</v>
      </c>
      <c r="H23443">
        <f t="shared" si="1893"/>
        <v>9</v>
      </c>
      <c r="I23443">
        <f t="shared" si="1894"/>
        <v>2018</v>
      </c>
      <c r="J23443">
        <v>21.280000686645508</v>
      </c>
      <c r="K23443">
        <v>0</v>
      </c>
    </row>
    <row r="23444" spans="1:11" x14ac:dyDescent="0.25">
      <c r="A23444" t="s">
        <v>23437</v>
      </c>
      <c r="B23444" s="1">
        <f t="shared" si="1895"/>
        <v>43710.12499994316</v>
      </c>
      <c r="C23444">
        <v>6.4800000190734863</v>
      </c>
      <c r="D23444" s="2">
        <v>0</v>
      </c>
      <c r="E23444" t="s">
        <v>58477</v>
      </c>
      <c r="F23444" s="1">
        <f t="shared" si="1896"/>
        <v>43345.12499994316</v>
      </c>
      <c r="G23444">
        <f t="shared" si="1892"/>
        <v>2</v>
      </c>
      <c r="H23444">
        <f t="shared" si="1893"/>
        <v>9</v>
      </c>
      <c r="I23444">
        <f t="shared" si="1894"/>
        <v>2018</v>
      </c>
      <c r="J23444">
        <v>21.840000152587891</v>
      </c>
      <c r="K23444">
        <v>0</v>
      </c>
    </row>
    <row r="23445" spans="1:11" x14ac:dyDescent="0.25">
      <c r="A23445" t="s">
        <v>23438</v>
      </c>
      <c r="B23445" s="1">
        <f t="shared" si="1895"/>
        <v>43710.135416609824</v>
      </c>
      <c r="C23445">
        <v>6.3600001335144043</v>
      </c>
      <c r="D23445" s="2">
        <v>0</v>
      </c>
      <c r="E23445" t="s">
        <v>58478</v>
      </c>
      <c r="F23445" s="1">
        <f t="shared" si="1896"/>
        <v>43345.135416609824</v>
      </c>
      <c r="G23445">
        <f t="shared" si="1892"/>
        <v>2</v>
      </c>
      <c r="H23445">
        <f t="shared" si="1893"/>
        <v>9</v>
      </c>
      <c r="I23445">
        <f t="shared" si="1894"/>
        <v>2018</v>
      </c>
      <c r="J23445">
        <v>20.719999313354492</v>
      </c>
      <c r="K23445">
        <v>0</v>
      </c>
    </row>
    <row r="23446" spans="1:11" x14ac:dyDescent="0.25">
      <c r="A23446" t="s">
        <v>23439</v>
      </c>
      <c r="B23446" s="1">
        <f t="shared" si="1895"/>
        <v>43710.145833276489</v>
      </c>
      <c r="C23446">
        <v>6.3600001335144043</v>
      </c>
      <c r="D23446" s="2">
        <v>0</v>
      </c>
      <c r="E23446" t="s">
        <v>58479</v>
      </c>
      <c r="F23446" s="1">
        <f t="shared" si="1896"/>
        <v>43345.145833276489</v>
      </c>
      <c r="G23446">
        <f t="shared" si="1892"/>
        <v>2</v>
      </c>
      <c r="H23446">
        <f t="shared" si="1893"/>
        <v>9</v>
      </c>
      <c r="I23446">
        <f t="shared" si="1894"/>
        <v>2018</v>
      </c>
      <c r="J23446">
        <v>21.639999389648438</v>
      </c>
      <c r="K23446">
        <v>0</v>
      </c>
    </row>
    <row r="23447" spans="1:11" x14ac:dyDescent="0.25">
      <c r="A23447" t="s">
        <v>23440</v>
      </c>
      <c r="B23447" s="1">
        <f t="shared" si="1895"/>
        <v>43710.156249943153</v>
      </c>
      <c r="C23447">
        <v>5.7600002288818359</v>
      </c>
      <c r="D23447" s="2">
        <v>0</v>
      </c>
      <c r="E23447" t="s">
        <v>58480</v>
      </c>
      <c r="F23447" s="1">
        <f t="shared" si="1896"/>
        <v>43345.156249943153</v>
      </c>
      <c r="G23447">
        <f t="shared" si="1892"/>
        <v>2</v>
      </c>
      <c r="H23447">
        <f t="shared" si="1893"/>
        <v>9</v>
      </c>
      <c r="I23447">
        <f t="shared" si="1894"/>
        <v>2018</v>
      </c>
      <c r="J23447">
        <v>20.239999771118164</v>
      </c>
      <c r="K23447">
        <v>0</v>
      </c>
    </row>
    <row r="23448" spans="1:11" x14ac:dyDescent="0.25">
      <c r="A23448" t="s">
        <v>23441</v>
      </c>
      <c r="B23448" s="1">
        <f t="shared" si="1895"/>
        <v>43710.166666609817</v>
      </c>
      <c r="C23448">
        <v>6.1599998474121094</v>
      </c>
      <c r="D23448" s="2">
        <v>0</v>
      </c>
      <c r="E23448" t="s">
        <v>58481</v>
      </c>
      <c r="F23448" s="1">
        <f t="shared" si="1896"/>
        <v>43345.166666609817</v>
      </c>
      <c r="G23448">
        <f t="shared" si="1892"/>
        <v>2</v>
      </c>
      <c r="H23448">
        <f t="shared" si="1893"/>
        <v>9</v>
      </c>
      <c r="I23448">
        <f t="shared" si="1894"/>
        <v>2018</v>
      </c>
      <c r="J23448">
        <v>19.920000076293945</v>
      </c>
      <c r="K23448">
        <v>0</v>
      </c>
    </row>
    <row r="23449" spans="1:11" x14ac:dyDescent="0.25">
      <c r="A23449" t="s">
        <v>23442</v>
      </c>
      <c r="B23449" s="1">
        <f t="shared" si="1895"/>
        <v>43710.177083276481</v>
      </c>
      <c r="C23449">
        <v>5.2399997711181641</v>
      </c>
      <c r="D23449" s="2">
        <v>0</v>
      </c>
      <c r="E23449" t="s">
        <v>58482</v>
      </c>
      <c r="F23449" s="1">
        <f t="shared" si="1896"/>
        <v>43345.177083276481</v>
      </c>
      <c r="G23449">
        <f t="shared" si="1892"/>
        <v>2</v>
      </c>
      <c r="H23449">
        <f t="shared" si="1893"/>
        <v>9</v>
      </c>
      <c r="I23449">
        <f t="shared" si="1894"/>
        <v>2018</v>
      </c>
      <c r="J23449">
        <v>19.760000228881836</v>
      </c>
      <c r="K23449">
        <v>0</v>
      </c>
    </row>
    <row r="23450" spans="1:11" x14ac:dyDescent="0.25">
      <c r="A23450" t="s">
        <v>23443</v>
      </c>
      <c r="B23450" s="1">
        <f t="shared" si="1895"/>
        <v>43710.187499943146</v>
      </c>
      <c r="C23450">
        <v>4.7199997901916504</v>
      </c>
      <c r="D23450" s="2">
        <v>0</v>
      </c>
      <c r="E23450" t="s">
        <v>58483</v>
      </c>
      <c r="F23450" s="1">
        <f t="shared" si="1896"/>
        <v>43345.187499943146</v>
      </c>
      <c r="G23450">
        <f t="shared" si="1892"/>
        <v>2</v>
      </c>
      <c r="H23450">
        <f t="shared" si="1893"/>
        <v>9</v>
      </c>
      <c r="I23450">
        <f t="shared" si="1894"/>
        <v>2018</v>
      </c>
      <c r="J23450">
        <v>19.799999237060547</v>
      </c>
      <c r="K23450">
        <v>0</v>
      </c>
    </row>
    <row r="23451" spans="1:11" x14ac:dyDescent="0.25">
      <c r="A23451" t="s">
        <v>23444</v>
      </c>
      <c r="B23451" s="1">
        <f t="shared" si="1895"/>
        <v>43710.19791660981</v>
      </c>
      <c r="C23451">
        <v>4.7199997901916504</v>
      </c>
      <c r="D23451" s="2">
        <v>0</v>
      </c>
      <c r="E23451" t="s">
        <v>58484</v>
      </c>
      <c r="F23451" s="1">
        <f t="shared" si="1896"/>
        <v>43345.19791660981</v>
      </c>
      <c r="G23451">
        <f t="shared" si="1892"/>
        <v>2</v>
      </c>
      <c r="H23451">
        <f t="shared" si="1893"/>
        <v>9</v>
      </c>
      <c r="I23451">
        <f t="shared" si="1894"/>
        <v>2018</v>
      </c>
      <c r="J23451">
        <v>20.079999923706055</v>
      </c>
      <c r="K23451">
        <v>0</v>
      </c>
    </row>
    <row r="23452" spans="1:11" x14ac:dyDescent="0.25">
      <c r="A23452" t="s">
        <v>23445</v>
      </c>
      <c r="B23452" s="1">
        <f t="shared" si="1895"/>
        <v>43710.208333276474</v>
      </c>
      <c r="C23452">
        <v>4.5199999809265137</v>
      </c>
      <c r="D23452" s="2">
        <v>0</v>
      </c>
      <c r="E23452" t="s">
        <v>58485</v>
      </c>
      <c r="F23452" s="1">
        <f t="shared" si="1896"/>
        <v>43345.208333276474</v>
      </c>
      <c r="G23452">
        <f t="shared" si="1892"/>
        <v>2</v>
      </c>
      <c r="H23452">
        <f t="shared" si="1893"/>
        <v>9</v>
      </c>
      <c r="I23452">
        <f t="shared" si="1894"/>
        <v>2018</v>
      </c>
      <c r="J23452">
        <v>20.920000076293945</v>
      </c>
      <c r="K23452">
        <v>0</v>
      </c>
    </row>
    <row r="23453" spans="1:11" x14ac:dyDescent="0.25">
      <c r="A23453" t="s">
        <v>23446</v>
      </c>
      <c r="B23453" s="1">
        <f t="shared" si="1895"/>
        <v>43710.218749943138</v>
      </c>
      <c r="C23453">
        <v>4.679999828338623</v>
      </c>
      <c r="D23453" s="2">
        <v>0</v>
      </c>
      <c r="E23453" t="s">
        <v>58486</v>
      </c>
      <c r="F23453" s="1">
        <f t="shared" si="1896"/>
        <v>43345.218749943138</v>
      </c>
      <c r="G23453">
        <f t="shared" si="1892"/>
        <v>2</v>
      </c>
      <c r="H23453">
        <f t="shared" si="1893"/>
        <v>9</v>
      </c>
      <c r="I23453">
        <f t="shared" si="1894"/>
        <v>2018</v>
      </c>
      <c r="J23453">
        <v>21</v>
      </c>
      <c r="K23453">
        <v>0</v>
      </c>
    </row>
    <row r="23454" spans="1:11" x14ac:dyDescent="0.25">
      <c r="A23454" t="s">
        <v>23447</v>
      </c>
      <c r="B23454" s="1">
        <f t="shared" si="1895"/>
        <v>43710.229166609803</v>
      </c>
      <c r="C23454">
        <v>3.880000114440918</v>
      </c>
      <c r="D23454" s="2">
        <v>0</v>
      </c>
      <c r="E23454" t="s">
        <v>58487</v>
      </c>
      <c r="F23454" s="1">
        <f t="shared" si="1896"/>
        <v>43345.229166609803</v>
      </c>
      <c r="G23454">
        <f t="shared" si="1892"/>
        <v>2</v>
      </c>
      <c r="H23454">
        <f t="shared" si="1893"/>
        <v>9</v>
      </c>
      <c r="I23454">
        <f t="shared" si="1894"/>
        <v>2018</v>
      </c>
      <c r="J23454">
        <v>21.280000686645508</v>
      </c>
      <c r="K23454">
        <v>0</v>
      </c>
    </row>
    <row r="23455" spans="1:11" x14ac:dyDescent="0.25">
      <c r="A23455" t="s">
        <v>23448</v>
      </c>
      <c r="B23455" s="1">
        <f t="shared" si="1895"/>
        <v>43710.239583276467</v>
      </c>
      <c r="C23455">
        <v>3.8399999141693115</v>
      </c>
      <c r="D23455" s="2">
        <v>0</v>
      </c>
      <c r="E23455" t="s">
        <v>58488</v>
      </c>
      <c r="F23455" s="1">
        <f t="shared" si="1896"/>
        <v>43345.239583276467</v>
      </c>
      <c r="G23455">
        <f t="shared" si="1892"/>
        <v>2</v>
      </c>
      <c r="H23455">
        <f t="shared" si="1893"/>
        <v>9</v>
      </c>
      <c r="I23455">
        <f t="shared" si="1894"/>
        <v>2018</v>
      </c>
      <c r="J23455">
        <v>20.680000305175781</v>
      </c>
      <c r="K23455">
        <v>0</v>
      </c>
    </row>
    <row r="23456" spans="1:11" x14ac:dyDescent="0.25">
      <c r="A23456" t="s">
        <v>23449</v>
      </c>
      <c r="B23456" s="1">
        <f t="shared" si="1895"/>
        <v>43710.249999943131</v>
      </c>
      <c r="C23456">
        <v>4.1599998474121094</v>
      </c>
      <c r="D23456" s="2">
        <v>0</v>
      </c>
      <c r="E23456" t="s">
        <v>58489</v>
      </c>
      <c r="F23456" s="1">
        <f t="shared" si="1896"/>
        <v>43345.249999943131</v>
      </c>
      <c r="G23456">
        <f t="shared" si="1892"/>
        <v>2</v>
      </c>
      <c r="H23456">
        <f t="shared" si="1893"/>
        <v>9</v>
      </c>
      <c r="I23456">
        <f t="shared" si="1894"/>
        <v>2018</v>
      </c>
      <c r="J23456">
        <v>20.040000915527344</v>
      </c>
      <c r="K23456">
        <v>0</v>
      </c>
    </row>
    <row r="23457" spans="1:11" x14ac:dyDescent="0.25">
      <c r="A23457" t="s">
        <v>23450</v>
      </c>
      <c r="B23457" s="1">
        <f t="shared" si="1895"/>
        <v>43710.260416609795</v>
      </c>
      <c r="C23457">
        <v>4.1999998092651367</v>
      </c>
      <c r="D23457" s="2">
        <v>0</v>
      </c>
      <c r="E23457" t="s">
        <v>58490</v>
      </c>
      <c r="F23457" s="1">
        <f t="shared" si="1896"/>
        <v>43345.260416609795</v>
      </c>
      <c r="G23457">
        <f t="shared" si="1892"/>
        <v>2</v>
      </c>
      <c r="H23457">
        <f t="shared" si="1893"/>
        <v>9</v>
      </c>
      <c r="I23457">
        <f t="shared" si="1894"/>
        <v>2018</v>
      </c>
      <c r="J23457">
        <v>20.040000915527344</v>
      </c>
      <c r="K23457">
        <v>0</v>
      </c>
    </row>
    <row r="23458" spans="1:11" x14ac:dyDescent="0.25">
      <c r="A23458" t="s">
        <v>23451</v>
      </c>
      <c r="B23458" s="1">
        <f t="shared" si="1895"/>
        <v>43710.27083327646</v>
      </c>
      <c r="C23458">
        <v>5.2399997711181641</v>
      </c>
      <c r="D23458" s="2">
        <v>0</v>
      </c>
      <c r="E23458" t="s">
        <v>58491</v>
      </c>
      <c r="F23458" s="1">
        <f t="shared" si="1896"/>
        <v>43345.27083327646</v>
      </c>
      <c r="G23458">
        <f t="shared" si="1892"/>
        <v>2</v>
      </c>
      <c r="H23458">
        <f t="shared" si="1893"/>
        <v>9</v>
      </c>
      <c r="I23458">
        <f t="shared" si="1894"/>
        <v>2018</v>
      </c>
      <c r="J23458">
        <v>20.040000915527344</v>
      </c>
      <c r="K23458">
        <v>0</v>
      </c>
    </row>
    <row r="23459" spans="1:11" x14ac:dyDescent="0.25">
      <c r="A23459" t="s">
        <v>23452</v>
      </c>
      <c r="B23459" s="1">
        <f t="shared" si="1895"/>
        <v>43710.281249943124</v>
      </c>
      <c r="C23459">
        <v>5.3600001335144043</v>
      </c>
      <c r="D23459" s="2">
        <v>0</v>
      </c>
      <c r="E23459" t="s">
        <v>58492</v>
      </c>
      <c r="F23459" s="1">
        <f t="shared" si="1896"/>
        <v>43345.281249943124</v>
      </c>
      <c r="G23459">
        <f t="shared" si="1892"/>
        <v>2</v>
      </c>
      <c r="H23459">
        <f t="shared" si="1893"/>
        <v>9</v>
      </c>
      <c r="I23459">
        <f t="shared" si="1894"/>
        <v>2018</v>
      </c>
      <c r="J23459">
        <v>19.760000228881836</v>
      </c>
      <c r="K23459">
        <v>0</v>
      </c>
    </row>
    <row r="23460" spans="1:11" x14ac:dyDescent="0.25">
      <c r="A23460" t="s">
        <v>23453</v>
      </c>
      <c r="B23460" s="1">
        <f t="shared" si="1895"/>
        <v>43710.291666609788</v>
      </c>
      <c r="C23460">
        <v>6.320000171661377</v>
      </c>
      <c r="D23460" s="2">
        <v>0</v>
      </c>
      <c r="E23460" t="s">
        <v>58493</v>
      </c>
      <c r="F23460" s="1">
        <f t="shared" si="1896"/>
        <v>43345.291666609788</v>
      </c>
      <c r="G23460">
        <f t="shared" si="1892"/>
        <v>2</v>
      </c>
      <c r="H23460">
        <f t="shared" si="1893"/>
        <v>9</v>
      </c>
      <c r="I23460">
        <f t="shared" si="1894"/>
        <v>2018</v>
      </c>
      <c r="J23460">
        <v>20.719999313354492</v>
      </c>
      <c r="K23460">
        <v>0</v>
      </c>
    </row>
    <row r="23461" spans="1:11" x14ac:dyDescent="0.25">
      <c r="A23461" t="s">
        <v>23454</v>
      </c>
      <c r="B23461" s="1">
        <f t="shared" si="1895"/>
        <v>43710.302083276452</v>
      </c>
      <c r="C23461">
        <v>5.9600000381469727</v>
      </c>
      <c r="D23461" s="2">
        <v>0</v>
      </c>
      <c r="E23461" t="s">
        <v>58494</v>
      </c>
      <c r="F23461" s="1">
        <f t="shared" si="1896"/>
        <v>43345.302083276452</v>
      </c>
      <c r="G23461">
        <f t="shared" si="1892"/>
        <v>2</v>
      </c>
      <c r="H23461">
        <f t="shared" si="1893"/>
        <v>9</v>
      </c>
      <c r="I23461">
        <f t="shared" si="1894"/>
        <v>2018</v>
      </c>
      <c r="J23461">
        <v>20.920000076293945</v>
      </c>
      <c r="K23461">
        <v>0</v>
      </c>
    </row>
    <row r="23462" spans="1:11" x14ac:dyDescent="0.25">
      <c r="A23462" t="s">
        <v>23455</v>
      </c>
      <c r="B23462" s="1">
        <f t="shared" si="1895"/>
        <v>43710.312499943117</v>
      </c>
      <c r="C23462">
        <v>5.440000057220459</v>
      </c>
      <c r="D23462" s="2">
        <v>0</v>
      </c>
      <c r="E23462" t="s">
        <v>58495</v>
      </c>
      <c r="F23462" s="1">
        <f t="shared" si="1896"/>
        <v>43345.312499943117</v>
      </c>
      <c r="G23462">
        <f t="shared" si="1892"/>
        <v>2</v>
      </c>
      <c r="H23462">
        <f t="shared" si="1893"/>
        <v>9</v>
      </c>
      <c r="I23462">
        <f t="shared" si="1894"/>
        <v>2018</v>
      </c>
      <c r="J23462">
        <v>21.040000915527344</v>
      </c>
      <c r="K23462">
        <v>0</v>
      </c>
    </row>
    <row r="23463" spans="1:11" x14ac:dyDescent="0.25">
      <c r="A23463" t="s">
        <v>23456</v>
      </c>
      <c r="B23463" s="1">
        <f t="shared" si="1895"/>
        <v>43710.322916609781</v>
      </c>
      <c r="C23463">
        <v>6.8400001525878906</v>
      </c>
      <c r="D23463" s="2">
        <v>0</v>
      </c>
      <c r="E23463" t="s">
        <v>58496</v>
      </c>
      <c r="F23463" s="1">
        <f t="shared" si="1896"/>
        <v>43345.322916609781</v>
      </c>
      <c r="G23463">
        <f t="shared" si="1892"/>
        <v>2</v>
      </c>
      <c r="H23463">
        <f t="shared" si="1893"/>
        <v>9</v>
      </c>
      <c r="I23463">
        <f t="shared" si="1894"/>
        <v>2018</v>
      </c>
      <c r="J23463">
        <v>20.559999465942383</v>
      </c>
      <c r="K23463">
        <v>0</v>
      </c>
    </row>
    <row r="23464" spans="1:11" x14ac:dyDescent="0.25">
      <c r="A23464" t="s">
        <v>23457</v>
      </c>
      <c r="B23464" s="1">
        <f t="shared" si="1895"/>
        <v>43710.333333276445</v>
      </c>
      <c r="C23464">
        <v>10.439999580383301</v>
      </c>
      <c r="D23464" s="2">
        <v>0</v>
      </c>
      <c r="E23464" t="s">
        <v>58497</v>
      </c>
      <c r="F23464" s="1">
        <f t="shared" si="1896"/>
        <v>43345.333333276445</v>
      </c>
      <c r="G23464">
        <f t="shared" si="1892"/>
        <v>2</v>
      </c>
      <c r="H23464">
        <f t="shared" si="1893"/>
        <v>9</v>
      </c>
      <c r="I23464">
        <f t="shared" si="1894"/>
        <v>2018</v>
      </c>
      <c r="J23464">
        <v>20.479999542236328</v>
      </c>
      <c r="K23464">
        <v>0</v>
      </c>
    </row>
    <row r="23465" spans="1:11" x14ac:dyDescent="0.25">
      <c r="A23465" t="s">
        <v>23458</v>
      </c>
      <c r="B23465" s="1">
        <f t="shared" si="1895"/>
        <v>43710.343749943109</v>
      </c>
      <c r="C23465">
        <v>21.079999923706055</v>
      </c>
      <c r="D23465" s="2">
        <v>0</v>
      </c>
      <c r="E23465" t="s">
        <v>58498</v>
      </c>
      <c r="F23465" s="1">
        <f t="shared" si="1896"/>
        <v>43345.343749943109</v>
      </c>
      <c r="G23465">
        <f t="shared" si="1892"/>
        <v>2</v>
      </c>
      <c r="H23465">
        <f t="shared" si="1893"/>
        <v>9</v>
      </c>
      <c r="I23465">
        <f t="shared" si="1894"/>
        <v>2018</v>
      </c>
      <c r="J23465">
        <v>21.040000915527344</v>
      </c>
      <c r="K23465">
        <v>0</v>
      </c>
    </row>
    <row r="23466" spans="1:11" x14ac:dyDescent="0.25">
      <c r="A23466" t="s">
        <v>23459</v>
      </c>
      <c r="B23466" s="1">
        <f t="shared" si="1895"/>
        <v>43710.354166609774</v>
      </c>
      <c r="C23466">
        <v>16.959999084472656</v>
      </c>
      <c r="D23466" s="2">
        <v>0.40000000596046448</v>
      </c>
      <c r="E23466" t="s">
        <v>58499</v>
      </c>
      <c r="F23466" s="1">
        <f t="shared" si="1896"/>
        <v>43345.354166609774</v>
      </c>
      <c r="G23466">
        <f t="shared" si="1892"/>
        <v>2</v>
      </c>
      <c r="H23466">
        <f t="shared" si="1893"/>
        <v>9</v>
      </c>
      <c r="I23466">
        <f t="shared" si="1894"/>
        <v>2018</v>
      </c>
      <c r="J23466">
        <v>20.440000534057617</v>
      </c>
      <c r="K23466">
        <v>0</v>
      </c>
    </row>
    <row r="23467" spans="1:11" x14ac:dyDescent="0.25">
      <c r="A23467" t="s">
        <v>23460</v>
      </c>
      <c r="B23467" s="1">
        <f t="shared" si="1895"/>
        <v>43710.364583276438</v>
      </c>
      <c r="C23467">
        <v>32.119998931884766</v>
      </c>
      <c r="D23467" s="2">
        <v>0</v>
      </c>
      <c r="E23467" t="s">
        <v>58500</v>
      </c>
      <c r="F23467" s="1">
        <f t="shared" si="1896"/>
        <v>43345.364583276438</v>
      </c>
      <c r="G23467">
        <f t="shared" si="1892"/>
        <v>2</v>
      </c>
      <c r="H23467">
        <f t="shared" si="1893"/>
        <v>9</v>
      </c>
      <c r="I23467">
        <f t="shared" si="1894"/>
        <v>2018</v>
      </c>
      <c r="J23467">
        <v>22.120000839233398</v>
      </c>
      <c r="K23467">
        <v>0</v>
      </c>
    </row>
    <row r="23468" spans="1:11" x14ac:dyDescent="0.25">
      <c r="A23468" t="s">
        <v>23461</v>
      </c>
      <c r="B23468" s="1">
        <f t="shared" si="1895"/>
        <v>43710.374999943102</v>
      </c>
      <c r="C23468">
        <v>35.360000610351563</v>
      </c>
      <c r="D23468" s="2">
        <v>0</v>
      </c>
      <c r="E23468" t="s">
        <v>58501</v>
      </c>
      <c r="F23468" s="1">
        <f t="shared" si="1896"/>
        <v>43345.374999943102</v>
      </c>
      <c r="G23468">
        <f t="shared" si="1892"/>
        <v>2</v>
      </c>
      <c r="H23468">
        <f t="shared" si="1893"/>
        <v>9</v>
      </c>
      <c r="I23468">
        <f t="shared" si="1894"/>
        <v>2018</v>
      </c>
      <c r="J23468">
        <v>22.920000076293945</v>
      </c>
      <c r="K23468">
        <v>0</v>
      </c>
    </row>
    <row r="23469" spans="1:11" x14ac:dyDescent="0.25">
      <c r="A23469" t="s">
        <v>23462</v>
      </c>
      <c r="B23469" s="1">
        <f t="shared" si="1895"/>
        <v>43710.385416609766</v>
      </c>
      <c r="C23469">
        <v>32.959999084472656</v>
      </c>
      <c r="D23469" s="2">
        <v>0</v>
      </c>
      <c r="E23469" t="s">
        <v>58502</v>
      </c>
      <c r="F23469" s="1">
        <f t="shared" si="1896"/>
        <v>43345.385416609766</v>
      </c>
      <c r="G23469">
        <f t="shared" si="1892"/>
        <v>2</v>
      </c>
      <c r="H23469">
        <f t="shared" si="1893"/>
        <v>9</v>
      </c>
      <c r="I23469">
        <f t="shared" si="1894"/>
        <v>2018</v>
      </c>
      <c r="J23469">
        <v>23.520000457763672</v>
      </c>
      <c r="K23469">
        <v>0</v>
      </c>
    </row>
    <row r="23470" spans="1:11" x14ac:dyDescent="0.25">
      <c r="A23470" t="s">
        <v>23463</v>
      </c>
      <c r="B23470" s="1">
        <f t="shared" si="1895"/>
        <v>43710.39583327643</v>
      </c>
      <c r="C23470">
        <v>45.840000152587891</v>
      </c>
      <c r="D23470" s="2">
        <v>0</v>
      </c>
      <c r="E23470" t="s">
        <v>58503</v>
      </c>
      <c r="F23470" s="1">
        <f t="shared" si="1896"/>
        <v>43345.39583327643</v>
      </c>
      <c r="G23470">
        <f t="shared" si="1892"/>
        <v>2</v>
      </c>
      <c r="H23470">
        <f t="shared" si="1893"/>
        <v>9</v>
      </c>
      <c r="I23470">
        <f t="shared" si="1894"/>
        <v>2018</v>
      </c>
      <c r="J23470">
        <v>36.959999084472656</v>
      </c>
      <c r="K23470">
        <v>0</v>
      </c>
    </row>
    <row r="23471" spans="1:11" x14ac:dyDescent="0.25">
      <c r="A23471" t="s">
        <v>23464</v>
      </c>
      <c r="B23471" s="1">
        <f t="shared" si="1895"/>
        <v>43710.406249943095</v>
      </c>
      <c r="C23471">
        <v>42.840000152587891</v>
      </c>
      <c r="D23471" s="2">
        <v>0.40000000596046448</v>
      </c>
      <c r="E23471" t="s">
        <v>58504</v>
      </c>
      <c r="F23471" s="1">
        <f t="shared" si="1896"/>
        <v>43345.406249943095</v>
      </c>
      <c r="G23471">
        <f t="shared" si="1892"/>
        <v>2</v>
      </c>
      <c r="H23471">
        <f t="shared" si="1893"/>
        <v>9</v>
      </c>
      <c r="I23471">
        <f t="shared" si="1894"/>
        <v>2018</v>
      </c>
      <c r="J23471">
        <v>35.720001220703125</v>
      </c>
      <c r="K23471">
        <v>0</v>
      </c>
    </row>
    <row r="23472" spans="1:11" x14ac:dyDescent="0.25">
      <c r="A23472" t="s">
        <v>23465</v>
      </c>
      <c r="B23472" s="1">
        <f t="shared" si="1895"/>
        <v>43710.416666609759</v>
      </c>
      <c r="C23472">
        <v>59.880001068115234</v>
      </c>
      <c r="D23472" s="2">
        <v>0</v>
      </c>
      <c r="E23472" t="s">
        <v>58505</v>
      </c>
      <c r="F23472" s="1">
        <f t="shared" si="1896"/>
        <v>43345.416666609759</v>
      </c>
      <c r="G23472">
        <f t="shared" si="1892"/>
        <v>2</v>
      </c>
      <c r="H23472">
        <f t="shared" si="1893"/>
        <v>9</v>
      </c>
      <c r="I23472">
        <f t="shared" si="1894"/>
        <v>2018</v>
      </c>
      <c r="J23472">
        <v>35.840000152587891</v>
      </c>
      <c r="K23472">
        <v>0</v>
      </c>
    </row>
    <row r="23473" spans="1:11" x14ac:dyDescent="0.25">
      <c r="A23473" t="s">
        <v>23466</v>
      </c>
      <c r="B23473" s="1">
        <f t="shared" si="1895"/>
        <v>43710.427083276423</v>
      </c>
      <c r="C23473">
        <v>36.240001678466797</v>
      </c>
      <c r="D23473" s="2">
        <v>0</v>
      </c>
      <c r="E23473" t="s">
        <v>58506</v>
      </c>
      <c r="F23473" s="1">
        <f t="shared" si="1896"/>
        <v>43345.427083276423</v>
      </c>
      <c r="G23473">
        <f t="shared" si="1892"/>
        <v>2</v>
      </c>
      <c r="H23473">
        <f t="shared" si="1893"/>
        <v>9</v>
      </c>
      <c r="I23473">
        <f t="shared" si="1894"/>
        <v>2018</v>
      </c>
      <c r="J23473">
        <v>63.919998168945313</v>
      </c>
      <c r="K23473">
        <v>0.40000000596046448</v>
      </c>
    </row>
    <row r="23474" spans="1:11" x14ac:dyDescent="0.25">
      <c r="A23474" t="s">
        <v>23467</v>
      </c>
      <c r="B23474" s="1">
        <f t="shared" si="1895"/>
        <v>43710.437499943087</v>
      </c>
      <c r="C23474">
        <v>48.200000762939453</v>
      </c>
      <c r="D23474" s="2">
        <v>0</v>
      </c>
      <c r="E23474" t="s">
        <v>58507</v>
      </c>
      <c r="F23474" s="1">
        <f t="shared" si="1896"/>
        <v>43345.437499943087</v>
      </c>
      <c r="G23474">
        <f t="shared" si="1892"/>
        <v>2</v>
      </c>
      <c r="H23474">
        <f t="shared" si="1893"/>
        <v>9</v>
      </c>
      <c r="I23474">
        <f t="shared" si="1894"/>
        <v>2018</v>
      </c>
      <c r="J23474">
        <v>64.080001831054688</v>
      </c>
      <c r="K23474">
        <v>0</v>
      </c>
    </row>
    <row r="23475" spans="1:11" x14ac:dyDescent="0.25">
      <c r="A23475" t="s">
        <v>23468</v>
      </c>
      <c r="B23475" s="1">
        <f t="shared" si="1895"/>
        <v>43710.447916609752</v>
      </c>
      <c r="C23475">
        <v>46.959999084472656</v>
      </c>
      <c r="D23475" s="2">
        <v>0</v>
      </c>
      <c r="E23475" t="s">
        <v>58508</v>
      </c>
      <c r="F23475" s="1">
        <f t="shared" si="1896"/>
        <v>43345.447916609752</v>
      </c>
      <c r="G23475">
        <f t="shared" si="1892"/>
        <v>2</v>
      </c>
      <c r="H23475">
        <f t="shared" si="1893"/>
        <v>9</v>
      </c>
      <c r="I23475">
        <f t="shared" si="1894"/>
        <v>2018</v>
      </c>
      <c r="J23475">
        <v>63.799999237060547</v>
      </c>
      <c r="K23475">
        <v>0.40000000596046448</v>
      </c>
    </row>
    <row r="23476" spans="1:11" x14ac:dyDescent="0.25">
      <c r="A23476" t="s">
        <v>23469</v>
      </c>
      <c r="B23476" s="1">
        <f t="shared" si="1895"/>
        <v>43710.458333276416</v>
      </c>
      <c r="C23476">
        <v>40.599998474121094</v>
      </c>
      <c r="D23476" s="2">
        <v>0</v>
      </c>
      <c r="E23476" t="s">
        <v>58509</v>
      </c>
      <c r="F23476" s="1">
        <f t="shared" si="1896"/>
        <v>43345.458333276416</v>
      </c>
      <c r="G23476">
        <f t="shared" si="1892"/>
        <v>2</v>
      </c>
      <c r="H23476">
        <f t="shared" si="1893"/>
        <v>9</v>
      </c>
      <c r="I23476">
        <f t="shared" si="1894"/>
        <v>2018</v>
      </c>
      <c r="J23476">
        <v>58.680000305175781</v>
      </c>
      <c r="K23476">
        <v>0</v>
      </c>
    </row>
    <row r="23477" spans="1:11" x14ac:dyDescent="0.25">
      <c r="A23477" t="s">
        <v>23470</v>
      </c>
      <c r="B23477" s="1">
        <f t="shared" si="1895"/>
        <v>43710.46874994308</v>
      </c>
      <c r="C23477">
        <v>43.759998321533203</v>
      </c>
      <c r="D23477" s="2">
        <v>0.40000000596046448</v>
      </c>
      <c r="E23477" t="s">
        <v>58510</v>
      </c>
      <c r="F23477" s="1">
        <f t="shared" si="1896"/>
        <v>43345.46874994308</v>
      </c>
      <c r="G23477">
        <f t="shared" si="1892"/>
        <v>2</v>
      </c>
      <c r="H23477">
        <f t="shared" si="1893"/>
        <v>9</v>
      </c>
      <c r="I23477">
        <f t="shared" si="1894"/>
        <v>2018</v>
      </c>
      <c r="J23477">
        <v>73.519996643066406</v>
      </c>
      <c r="K23477">
        <v>0</v>
      </c>
    </row>
    <row r="23478" spans="1:11" x14ac:dyDescent="0.25">
      <c r="A23478" t="s">
        <v>23471</v>
      </c>
      <c r="B23478" s="1">
        <f t="shared" si="1895"/>
        <v>43710.479166609744</v>
      </c>
      <c r="C23478">
        <v>52.560001373291016</v>
      </c>
      <c r="D23478" s="2">
        <v>0</v>
      </c>
      <c r="E23478" t="s">
        <v>58511</v>
      </c>
      <c r="F23478" s="1">
        <f t="shared" si="1896"/>
        <v>43345.479166609744</v>
      </c>
      <c r="G23478">
        <f t="shared" si="1892"/>
        <v>2</v>
      </c>
      <c r="H23478">
        <f t="shared" si="1893"/>
        <v>9</v>
      </c>
      <c r="I23478">
        <f t="shared" si="1894"/>
        <v>2018</v>
      </c>
      <c r="J23478">
        <v>65.040000915527344</v>
      </c>
      <c r="K23478">
        <v>0.40000000596046448</v>
      </c>
    </row>
    <row r="23479" spans="1:11" x14ac:dyDescent="0.25">
      <c r="A23479" t="s">
        <v>23472</v>
      </c>
      <c r="B23479" s="1">
        <f t="shared" si="1895"/>
        <v>43710.489583276409</v>
      </c>
      <c r="C23479">
        <v>60.840000152587891</v>
      </c>
      <c r="D23479" s="2">
        <v>0</v>
      </c>
      <c r="E23479" t="s">
        <v>58512</v>
      </c>
      <c r="F23479" s="1">
        <f t="shared" si="1896"/>
        <v>43345.489583276409</v>
      </c>
      <c r="G23479">
        <f t="shared" si="1892"/>
        <v>2</v>
      </c>
      <c r="H23479">
        <f t="shared" si="1893"/>
        <v>9</v>
      </c>
      <c r="I23479">
        <f t="shared" si="1894"/>
        <v>2018</v>
      </c>
      <c r="J23479">
        <v>75.720001220703125</v>
      </c>
      <c r="K23479">
        <v>0</v>
      </c>
    </row>
    <row r="23480" spans="1:11" x14ac:dyDescent="0.25">
      <c r="A23480" t="s">
        <v>23473</v>
      </c>
      <c r="B23480" s="1">
        <f t="shared" si="1895"/>
        <v>43710.499999943073</v>
      </c>
      <c r="C23480">
        <v>57.439998626708984</v>
      </c>
      <c r="D23480" s="2">
        <v>0</v>
      </c>
      <c r="E23480" t="s">
        <v>58513</v>
      </c>
      <c r="F23480" s="1">
        <f t="shared" si="1896"/>
        <v>43345.499999943073</v>
      </c>
      <c r="G23480">
        <f t="shared" si="1892"/>
        <v>2</v>
      </c>
      <c r="H23480">
        <f t="shared" si="1893"/>
        <v>9</v>
      </c>
      <c r="I23480">
        <f t="shared" si="1894"/>
        <v>2018</v>
      </c>
      <c r="J23480">
        <v>81.160003662109375</v>
      </c>
      <c r="K23480">
        <v>0</v>
      </c>
    </row>
    <row r="23481" spans="1:11" x14ac:dyDescent="0.25">
      <c r="A23481" t="s">
        <v>23474</v>
      </c>
      <c r="B23481" s="1">
        <f t="shared" si="1895"/>
        <v>43710.510416609737</v>
      </c>
      <c r="C23481">
        <v>45.799999237060547</v>
      </c>
      <c r="D23481" s="2">
        <v>0.40000000596046448</v>
      </c>
      <c r="E23481" t="s">
        <v>58514</v>
      </c>
      <c r="F23481" s="1">
        <f t="shared" si="1896"/>
        <v>43345.510416609737</v>
      </c>
      <c r="G23481">
        <f t="shared" si="1892"/>
        <v>2</v>
      </c>
      <c r="H23481">
        <f t="shared" si="1893"/>
        <v>9</v>
      </c>
      <c r="I23481">
        <f t="shared" si="1894"/>
        <v>2018</v>
      </c>
      <c r="J23481">
        <v>62.119998931884766</v>
      </c>
      <c r="K23481">
        <v>0.40000000596046448</v>
      </c>
    </row>
    <row r="23482" spans="1:11" x14ac:dyDescent="0.25">
      <c r="A23482" t="s">
        <v>23475</v>
      </c>
      <c r="B23482" s="1">
        <f t="shared" si="1895"/>
        <v>43710.520833276401</v>
      </c>
      <c r="C23482">
        <v>47.400001525878906</v>
      </c>
      <c r="D23482" s="2">
        <v>0</v>
      </c>
      <c r="E23482" t="s">
        <v>58515</v>
      </c>
      <c r="F23482" s="1">
        <f t="shared" si="1896"/>
        <v>43345.520833276401</v>
      </c>
      <c r="G23482">
        <f t="shared" si="1892"/>
        <v>2</v>
      </c>
      <c r="H23482">
        <f t="shared" si="1893"/>
        <v>9</v>
      </c>
      <c r="I23482">
        <f t="shared" si="1894"/>
        <v>2018</v>
      </c>
      <c r="J23482">
        <v>67.239997863769531</v>
      </c>
      <c r="K23482">
        <v>0.40000000596046448</v>
      </c>
    </row>
    <row r="23483" spans="1:11" x14ac:dyDescent="0.25">
      <c r="A23483" t="s">
        <v>23476</v>
      </c>
      <c r="B23483" s="1">
        <f t="shared" si="1895"/>
        <v>43710.531249943066</v>
      </c>
      <c r="C23483">
        <v>52.080001831054688</v>
      </c>
      <c r="D23483" s="2">
        <v>0</v>
      </c>
      <c r="E23483" t="s">
        <v>58516</v>
      </c>
      <c r="F23483" s="1">
        <f t="shared" si="1896"/>
        <v>43345.531249943066</v>
      </c>
      <c r="G23483">
        <f t="shared" si="1892"/>
        <v>2</v>
      </c>
      <c r="H23483">
        <f t="shared" si="1893"/>
        <v>9</v>
      </c>
      <c r="I23483">
        <f t="shared" si="1894"/>
        <v>2018</v>
      </c>
      <c r="J23483">
        <v>68.199996948242188</v>
      </c>
      <c r="K23483">
        <v>0</v>
      </c>
    </row>
    <row r="23484" spans="1:11" x14ac:dyDescent="0.25">
      <c r="A23484" t="s">
        <v>23477</v>
      </c>
      <c r="B23484" s="1">
        <f t="shared" si="1895"/>
        <v>43710.54166660973</v>
      </c>
      <c r="C23484">
        <v>56.520000457763672</v>
      </c>
      <c r="D23484" s="2">
        <v>0</v>
      </c>
      <c r="E23484" t="s">
        <v>58517</v>
      </c>
      <c r="F23484" s="1">
        <f t="shared" si="1896"/>
        <v>43345.54166660973</v>
      </c>
      <c r="G23484">
        <f t="shared" si="1892"/>
        <v>2</v>
      </c>
      <c r="H23484">
        <f t="shared" si="1893"/>
        <v>9</v>
      </c>
      <c r="I23484">
        <f t="shared" si="1894"/>
        <v>2018</v>
      </c>
      <c r="J23484">
        <v>75.959999084472656</v>
      </c>
      <c r="K23484">
        <v>0.40000000596046448</v>
      </c>
    </row>
    <row r="23485" spans="1:11" x14ac:dyDescent="0.25">
      <c r="A23485" t="s">
        <v>23478</v>
      </c>
      <c r="B23485" s="1">
        <f t="shared" si="1895"/>
        <v>43710.552083276394</v>
      </c>
      <c r="C23485">
        <v>66.800003051757813</v>
      </c>
      <c r="D23485" s="2">
        <v>0.40000000596046448</v>
      </c>
      <c r="E23485" t="s">
        <v>58518</v>
      </c>
      <c r="F23485" s="1">
        <f t="shared" si="1896"/>
        <v>43345.552083276394</v>
      </c>
      <c r="G23485">
        <f t="shared" si="1892"/>
        <v>2</v>
      </c>
      <c r="H23485">
        <f t="shared" si="1893"/>
        <v>9</v>
      </c>
      <c r="I23485">
        <f t="shared" si="1894"/>
        <v>2018</v>
      </c>
      <c r="J23485">
        <v>71.55999755859375</v>
      </c>
      <c r="K23485">
        <v>0.40000000596046448</v>
      </c>
    </row>
    <row r="23486" spans="1:11" x14ac:dyDescent="0.25">
      <c r="A23486" t="s">
        <v>23479</v>
      </c>
      <c r="B23486" s="1">
        <f t="shared" si="1895"/>
        <v>43710.562499943058</v>
      </c>
      <c r="C23486">
        <v>57.080001831054688</v>
      </c>
      <c r="D23486" s="2">
        <v>0</v>
      </c>
      <c r="E23486" t="s">
        <v>58519</v>
      </c>
      <c r="F23486" s="1">
        <f t="shared" si="1896"/>
        <v>43345.562499943058</v>
      </c>
      <c r="G23486">
        <f t="shared" si="1892"/>
        <v>2</v>
      </c>
      <c r="H23486">
        <f t="shared" si="1893"/>
        <v>9</v>
      </c>
      <c r="I23486">
        <f t="shared" si="1894"/>
        <v>2018</v>
      </c>
      <c r="J23486">
        <v>58.439998626708984</v>
      </c>
      <c r="K23486">
        <v>0</v>
      </c>
    </row>
    <row r="23487" spans="1:11" x14ac:dyDescent="0.25">
      <c r="A23487" t="s">
        <v>23480</v>
      </c>
      <c r="B23487" s="1">
        <f t="shared" si="1895"/>
        <v>43710.572916609723</v>
      </c>
      <c r="C23487">
        <v>49</v>
      </c>
      <c r="D23487" s="2">
        <v>0</v>
      </c>
      <c r="E23487" t="s">
        <v>58520</v>
      </c>
      <c r="F23487" s="1">
        <f t="shared" si="1896"/>
        <v>43345.572916609723</v>
      </c>
      <c r="G23487">
        <f t="shared" si="1892"/>
        <v>2</v>
      </c>
      <c r="H23487">
        <f t="shared" si="1893"/>
        <v>9</v>
      </c>
      <c r="I23487">
        <f t="shared" si="1894"/>
        <v>2018</v>
      </c>
      <c r="J23487">
        <v>72.199996948242188</v>
      </c>
      <c r="K23487">
        <v>0</v>
      </c>
    </row>
    <row r="23488" spans="1:11" x14ac:dyDescent="0.25">
      <c r="A23488" t="s">
        <v>23481</v>
      </c>
      <c r="B23488" s="1">
        <f t="shared" si="1895"/>
        <v>43710.583333276387</v>
      </c>
      <c r="C23488">
        <v>61.319999694824219</v>
      </c>
      <c r="D23488" s="2">
        <v>0</v>
      </c>
      <c r="E23488" t="s">
        <v>58521</v>
      </c>
      <c r="F23488" s="1">
        <f t="shared" si="1896"/>
        <v>43345.583333276387</v>
      </c>
      <c r="G23488">
        <f t="shared" si="1892"/>
        <v>2</v>
      </c>
      <c r="H23488">
        <f t="shared" si="1893"/>
        <v>9</v>
      </c>
      <c r="I23488">
        <f t="shared" si="1894"/>
        <v>2018</v>
      </c>
      <c r="J23488">
        <v>66.319999694824219</v>
      </c>
      <c r="K23488">
        <v>0.40000000596046448</v>
      </c>
    </row>
    <row r="23489" spans="1:11" x14ac:dyDescent="0.25">
      <c r="A23489" t="s">
        <v>23482</v>
      </c>
      <c r="B23489" s="1">
        <f t="shared" si="1895"/>
        <v>43710.593749943051</v>
      </c>
      <c r="C23489">
        <v>44.799999237060547</v>
      </c>
      <c r="D23489" s="2">
        <v>0</v>
      </c>
      <c r="E23489" t="s">
        <v>58522</v>
      </c>
      <c r="F23489" s="1">
        <f t="shared" si="1896"/>
        <v>43345.593749943051</v>
      </c>
      <c r="G23489">
        <f t="shared" si="1892"/>
        <v>2</v>
      </c>
      <c r="H23489">
        <f t="shared" si="1893"/>
        <v>9</v>
      </c>
      <c r="I23489">
        <f t="shared" si="1894"/>
        <v>2018</v>
      </c>
      <c r="J23489">
        <v>76.839996337890625</v>
      </c>
      <c r="K23489">
        <v>0</v>
      </c>
    </row>
    <row r="23490" spans="1:11" x14ac:dyDescent="0.25">
      <c r="A23490" t="s">
        <v>23483</v>
      </c>
      <c r="B23490" s="1">
        <f t="shared" si="1895"/>
        <v>43710.604166609715</v>
      </c>
      <c r="C23490">
        <v>49.599998474121094</v>
      </c>
      <c r="D23490" s="2">
        <v>0.40000000596046448</v>
      </c>
      <c r="E23490" t="s">
        <v>58523</v>
      </c>
      <c r="F23490" s="1">
        <f t="shared" si="1896"/>
        <v>43345.604166609715</v>
      </c>
      <c r="G23490">
        <f t="shared" si="1892"/>
        <v>2</v>
      </c>
      <c r="H23490">
        <f t="shared" si="1893"/>
        <v>9</v>
      </c>
      <c r="I23490">
        <f t="shared" si="1894"/>
        <v>2018</v>
      </c>
      <c r="J23490">
        <v>75.919998168945313</v>
      </c>
      <c r="K23490">
        <v>0.40000000596046448</v>
      </c>
    </row>
    <row r="23491" spans="1:11" x14ac:dyDescent="0.25">
      <c r="A23491" t="s">
        <v>23484</v>
      </c>
      <c r="B23491" s="1">
        <f t="shared" si="1895"/>
        <v>43710.61458327638</v>
      </c>
      <c r="C23491">
        <v>47.080001831054688</v>
      </c>
      <c r="D23491" s="2">
        <v>0</v>
      </c>
      <c r="E23491" t="s">
        <v>58524</v>
      </c>
      <c r="F23491" s="1">
        <f t="shared" si="1896"/>
        <v>43345.61458327638</v>
      </c>
      <c r="G23491">
        <f t="shared" si="1892"/>
        <v>2</v>
      </c>
      <c r="H23491">
        <f t="shared" si="1893"/>
        <v>9</v>
      </c>
      <c r="I23491">
        <f t="shared" si="1894"/>
        <v>2018</v>
      </c>
      <c r="J23491">
        <v>88.919998168945313</v>
      </c>
      <c r="K23491">
        <v>0</v>
      </c>
    </row>
    <row r="23492" spans="1:11" x14ac:dyDescent="0.25">
      <c r="A23492" t="s">
        <v>23485</v>
      </c>
      <c r="B23492" s="1">
        <f t="shared" si="1895"/>
        <v>43710.624999943044</v>
      </c>
      <c r="C23492">
        <v>54.479999542236328</v>
      </c>
      <c r="D23492" s="2">
        <v>0</v>
      </c>
      <c r="E23492" t="s">
        <v>58525</v>
      </c>
      <c r="F23492" s="1">
        <f t="shared" si="1896"/>
        <v>43345.624999943044</v>
      </c>
      <c r="G23492">
        <f t="shared" si="1892"/>
        <v>2</v>
      </c>
      <c r="H23492">
        <f t="shared" si="1893"/>
        <v>9</v>
      </c>
      <c r="I23492">
        <f t="shared" si="1894"/>
        <v>2018</v>
      </c>
      <c r="J23492">
        <v>70.680000305175781</v>
      </c>
      <c r="K23492">
        <v>0.40000000596046448</v>
      </c>
    </row>
    <row r="23493" spans="1:11" x14ac:dyDescent="0.25">
      <c r="A23493" t="s">
        <v>23486</v>
      </c>
      <c r="B23493" s="1">
        <f t="shared" si="1895"/>
        <v>43710.635416609708</v>
      </c>
      <c r="C23493">
        <v>55.560001373291016</v>
      </c>
      <c r="D23493" s="2">
        <v>0.40000000596046448</v>
      </c>
      <c r="E23493" t="s">
        <v>58526</v>
      </c>
      <c r="F23493" s="1">
        <f t="shared" si="1896"/>
        <v>43345.635416609708</v>
      </c>
      <c r="G23493">
        <f t="shared" si="1892"/>
        <v>2</v>
      </c>
      <c r="H23493">
        <f t="shared" si="1893"/>
        <v>9</v>
      </c>
      <c r="I23493">
        <f t="shared" si="1894"/>
        <v>2018</v>
      </c>
      <c r="J23493">
        <v>64.639999389648438</v>
      </c>
      <c r="K23493">
        <v>0</v>
      </c>
    </row>
    <row r="23494" spans="1:11" x14ac:dyDescent="0.25">
      <c r="A23494" t="s">
        <v>23487</v>
      </c>
      <c r="B23494" s="1">
        <f t="shared" si="1895"/>
        <v>43710.645833276372</v>
      </c>
      <c r="C23494">
        <v>56.119998931884766</v>
      </c>
      <c r="D23494" s="2">
        <v>0.40000000596046448</v>
      </c>
      <c r="E23494" t="s">
        <v>58527</v>
      </c>
      <c r="F23494" s="1">
        <f t="shared" si="1896"/>
        <v>43345.645833276372</v>
      </c>
      <c r="G23494">
        <f t="shared" si="1892"/>
        <v>2</v>
      </c>
      <c r="H23494">
        <f t="shared" si="1893"/>
        <v>9</v>
      </c>
      <c r="I23494">
        <f t="shared" si="1894"/>
        <v>2018</v>
      </c>
      <c r="J23494">
        <v>81.080001831054688</v>
      </c>
      <c r="K23494">
        <v>0.40000000596046448</v>
      </c>
    </row>
    <row r="23495" spans="1:11" x14ac:dyDescent="0.25">
      <c r="A23495" t="s">
        <v>23488</v>
      </c>
      <c r="B23495" s="1">
        <f t="shared" si="1895"/>
        <v>43710.656249943037</v>
      </c>
      <c r="C23495">
        <v>54.159999847412109</v>
      </c>
      <c r="D23495" s="2">
        <v>0</v>
      </c>
      <c r="E23495" t="s">
        <v>58528</v>
      </c>
      <c r="F23495" s="1">
        <f t="shared" si="1896"/>
        <v>43345.656249943037</v>
      </c>
      <c r="G23495">
        <f t="shared" si="1892"/>
        <v>2</v>
      </c>
      <c r="H23495">
        <f t="shared" si="1893"/>
        <v>9</v>
      </c>
      <c r="I23495">
        <f t="shared" si="1894"/>
        <v>2018</v>
      </c>
      <c r="J23495">
        <v>91.199996948242188</v>
      </c>
      <c r="K23495">
        <v>0.40000000596046448</v>
      </c>
    </row>
    <row r="23496" spans="1:11" x14ac:dyDescent="0.25">
      <c r="A23496" t="s">
        <v>23489</v>
      </c>
      <c r="B23496" s="1">
        <f t="shared" si="1895"/>
        <v>43710.666666609701</v>
      </c>
      <c r="C23496">
        <v>49.919998168945313</v>
      </c>
      <c r="D23496" s="2">
        <v>0</v>
      </c>
      <c r="E23496" t="s">
        <v>58529</v>
      </c>
      <c r="F23496" s="1">
        <f t="shared" si="1896"/>
        <v>43345.666666609701</v>
      </c>
      <c r="G23496">
        <f t="shared" si="1892"/>
        <v>2</v>
      </c>
      <c r="H23496">
        <f t="shared" si="1893"/>
        <v>9</v>
      </c>
      <c r="I23496">
        <f t="shared" si="1894"/>
        <v>2018</v>
      </c>
      <c r="J23496">
        <v>76.160003662109375</v>
      </c>
      <c r="K23496">
        <v>0.40000000596046448</v>
      </c>
    </row>
    <row r="23497" spans="1:11" x14ac:dyDescent="0.25">
      <c r="A23497" t="s">
        <v>23490</v>
      </c>
      <c r="B23497" s="1">
        <f t="shared" si="1895"/>
        <v>43710.677083276365</v>
      </c>
      <c r="C23497">
        <v>47.599998474121094</v>
      </c>
      <c r="D23497" s="2">
        <v>0</v>
      </c>
      <c r="E23497" t="s">
        <v>58530</v>
      </c>
      <c r="F23497" s="1">
        <f t="shared" si="1896"/>
        <v>43345.677083276365</v>
      </c>
      <c r="G23497">
        <f t="shared" si="1892"/>
        <v>2</v>
      </c>
      <c r="H23497">
        <f t="shared" si="1893"/>
        <v>9</v>
      </c>
      <c r="I23497">
        <f t="shared" si="1894"/>
        <v>2018</v>
      </c>
      <c r="J23497">
        <v>64.879997253417969</v>
      </c>
      <c r="K23497">
        <v>0.40000000596046448</v>
      </c>
    </row>
    <row r="23498" spans="1:11" x14ac:dyDescent="0.25">
      <c r="A23498" t="s">
        <v>23491</v>
      </c>
      <c r="B23498" s="1">
        <f t="shared" si="1895"/>
        <v>43710.687499943029</v>
      </c>
      <c r="C23498">
        <v>55.639999389648438</v>
      </c>
      <c r="D23498" s="2">
        <v>0</v>
      </c>
      <c r="E23498" t="s">
        <v>58531</v>
      </c>
      <c r="F23498" s="1">
        <f t="shared" si="1896"/>
        <v>43345.687499943029</v>
      </c>
      <c r="G23498">
        <f t="shared" ref="G23498:G23561" si="1897">DAY(F23498)</f>
        <v>2</v>
      </c>
      <c r="H23498">
        <f t="shared" ref="H23498:H23561" si="1898">MONTH(F23498)</f>
        <v>9</v>
      </c>
      <c r="I23498">
        <f t="shared" ref="I23498:I23561" si="1899">YEAR(F23498)</f>
        <v>2018</v>
      </c>
      <c r="J23498">
        <v>67.720001220703125</v>
      </c>
      <c r="K23498">
        <v>0.40000000596046448</v>
      </c>
    </row>
    <row r="23499" spans="1:11" x14ac:dyDescent="0.25">
      <c r="A23499" t="s">
        <v>23492</v>
      </c>
      <c r="B23499" s="1">
        <f t="shared" ref="B23499:B23562" si="1900">B23498+1/(24*4)</f>
        <v>43710.697916609693</v>
      </c>
      <c r="C23499">
        <v>61.639999389648438</v>
      </c>
      <c r="D23499" s="2">
        <v>0</v>
      </c>
      <c r="E23499" t="s">
        <v>58532</v>
      </c>
      <c r="F23499" s="1">
        <f t="shared" ref="F23499:F23562" si="1901">F23498+1/(24*4)</f>
        <v>43345.697916609693</v>
      </c>
      <c r="G23499">
        <f t="shared" si="1897"/>
        <v>2</v>
      </c>
      <c r="H23499">
        <f t="shared" si="1898"/>
        <v>9</v>
      </c>
      <c r="I23499">
        <f t="shared" si="1899"/>
        <v>2018</v>
      </c>
      <c r="J23499">
        <v>72.160003662109375</v>
      </c>
      <c r="K23499">
        <v>0</v>
      </c>
    </row>
    <row r="23500" spans="1:11" x14ac:dyDescent="0.25">
      <c r="A23500" t="s">
        <v>23493</v>
      </c>
      <c r="B23500" s="1">
        <f t="shared" si="1900"/>
        <v>43710.708333276358</v>
      </c>
      <c r="C23500">
        <v>47.040000915527344</v>
      </c>
      <c r="D23500" s="2">
        <v>0.40000000596046448</v>
      </c>
      <c r="E23500" t="s">
        <v>58533</v>
      </c>
      <c r="F23500" s="1">
        <f t="shared" si="1901"/>
        <v>43345.708333276358</v>
      </c>
      <c r="G23500">
        <f t="shared" si="1897"/>
        <v>2</v>
      </c>
      <c r="H23500">
        <f t="shared" si="1898"/>
        <v>9</v>
      </c>
      <c r="I23500">
        <f t="shared" si="1899"/>
        <v>2018</v>
      </c>
      <c r="J23500">
        <v>82.120002746582031</v>
      </c>
      <c r="K23500">
        <v>0.40000000596046448</v>
      </c>
    </row>
    <row r="23501" spans="1:11" x14ac:dyDescent="0.25">
      <c r="A23501" t="s">
        <v>23494</v>
      </c>
      <c r="B23501" s="1">
        <f t="shared" si="1900"/>
        <v>43710.718749943022</v>
      </c>
      <c r="C23501">
        <v>48.880001068115234</v>
      </c>
      <c r="D23501" s="2">
        <v>0</v>
      </c>
      <c r="E23501" t="s">
        <v>58534</v>
      </c>
      <c r="F23501" s="1">
        <f t="shared" si="1901"/>
        <v>43345.718749943022</v>
      </c>
      <c r="G23501">
        <f t="shared" si="1897"/>
        <v>2</v>
      </c>
      <c r="H23501">
        <f t="shared" si="1898"/>
        <v>9</v>
      </c>
      <c r="I23501">
        <f t="shared" si="1899"/>
        <v>2018</v>
      </c>
      <c r="J23501">
        <v>64.480003356933594</v>
      </c>
      <c r="K23501">
        <v>0.40000000596046448</v>
      </c>
    </row>
    <row r="23502" spans="1:11" x14ac:dyDescent="0.25">
      <c r="A23502" t="s">
        <v>23495</v>
      </c>
      <c r="B23502" s="1">
        <f t="shared" si="1900"/>
        <v>43710.729166609686</v>
      </c>
      <c r="C23502">
        <v>48.639999389648438</v>
      </c>
      <c r="D23502" s="2">
        <v>0</v>
      </c>
      <c r="E23502" t="s">
        <v>58535</v>
      </c>
      <c r="F23502" s="1">
        <f t="shared" si="1901"/>
        <v>43345.729166609686</v>
      </c>
      <c r="G23502">
        <f t="shared" si="1897"/>
        <v>2</v>
      </c>
      <c r="H23502">
        <f t="shared" si="1898"/>
        <v>9</v>
      </c>
      <c r="I23502">
        <f t="shared" si="1899"/>
        <v>2018</v>
      </c>
      <c r="J23502">
        <v>64.919998168945313</v>
      </c>
      <c r="K23502">
        <v>0</v>
      </c>
    </row>
    <row r="23503" spans="1:11" x14ac:dyDescent="0.25">
      <c r="A23503" t="s">
        <v>23496</v>
      </c>
      <c r="B23503" s="1">
        <f t="shared" si="1900"/>
        <v>43710.73958327635</v>
      </c>
      <c r="C23503">
        <v>69.279998779296875</v>
      </c>
      <c r="D23503" s="2">
        <v>0.40000000596046448</v>
      </c>
      <c r="E23503" t="s">
        <v>58536</v>
      </c>
      <c r="F23503" s="1">
        <f t="shared" si="1901"/>
        <v>43345.73958327635</v>
      </c>
      <c r="G23503">
        <f t="shared" si="1897"/>
        <v>2</v>
      </c>
      <c r="H23503">
        <f t="shared" si="1898"/>
        <v>9</v>
      </c>
      <c r="I23503">
        <f t="shared" si="1899"/>
        <v>2018</v>
      </c>
      <c r="J23503">
        <v>66.519996643066406</v>
      </c>
      <c r="K23503">
        <v>0.40000000596046448</v>
      </c>
    </row>
    <row r="23504" spans="1:11" x14ac:dyDescent="0.25">
      <c r="A23504" t="s">
        <v>23497</v>
      </c>
      <c r="B23504" s="1">
        <f t="shared" si="1900"/>
        <v>43710.749999943015</v>
      </c>
      <c r="C23504">
        <v>65.800003051757813</v>
      </c>
      <c r="D23504" s="2">
        <v>0</v>
      </c>
      <c r="E23504" t="s">
        <v>58537</v>
      </c>
      <c r="F23504" s="1">
        <f t="shared" si="1901"/>
        <v>43345.749999943015</v>
      </c>
      <c r="G23504">
        <f t="shared" si="1897"/>
        <v>2</v>
      </c>
      <c r="H23504">
        <f t="shared" si="1898"/>
        <v>9</v>
      </c>
      <c r="I23504">
        <f t="shared" si="1899"/>
        <v>2018</v>
      </c>
      <c r="J23504">
        <v>80</v>
      </c>
      <c r="K23504">
        <v>0</v>
      </c>
    </row>
    <row r="23505" spans="1:11" x14ac:dyDescent="0.25">
      <c r="A23505" t="s">
        <v>23498</v>
      </c>
      <c r="B23505" s="1">
        <f t="shared" si="1900"/>
        <v>43710.760416609679</v>
      </c>
      <c r="C23505">
        <v>58.959999084472656</v>
      </c>
      <c r="D23505" s="2">
        <v>0.40000000596046448</v>
      </c>
      <c r="E23505" t="s">
        <v>58538</v>
      </c>
      <c r="F23505" s="1">
        <f t="shared" si="1901"/>
        <v>43345.760416609679</v>
      </c>
      <c r="G23505">
        <f t="shared" si="1897"/>
        <v>2</v>
      </c>
      <c r="H23505">
        <f t="shared" si="1898"/>
        <v>9</v>
      </c>
      <c r="I23505">
        <f t="shared" si="1899"/>
        <v>2018</v>
      </c>
      <c r="J23505">
        <v>70.160003662109375</v>
      </c>
      <c r="K23505">
        <v>0</v>
      </c>
    </row>
    <row r="23506" spans="1:11" x14ac:dyDescent="0.25">
      <c r="A23506" t="s">
        <v>23499</v>
      </c>
      <c r="B23506" s="1">
        <f t="shared" si="1900"/>
        <v>43710.770833276343</v>
      </c>
      <c r="C23506">
        <v>64.919998168945313</v>
      </c>
      <c r="D23506" s="2">
        <v>0</v>
      </c>
      <c r="E23506" t="s">
        <v>58539</v>
      </c>
      <c r="F23506" s="1">
        <f t="shared" si="1901"/>
        <v>43345.770833276343</v>
      </c>
      <c r="G23506">
        <f t="shared" si="1897"/>
        <v>2</v>
      </c>
      <c r="H23506">
        <f t="shared" si="1898"/>
        <v>9</v>
      </c>
      <c r="I23506">
        <f t="shared" si="1899"/>
        <v>2018</v>
      </c>
      <c r="J23506">
        <v>74.639999389648438</v>
      </c>
      <c r="K23506">
        <v>0.40000000596046448</v>
      </c>
    </row>
    <row r="23507" spans="1:11" x14ac:dyDescent="0.25">
      <c r="A23507" t="s">
        <v>23500</v>
      </c>
      <c r="B23507" s="1">
        <f t="shared" si="1900"/>
        <v>43710.781249943007</v>
      </c>
      <c r="C23507">
        <v>60.479999542236328</v>
      </c>
      <c r="D23507" s="2">
        <v>0.40000000596046448</v>
      </c>
      <c r="E23507" t="s">
        <v>58540</v>
      </c>
      <c r="F23507" s="1">
        <f t="shared" si="1901"/>
        <v>43345.781249943007</v>
      </c>
      <c r="G23507">
        <f t="shared" si="1897"/>
        <v>2</v>
      </c>
      <c r="H23507">
        <f t="shared" si="1898"/>
        <v>9</v>
      </c>
      <c r="I23507">
        <f t="shared" si="1899"/>
        <v>2018</v>
      </c>
      <c r="J23507">
        <v>69.120002746582031</v>
      </c>
      <c r="K23507">
        <v>0</v>
      </c>
    </row>
    <row r="23508" spans="1:11" x14ac:dyDescent="0.25">
      <c r="A23508" t="s">
        <v>23501</v>
      </c>
      <c r="B23508" s="1">
        <f t="shared" si="1900"/>
        <v>43710.791666609672</v>
      </c>
      <c r="C23508">
        <v>59.599998474121094</v>
      </c>
      <c r="D23508" s="2">
        <v>0</v>
      </c>
      <c r="E23508" t="s">
        <v>58541</v>
      </c>
      <c r="F23508" s="1">
        <f t="shared" si="1901"/>
        <v>43345.791666609672</v>
      </c>
      <c r="G23508">
        <f t="shared" si="1897"/>
        <v>2</v>
      </c>
      <c r="H23508">
        <f t="shared" si="1898"/>
        <v>9</v>
      </c>
      <c r="I23508">
        <f t="shared" si="1899"/>
        <v>2018</v>
      </c>
      <c r="J23508">
        <v>70.44000244140625</v>
      </c>
      <c r="K23508">
        <v>0.40000000596046448</v>
      </c>
    </row>
    <row r="23509" spans="1:11" x14ac:dyDescent="0.25">
      <c r="A23509" t="s">
        <v>23502</v>
      </c>
      <c r="B23509" s="1">
        <f t="shared" si="1900"/>
        <v>43710.802083276336</v>
      </c>
      <c r="C23509">
        <v>49.080001831054688</v>
      </c>
      <c r="D23509" s="2">
        <v>0</v>
      </c>
      <c r="E23509" t="s">
        <v>58542</v>
      </c>
      <c r="F23509" s="1">
        <f t="shared" si="1901"/>
        <v>43345.802083276336</v>
      </c>
      <c r="G23509">
        <f t="shared" si="1897"/>
        <v>2</v>
      </c>
      <c r="H23509">
        <f t="shared" si="1898"/>
        <v>9</v>
      </c>
      <c r="I23509">
        <f t="shared" si="1899"/>
        <v>2018</v>
      </c>
      <c r="J23509">
        <v>63.639999389648438</v>
      </c>
      <c r="K23509">
        <v>0</v>
      </c>
    </row>
    <row r="23510" spans="1:11" x14ac:dyDescent="0.25">
      <c r="A23510" t="s">
        <v>23503</v>
      </c>
      <c r="B23510" s="1">
        <f t="shared" si="1900"/>
        <v>43710.812499943</v>
      </c>
      <c r="C23510">
        <v>53.439998626708984</v>
      </c>
      <c r="D23510" s="2">
        <v>0.40000000596046448</v>
      </c>
      <c r="E23510" t="s">
        <v>58543</v>
      </c>
      <c r="F23510" s="1">
        <f t="shared" si="1901"/>
        <v>43345.812499943</v>
      </c>
      <c r="G23510">
        <f t="shared" si="1897"/>
        <v>2</v>
      </c>
      <c r="H23510">
        <f t="shared" si="1898"/>
        <v>9</v>
      </c>
      <c r="I23510">
        <f t="shared" si="1899"/>
        <v>2018</v>
      </c>
      <c r="J23510">
        <v>70.400001525878906</v>
      </c>
      <c r="K23510">
        <v>0.40000000596046448</v>
      </c>
    </row>
    <row r="23511" spans="1:11" x14ac:dyDescent="0.25">
      <c r="A23511" t="s">
        <v>23504</v>
      </c>
      <c r="B23511" s="1">
        <f t="shared" si="1900"/>
        <v>43710.822916609664</v>
      </c>
      <c r="C23511">
        <v>55.119998931884766</v>
      </c>
      <c r="D23511" s="2">
        <v>0</v>
      </c>
      <c r="E23511" t="s">
        <v>58544</v>
      </c>
      <c r="F23511" s="1">
        <f t="shared" si="1901"/>
        <v>43345.822916609664</v>
      </c>
      <c r="G23511">
        <f t="shared" si="1897"/>
        <v>2</v>
      </c>
      <c r="H23511">
        <f t="shared" si="1898"/>
        <v>9</v>
      </c>
      <c r="I23511">
        <f t="shared" si="1899"/>
        <v>2018</v>
      </c>
      <c r="J23511">
        <v>71.160003662109375</v>
      </c>
      <c r="K23511">
        <v>0.40000000596046448</v>
      </c>
    </row>
    <row r="23512" spans="1:11" x14ac:dyDescent="0.25">
      <c r="A23512" t="s">
        <v>23505</v>
      </c>
      <c r="B23512" s="1">
        <f t="shared" si="1900"/>
        <v>43710.833333276329</v>
      </c>
      <c r="C23512">
        <v>54.400001525878906</v>
      </c>
      <c r="D23512" s="2">
        <v>0.40000000596046448</v>
      </c>
      <c r="E23512" t="s">
        <v>58545</v>
      </c>
      <c r="F23512" s="1">
        <f t="shared" si="1901"/>
        <v>43345.833333276329</v>
      </c>
      <c r="G23512">
        <f t="shared" si="1897"/>
        <v>2</v>
      </c>
      <c r="H23512">
        <f t="shared" si="1898"/>
        <v>9</v>
      </c>
      <c r="I23512">
        <f t="shared" si="1899"/>
        <v>2018</v>
      </c>
      <c r="J23512">
        <v>62.240001678466797</v>
      </c>
      <c r="K23512">
        <v>0.40000000596046448</v>
      </c>
    </row>
    <row r="23513" spans="1:11" x14ac:dyDescent="0.25">
      <c r="A23513" t="s">
        <v>23506</v>
      </c>
      <c r="B23513" s="1">
        <f t="shared" si="1900"/>
        <v>43710.843749942993</v>
      </c>
      <c r="C23513">
        <v>47.799999237060547</v>
      </c>
      <c r="D23513" s="2">
        <v>0.40000000596046448</v>
      </c>
      <c r="E23513" t="s">
        <v>58546</v>
      </c>
      <c r="F23513" s="1">
        <f t="shared" si="1901"/>
        <v>43345.843749942993</v>
      </c>
      <c r="G23513">
        <f t="shared" si="1897"/>
        <v>2</v>
      </c>
      <c r="H23513">
        <f t="shared" si="1898"/>
        <v>9</v>
      </c>
      <c r="I23513">
        <f t="shared" si="1899"/>
        <v>2018</v>
      </c>
      <c r="J23513">
        <v>62.200000762939453</v>
      </c>
      <c r="K23513">
        <v>0.80000001192092896</v>
      </c>
    </row>
    <row r="23514" spans="1:11" x14ac:dyDescent="0.25">
      <c r="A23514" t="s">
        <v>23507</v>
      </c>
      <c r="B23514" s="1">
        <f t="shared" si="1900"/>
        <v>43710.854166609657</v>
      </c>
      <c r="C23514">
        <v>52.720001220703125</v>
      </c>
      <c r="D23514" s="2">
        <v>0.40000000596046448</v>
      </c>
      <c r="E23514" t="s">
        <v>58547</v>
      </c>
      <c r="F23514" s="1">
        <f t="shared" si="1901"/>
        <v>43345.854166609657</v>
      </c>
      <c r="G23514">
        <f t="shared" si="1897"/>
        <v>2</v>
      </c>
      <c r="H23514">
        <f t="shared" si="1898"/>
        <v>9</v>
      </c>
      <c r="I23514">
        <f t="shared" si="1899"/>
        <v>2018</v>
      </c>
      <c r="J23514">
        <v>68.720001220703125</v>
      </c>
      <c r="K23514">
        <v>0.40000000596046448</v>
      </c>
    </row>
    <row r="23515" spans="1:11" x14ac:dyDescent="0.25">
      <c r="A23515" t="s">
        <v>23508</v>
      </c>
      <c r="B23515" s="1">
        <f t="shared" si="1900"/>
        <v>43710.864583276321</v>
      </c>
      <c r="C23515">
        <v>53.840000152587891</v>
      </c>
      <c r="D23515" s="2">
        <v>0</v>
      </c>
      <c r="E23515" t="s">
        <v>58548</v>
      </c>
      <c r="F23515" s="1">
        <f t="shared" si="1901"/>
        <v>43345.864583276321</v>
      </c>
      <c r="G23515">
        <f t="shared" si="1897"/>
        <v>2</v>
      </c>
      <c r="H23515">
        <f t="shared" si="1898"/>
        <v>9</v>
      </c>
      <c r="I23515">
        <f t="shared" si="1899"/>
        <v>2018</v>
      </c>
      <c r="J23515">
        <v>67.279998779296875</v>
      </c>
      <c r="K23515">
        <v>0.40000000596046448</v>
      </c>
    </row>
    <row r="23516" spans="1:11" x14ac:dyDescent="0.25">
      <c r="A23516" t="s">
        <v>23509</v>
      </c>
      <c r="B23516" s="1">
        <f t="shared" si="1900"/>
        <v>43710.874999942986</v>
      </c>
      <c r="C23516">
        <v>42.639999389648438</v>
      </c>
      <c r="D23516" s="2">
        <v>0</v>
      </c>
      <c r="E23516" t="s">
        <v>58549</v>
      </c>
      <c r="F23516" s="1">
        <f t="shared" si="1901"/>
        <v>43345.874999942986</v>
      </c>
      <c r="G23516">
        <f t="shared" si="1897"/>
        <v>2</v>
      </c>
      <c r="H23516">
        <f t="shared" si="1898"/>
        <v>9</v>
      </c>
      <c r="I23516">
        <f t="shared" si="1899"/>
        <v>2018</v>
      </c>
      <c r="J23516">
        <v>68.959999084472656</v>
      </c>
      <c r="K23516">
        <v>0</v>
      </c>
    </row>
    <row r="23517" spans="1:11" x14ac:dyDescent="0.25">
      <c r="A23517" t="s">
        <v>23510</v>
      </c>
      <c r="B23517" s="1">
        <f t="shared" si="1900"/>
        <v>43710.88541660965</v>
      </c>
      <c r="C23517">
        <v>44.840000152587891</v>
      </c>
      <c r="D23517" s="2">
        <v>0</v>
      </c>
      <c r="E23517" t="s">
        <v>58550</v>
      </c>
      <c r="F23517" s="1">
        <f t="shared" si="1901"/>
        <v>43345.88541660965</v>
      </c>
      <c r="G23517">
        <f t="shared" si="1897"/>
        <v>2</v>
      </c>
      <c r="H23517">
        <f t="shared" si="1898"/>
        <v>9</v>
      </c>
      <c r="I23517">
        <f t="shared" si="1899"/>
        <v>2018</v>
      </c>
      <c r="J23517">
        <v>75.44000244140625</v>
      </c>
      <c r="K23517">
        <v>0.40000000596046448</v>
      </c>
    </row>
    <row r="23518" spans="1:11" x14ac:dyDescent="0.25">
      <c r="A23518" t="s">
        <v>23511</v>
      </c>
      <c r="B23518" s="1">
        <f t="shared" si="1900"/>
        <v>43710.895833276314</v>
      </c>
      <c r="C23518">
        <v>47.720001220703125</v>
      </c>
      <c r="D23518" s="2">
        <v>0.40000000596046448</v>
      </c>
      <c r="E23518" t="s">
        <v>58551</v>
      </c>
      <c r="F23518" s="1">
        <f t="shared" si="1901"/>
        <v>43345.895833276314</v>
      </c>
      <c r="G23518">
        <f t="shared" si="1897"/>
        <v>2</v>
      </c>
      <c r="H23518">
        <f t="shared" si="1898"/>
        <v>9</v>
      </c>
      <c r="I23518">
        <f t="shared" si="1899"/>
        <v>2018</v>
      </c>
      <c r="J23518">
        <v>59.400001525878906</v>
      </c>
      <c r="K23518">
        <v>0.40000000596046448</v>
      </c>
    </row>
    <row r="23519" spans="1:11" x14ac:dyDescent="0.25">
      <c r="A23519" t="s">
        <v>23512</v>
      </c>
      <c r="B23519" s="1">
        <f t="shared" si="1900"/>
        <v>43710.906249942978</v>
      </c>
      <c r="C23519">
        <v>45.680000305175781</v>
      </c>
      <c r="D23519" s="2">
        <v>0</v>
      </c>
      <c r="E23519" t="s">
        <v>58552</v>
      </c>
      <c r="F23519" s="1">
        <f t="shared" si="1901"/>
        <v>43345.906249942978</v>
      </c>
      <c r="G23519">
        <f t="shared" si="1897"/>
        <v>2</v>
      </c>
      <c r="H23519">
        <f t="shared" si="1898"/>
        <v>9</v>
      </c>
      <c r="I23519">
        <f t="shared" si="1899"/>
        <v>2018</v>
      </c>
      <c r="J23519">
        <v>57.840000152587891</v>
      </c>
      <c r="K23519">
        <v>0.40000000596046448</v>
      </c>
    </row>
    <row r="23520" spans="1:11" x14ac:dyDescent="0.25">
      <c r="A23520" t="s">
        <v>23513</v>
      </c>
      <c r="B23520" s="1">
        <f t="shared" si="1900"/>
        <v>43710.916666609643</v>
      </c>
      <c r="C23520">
        <v>39.759998321533203</v>
      </c>
      <c r="D23520" s="2">
        <v>0.40000000596046448</v>
      </c>
      <c r="E23520" t="s">
        <v>58553</v>
      </c>
      <c r="F23520" s="1">
        <f t="shared" si="1901"/>
        <v>43345.916666609643</v>
      </c>
      <c r="G23520">
        <f t="shared" si="1897"/>
        <v>2</v>
      </c>
      <c r="H23520">
        <f t="shared" si="1898"/>
        <v>9</v>
      </c>
      <c r="I23520">
        <f t="shared" si="1899"/>
        <v>2018</v>
      </c>
      <c r="J23520">
        <v>56.279998779296875</v>
      </c>
      <c r="K23520">
        <v>0.40000000596046448</v>
      </c>
    </row>
    <row r="23521" spans="1:11" x14ac:dyDescent="0.25">
      <c r="A23521" t="s">
        <v>23514</v>
      </c>
      <c r="B23521" s="1">
        <f t="shared" si="1900"/>
        <v>43710.927083276307</v>
      </c>
      <c r="C23521">
        <v>36</v>
      </c>
      <c r="D23521" s="2">
        <v>0.40000000596046448</v>
      </c>
      <c r="E23521" t="s">
        <v>58554</v>
      </c>
      <c r="F23521" s="1">
        <f t="shared" si="1901"/>
        <v>43345.927083276307</v>
      </c>
      <c r="G23521">
        <f t="shared" si="1897"/>
        <v>2</v>
      </c>
      <c r="H23521">
        <f t="shared" si="1898"/>
        <v>9</v>
      </c>
      <c r="I23521">
        <f t="shared" si="1899"/>
        <v>2018</v>
      </c>
      <c r="J23521">
        <v>41.520000457763672</v>
      </c>
      <c r="K23521">
        <v>0.80000001192092896</v>
      </c>
    </row>
    <row r="23522" spans="1:11" x14ac:dyDescent="0.25">
      <c r="A23522" t="s">
        <v>23515</v>
      </c>
      <c r="B23522" s="1">
        <f t="shared" si="1900"/>
        <v>43710.937499942971</v>
      </c>
      <c r="C23522">
        <v>23.760000228881836</v>
      </c>
      <c r="D23522" s="2">
        <v>0</v>
      </c>
      <c r="E23522" t="s">
        <v>58555</v>
      </c>
      <c r="F23522" s="1">
        <f t="shared" si="1901"/>
        <v>43345.937499942971</v>
      </c>
      <c r="G23522">
        <f t="shared" si="1897"/>
        <v>2</v>
      </c>
      <c r="H23522">
        <f t="shared" si="1898"/>
        <v>9</v>
      </c>
      <c r="I23522">
        <f t="shared" si="1899"/>
        <v>2018</v>
      </c>
      <c r="J23522">
        <v>40.639999389648438</v>
      </c>
      <c r="K23522">
        <v>0.40000000596046448</v>
      </c>
    </row>
    <row r="23523" spans="1:11" x14ac:dyDescent="0.25">
      <c r="A23523" t="s">
        <v>23516</v>
      </c>
      <c r="B23523" s="1">
        <f t="shared" si="1900"/>
        <v>43710.947916609635</v>
      </c>
      <c r="C23523">
        <v>24.840000152587891</v>
      </c>
      <c r="D23523" s="2">
        <v>0.40000000596046448</v>
      </c>
      <c r="E23523" t="s">
        <v>58556</v>
      </c>
      <c r="F23523" s="1">
        <f t="shared" si="1901"/>
        <v>43345.947916609635</v>
      </c>
      <c r="G23523">
        <f t="shared" si="1897"/>
        <v>2</v>
      </c>
      <c r="H23523">
        <f t="shared" si="1898"/>
        <v>9</v>
      </c>
      <c r="I23523">
        <f t="shared" si="1899"/>
        <v>2018</v>
      </c>
      <c r="J23523">
        <v>39.520000457763672</v>
      </c>
      <c r="K23523">
        <v>1.2000000476837158</v>
      </c>
    </row>
    <row r="23524" spans="1:11" x14ac:dyDescent="0.25">
      <c r="A23524" t="s">
        <v>23517</v>
      </c>
      <c r="B23524" s="1">
        <f t="shared" si="1900"/>
        <v>43710.9583332763</v>
      </c>
      <c r="C23524">
        <v>31.319999694824219</v>
      </c>
      <c r="D23524" s="2">
        <v>0.80000001192092896</v>
      </c>
      <c r="E23524" t="s">
        <v>58557</v>
      </c>
      <c r="F23524" s="1">
        <f t="shared" si="1901"/>
        <v>43345.9583332763</v>
      </c>
      <c r="G23524">
        <f t="shared" si="1897"/>
        <v>2</v>
      </c>
      <c r="H23524">
        <f t="shared" si="1898"/>
        <v>9</v>
      </c>
      <c r="I23524">
        <f t="shared" si="1899"/>
        <v>2018</v>
      </c>
      <c r="J23524">
        <v>41.240001678466797</v>
      </c>
      <c r="K23524">
        <v>0.40000000596046448</v>
      </c>
    </row>
    <row r="23525" spans="1:11" x14ac:dyDescent="0.25">
      <c r="A23525" t="s">
        <v>23518</v>
      </c>
      <c r="B23525" s="1">
        <f t="shared" si="1900"/>
        <v>43710.968749942964</v>
      </c>
      <c r="C23525">
        <v>30.479999542236328</v>
      </c>
      <c r="D23525" s="2">
        <v>0</v>
      </c>
      <c r="E23525" t="s">
        <v>58558</v>
      </c>
      <c r="F23525" s="1">
        <f t="shared" si="1901"/>
        <v>43345.968749942964</v>
      </c>
      <c r="G23525">
        <f t="shared" si="1897"/>
        <v>2</v>
      </c>
      <c r="H23525">
        <f t="shared" si="1898"/>
        <v>9</v>
      </c>
      <c r="I23525">
        <f t="shared" si="1899"/>
        <v>2018</v>
      </c>
      <c r="J23525">
        <v>40.400001525878906</v>
      </c>
      <c r="K23525">
        <v>1.2000000476837158</v>
      </c>
    </row>
    <row r="23526" spans="1:11" x14ac:dyDescent="0.25">
      <c r="A23526" t="s">
        <v>23519</v>
      </c>
      <c r="B23526" s="1">
        <f t="shared" si="1900"/>
        <v>43710.979166609628</v>
      </c>
      <c r="C23526">
        <v>28.840000152587891</v>
      </c>
      <c r="D23526" s="2">
        <v>0.40000000596046448</v>
      </c>
      <c r="E23526" t="s">
        <v>58559</v>
      </c>
      <c r="F23526" s="1">
        <f t="shared" si="1901"/>
        <v>43345.979166609628</v>
      </c>
      <c r="G23526">
        <f t="shared" si="1897"/>
        <v>2</v>
      </c>
      <c r="H23526">
        <f t="shared" si="1898"/>
        <v>9</v>
      </c>
      <c r="I23526">
        <f t="shared" si="1899"/>
        <v>2018</v>
      </c>
      <c r="J23526">
        <v>33.279998779296875</v>
      </c>
      <c r="K23526">
        <v>1.2000000476837158</v>
      </c>
    </row>
    <row r="23527" spans="1:11" x14ac:dyDescent="0.25">
      <c r="A23527" t="s">
        <v>23520</v>
      </c>
      <c r="B23527" s="1">
        <f t="shared" si="1900"/>
        <v>43710.989583276292</v>
      </c>
      <c r="C23527">
        <v>25.639999389648438</v>
      </c>
      <c r="D23527" s="2">
        <v>0</v>
      </c>
      <c r="E23527" t="s">
        <v>58560</v>
      </c>
      <c r="F23527" s="1">
        <f t="shared" si="1901"/>
        <v>43345.989583276292</v>
      </c>
      <c r="G23527">
        <f t="shared" si="1897"/>
        <v>2</v>
      </c>
      <c r="H23527">
        <f t="shared" si="1898"/>
        <v>9</v>
      </c>
      <c r="I23527">
        <f t="shared" si="1899"/>
        <v>2018</v>
      </c>
      <c r="J23527">
        <v>29.159999847412109</v>
      </c>
      <c r="K23527">
        <v>0</v>
      </c>
    </row>
    <row r="23528" spans="1:11" x14ac:dyDescent="0.25">
      <c r="A23528" t="s">
        <v>23521</v>
      </c>
      <c r="B23528" s="1">
        <f t="shared" si="1900"/>
        <v>43710.999999942956</v>
      </c>
      <c r="C23528">
        <v>17.079999923706055</v>
      </c>
      <c r="D23528" s="2">
        <v>0.40000000596046448</v>
      </c>
      <c r="E23528" t="s">
        <v>58561</v>
      </c>
      <c r="F23528" s="1">
        <f t="shared" si="1901"/>
        <v>43345.999999942956</v>
      </c>
      <c r="G23528">
        <f t="shared" si="1897"/>
        <v>3</v>
      </c>
      <c r="H23528">
        <f t="shared" si="1898"/>
        <v>9</v>
      </c>
      <c r="I23528">
        <f t="shared" si="1899"/>
        <v>2018</v>
      </c>
      <c r="J23528">
        <v>26.840000152587891</v>
      </c>
      <c r="K23528">
        <v>0</v>
      </c>
    </row>
    <row r="23529" spans="1:11" x14ac:dyDescent="0.25">
      <c r="A23529" t="s">
        <v>23522</v>
      </c>
      <c r="B23529" s="1">
        <f t="shared" si="1900"/>
        <v>43711.010416609621</v>
      </c>
      <c r="C23529">
        <v>13.680000305175781</v>
      </c>
      <c r="D23529" s="2">
        <v>0</v>
      </c>
      <c r="E23529" t="s">
        <v>58562</v>
      </c>
      <c r="F23529" s="1">
        <f t="shared" si="1901"/>
        <v>43346.010416609621</v>
      </c>
      <c r="G23529">
        <f t="shared" si="1897"/>
        <v>3</v>
      </c>
      <c r="H23529">
        <f t="shared" si="1898"/>
        <v>9</v>
      </c>
      <c r="I23529">
        <f t="shared" si="1899"/>
        <v>2018</v>
      </c>
      <c r="J23529">
        <v>22.200000762939453</v>
      </c>
      <c r="K23529">
        <v>0</v>
      </c>
    </row>
    <row r="23530" spans="1:11" x14ac:dyDescent="0.25">
      <c r="A23530" t="s">
        <v>23523</v>
      </c>
      <c r="B23530" s="1">
        <f t="shared" si="1900"/>
        <v>43711.020833276285</v>
      </c>
      <c r="C23530">
        <v>12.479999542236328</v>
      </c>
      <c r="D23530" s="2">
        <v>0</v>
      </c>
      <c r="E23530" t="s">
        <v>58563</v>
      </c>
      <c r="F23530" s="1">
        <f t="shared" si="1901"/>
        <v>43346.020833276285</v>
      </c>
      <c r="G23530">
        <f t="shared" si="1897"/>
        <v>3</v>
      </c>
      <c r="H23530">
        <f t="shared" si="1898"/>
        <v>9</v>
      </c>
      <c r="I23530">
        <f t="shared" si="1899"/>
        <v>2018</v>
      </c>
      <c r="J23530">
        <v>22.920000076293945</v>
      </c>
      <c r="K23530">
        <v>0</v>
      </c>
    </row>
    <row r="23531" spans="1:11" x14ac:dyDescent="0.25">
      <c r="A23531" t="s">
        <v>23524</v>
      </c>
      <c r="B23531" s="1">
        <f t="shared" si="1900"/>
        <v>43711.031249942949</v>
      </c>
      <c r="C23531">
        <v>12.439999580383301</v>
      </c>
      <c r="D23531" s="2">
        <v>0</v>
      </c>
      <c r="E23531" t="s">
        <v>58564</v>
      </c>
      <c r="F23531" s="1">
        <f t="shared" si="1901"/>
        <v>43346.031249942949</v>
      </c>
      <c r="G23531">
        <f t="shared" si="1897"/>
        <v>3</v>
      </c>
      <c r="H23531">
        <f t="shared" si="1898"/>
        <v>9</v>
      </c>
      <c r="I23531">
        <f t="shared" si="1899"/>
        <v>2018</v>
      </c>
      <c r="J23531">
        <v>23.239999771118164</v>
      </c>
      <c r="K23531">
        <v>0</v>
      </c>
    </row>
    <row r="23532" spans="1:11" x14ac:dyDescent="0.25">
      <c r="A23532" t="s">
        <v>23525</v>
      </c>
      <c r="B23532" s="1">
        <f t="shared" si="1900"/>
        <v>43711.041666609613</v>
      </c>
      <c r="C23532">
        <v>12.800000190734863</v>
      </c>
      <c r="D23532" s="2">
        <v>0</v>
      </c>
      <c r="E23532" t="s">
        <v>58565</v>
      </c>
      <c r="F23532" s="1">
        <f t="shared" si="1901"/>
        <v>43346.041666609613</v>
      </c>
      <c r="G23532">
        <f t="shared" si="1897"/>
        <v>3</v>
      </c>
      <c r="H23532">
        <f t="shared" si="1898"/>
        <v>9</v>
      </c>
      <c r="I23532">
        <f t="shared" si="1899"/>
        <v>2018</v>
      </c>
      <c r="J23532">
        <v>23.239999771118164</v>
      </c>
      <c r="K23532">
        <v>0</v>
      </c>
    </row>
    <row r="23533" spans="1:11" x14ac:dyDescent="0.25">
      <c r="A23533" t="s">
        <v>23526</v>
      </c>
      <c r="B23533" s="1">
        <f t="shared" si="1900"/>
        <v>43711.052083276278</v>
      </c>
      <c r="C23533">
        <v>6.1599998474121094</v>
      </c>
      <c r="D23533" s="2">
        <v>0</v>
      </c>
      <c r="E23533" t="s">
        <v>58566</v>
      </c>
      <c r="F23533" s="1">
        <f t="shared" si="1901"/>
        <v>43346.052083276278</v>
      </c>
      <c r="G23533">
        <f t="shared" si="1897"/>
        <v>3</v>
      </c>
      <c r="H23533">
        <f t="shared" si="1898"/>
        <v>9</v>
      </c>
      <c r="I23533">
        <f t="shared" si="1899"/>
        <v>2018</v>
      </c>
      <c r="J23533">
        <v>22.600000381469727</v>
      </c>
      <c r="K23533">
        <v>0</v>
      </c>
    </row>
    <row r="23534" spans="1:11" x14ac:dyDescent="0.25">
      <c r="A23534" t="s">
        <v>23527</v>
      </c>
      <c r="B23534" s="1">
        <f t="shared" si="1900"/>
        <v>43711.062499942942</v>
      </c>
      <c r="C23534">
        <v>7.0399999618530273</v>
      </c>
      <c r="D23534" s="2">
        <v>0</v>
      </c>
      <c r="E23534" t="s">
        <v>58567</v>
      </c>
      <c r="F23534" s="1">
        <f t="shared" si="1901"/>
        <v>43346.062499942942</v>
      </c>
      <c r="G23534">
        <f t="shared" si="1897"/>
        <v>3</v>
      </c>
      <c r="H23534">
        <f t="shared" si="1898"/>
        <v>9</v>
      </c>
      <c r="I23534">
        <f t="shared" si="1899"/>
        <v>2018</v>
      </c>
      <c r="J23534">
        <v>22</v>
      </c>
      <c r="K23534">
        <v>0</v>
      </c>
    </row>
    <row r="23535" spans="1:11" x14ac:dyDescent="0.25">
      <c r="A23535" t="s">
        <v>23528</v>
      </c>
      <c r="B23535" s="1">
        <f t="shared" si="1900"/>
        <v>43711.072916609606</v>
      </c>
      <c r="C23535">
        <v>7.1599998474121094</v>
      </c>
      <c r="D23535" s="2">
        <v>0</v>
      </c>
      <c r="E23535" t="s">
        <v>58568</v>
      </c>
      <c r="F23535" s="1">
        <f t="shared" si="1901"/>
        <v>43346.072916609606</v>
      </c>
      <c r="G23535">
        <f t="shared" si="1897"/>
        <v>3</v>
      </c>
      <c r="H23535">
        <f t="shared" si="1898"/>
        <v>9</v>
      </c>
      <c r="I23535">
        <f t="shared" si="1899"/>
        <v>2018</v>
      </c>
      <c r="J23535">
        <v>22.399999618530273</v>
      </c>
      <c r="K23535">
        <v>0</v>
      </c>
    </row>
    <row r="23536" spans="1:11" x14ac:dyDescent="0.25">
      <c r="A23536" t="s">
        <v>23529</v>
      </c>
      <c r="B23536" s="1">
        <f t="shared" si="1900"/>
        <v>43711.08333327627</v>
      </c>
      <c r="C23536">
        <v>5.9200000762939453</v>
      </c>
      <c r="D23536" s="2">
        <v>0</v>
      </c>
      <c r="E23536" t="s">
        <v>58569</v>
      </c>
      <c r="F23536" s="1">
        <f t="shared" si="1901"/>
        <v>43346.08333327627</v>
      </c>
      <c r="G23536">
        <f t="shared" si="1897"/>
        <v>3</v>
      </c>
      <c r="H23536">
        <f t="shared" si="1898"/>
        <v>9</v>
      </c>
      <c r="I23536">
        <f t="shared" si="1899"/>
        <v>2018</v>
      </c>
      <c r="J23536">
        <v>23.520000457763672</v>
      </c>
      <c r="K23536">
        <v>0</v>
      </c>
    </row>
    <row r="23537" spans="1:11" x14ac:dyDescent="0.25">
      <c r="A23537" t="s">
        <v>23530</v>
      </c>
      <c r="B23537" s="1">
        <f t="shared" si="1900"/>
        <v>43711.093749942935</v>
      </c>
      <c r="C23537">
        <v>4.4800000190734863</v>
      </c>
      <c r="D23537" s="2">
        <v>0</v>
      </c>
      <c r="E23537" t="s">
        <v>58570</v>
      </c>
      <c r="F23537" s="1">
        <f t="shared" si="1901"/>
        <v>43346.093749942935</v>
      </c>
      <c r="G23537">
        <f t="shared" si="1897"/>
        <v>3</v>
      </c>
      <c r="H23537">
        <f t="shared" si="1898"/>
        <v>9</v>
      </c>
      <c r="I23537">
        <f t="shared" si="1899"/>
        <v>2018</v>
      </c>
      <c r="J23537">
        <v>23.200000762939453</v>
      </c>
      <c r="K23537">
        <v>0</v>
      </c>
    </row>
    <row r="23538" spans="1:11" x14ac:dyDescent="0.25">
      <c r="A23538" t="s">
        <v>23531</v>
      </c>
      <c r="B23538" s="1">
        <f t="shared" si="1900"/>
        <v>43711.104166609599</v>
      </c>
      <c r="C23538">
        <v>5.6399998664855957</v>
      </c>
      <c r="D23538" s="2">
        <v>0</v>
      </c>
      <c r="E23538" t="s">
        <v>58571</v>
      </c>
      <c r="F23538" s="1">
        <f t="shared" si="1901"/>
        <v>43346.104166609599</v>
      </c>
      <c r="G23538">
        <f t="shared" si="1897"/>
        <v>3</v>
      </c>
      <c r="H23538">
        <f t="shared" si="1898"/>
        <v>9</v>
      </c>
      <c r="I23538">
        <f t="shared" si="1899"/>
        <v>2018</v>
      </c>
      <c r="J23538">
        <v>23.239999771118164</v>
      </c>
      <c r="K23538">
        <v>0</v>
      </c>
    </row>
    <row r="23539" spans="1:11" x14ac:dyDescent="0.25">
      <c r="A23539" t="s">
        <v>23532</v>
      </c>
      <c r="B23539" s="1">
        <f t="shared" si="1900"/>
        <v>43711.114583276263</v>
      </c>
      <c r="C23539">
        <v>5.440000057220459</v>
      </c>
      <c r="D23539" s="2">
        <v>0</v>
      </c>
      <c r="E23539" t="s">
        <v>58572</v>
      </c>
      <c r="F23539" s="1">
        <f t="shared" si="1901"/>
        <v>43346.114583276263</v>
      </c>
      <c r="G23539">
        <f t="shared" si="1897"/>
        <v>3</v>
      </c>
      <c r="H23539">
        <f t="shared" si="1898"/>
        <v>9</v>
      </c>
      <c r="I23539">
        <f t="shared" si="1899"/>
        <v>2018</v>
      </c>
      <c r="J23539">
        <v>23.639999389648438</v>
      </c>
      <c r="K23539">
        <v>0</v>
      </c>
    </row>
    <row r="23540" spans="1:11" x14ac:dyDescent="0.25">
      <c r="A23540" t="s">
        <v>23533</v>
      </c>
      <c r="B23540" s="1">
        <f t="shared" si="1900"/>
        <v>43711.124999942927</v>
      </c>
      <c r="C23540">
        <v>5</v>
      </c>
      <c r="D23540" s="2">
        <v>0</v>
      </c>
      <c r="E23540" t="s">
        <v>58573</v>
      </c>
      <c r="F23540" s="1">
        <f t="shared" si="1901"/>
        <v>43346.124999942927</v>
      </c>
      <c r="G23540">
        <f t="shared" si="1897"/>
        <v>3</v>
      </c>
      <c r="H23540">
        <f t="shared" si="1898"/>
        <v>9</v>
      </c>
      <c r="I23540">
        <f t="shared" si="1899"/>
        <v>2018</v>
      </c>
      <c r="J23540">
        <v>21.799999237060547</v>
      </c>
      <c r="K23540">
        <v>0</v>
      </c>
    </row>
    <row r="23541" spans="1:11" x14ac:dyDescent="0.25">
      <c r="A23541" t="s">
        <v>23534</v>
      </c>
      <c r="B23541" s="1">
        <f t="shared" si="1900"/>
        <v>43711.135416609592</v>
      </c>
      <c r="C23541">
        <v>5.0399999618530273</v>
      </c>
      <c r="D23541" s="2">
        <v>0</v>
      </c>
      <c r="E23541" t="s">
        <v>58574</v>
      </c>
      <c r="F23541" s="1">
        <f t="shared" si="1901"/>
        <v>43346.135416609592</v>
      </c>
      <c r="G23541">
        <f t="shared" si="1897"/>
        <v>3</v>
      </c>
      <c r="H23541">
        <f t="shared" si="1898"/>
        <v>9</v>
      </c>
      <c r="I23541">
        <f t="shared" si="1899"/>
        <v>2018</v>
      </c>
      <c r="J23541">
        <v>20.719999313354492</v>
      </c>
      <c r="K23541">
        <v>0</v>
      </c>
    </row>
    <row r="23542" spans="1:11" x14ac:dyDescent="0.25">
      <c r="A23542" t="s">
        <v>23535</v>
      </c>
      <c r="B23542" s="1">
        <f t="shared" si="1900"/>
        <v>43711.145833276256</v>
      </c>
      <c r="C23542">
        <v>5.4800000190734863</v>
      </c>
      <c r="D23542" s="2">
        <v>0</v>
      </c>
      <c r="E23542" t="s">
        <v>58575</v>
      </c>
      <c r="F23542" s="1">
        <f t="shared" si="1901"/>
        <v>43346.145833276256</v>
      </c>
      <c r="G23542">
        <f t="shared" si="1897"/>
        <v>3</v>
      </c>
      <c r="H23542">
        <f t="shared" si="1898"/>
        <v>9</v>
      </c>
      <c r="I23542">
        <f t="shared" si="1899"/>
        <v>2018</v>
      </c>
      <c r="J23542">
        <v>20.280000686645508</v>
      </c>
      <c r="K23542">
        <v>0</v>
      </c>
    </row>
    <row r="23543" spans="1:11" x14ac:dyDescent="0.25">
      <c r="A23543" t="s">
        <v>23536</v>
      </c>
      <c r="B23543" s="1">
        <f t="shared" si="1900"/>
        <v>43711.15624994292</v>
      </c>
      <c r="C23543">
        <v>5.2399997711181641</v>
      </c>
      <c r="D23543" s="2">
        <v>0</v>
      </c>
      <c r="E23543" t="s">
        <v>58576</v>
      </c>
      <c r="F23543" s="1">
        <f t="shared" si="1901"/>
        <v>43346.15624994292</v>
      </c>
      <c r="G23543">
        <f t="shared" si="1897"/>
        <v>3</v>
      </c>
      <c r="H23543">
        <f t="shared" si="1898"/>
        <v>9</v>
      </c>
      <c r="I23543">
        <f t="shared" si="1899"/>
        <v>2018</v>
      </c>
      <c r="J23543">
        <v>19.959999084472656</v>
      </c>
      <c r="K23543">
        <v>0</v>
      </c>
    </row>
    <row r="23544" spans="1:11" x14ac:dyDescent="0.25">
      <c r="A23544" t="s">
        <v>23537</v>
      </c>
      <c r="B23544" s="1">
        <f t="shared" si="1900"/>
        <v>43711.166666609584</v>
      </c>
      <c r="C23544">
        <v>5.0399999618530273</v>
      </c>
      <c r="D23544" s="2">
        <v>0</v>
      </c>
      <c r="E23544" t="s">
        <v>58577</v>
      </c>
      <c r="F23544" s="1">
        <f t="shared" si="1901"/>
        <v>43346.166666609584</v>
      </c>
      <c r="G23544">
        <f t="shared" si="1897"/>
        <v>3</v>
      </c>
      <c r="H23544">
        <f t="shared" si="1898"/>
        <v>9</v>
      </c>
      <c r="I23544">
        <f t="shared" si="1899"/>
        <v>2018</v>
      </c>
      <c r="J23544">
        <v>20.639999389648438</v>
      </c>
      <c r="K23544">
        <v>0</v>
      </c>
    </row>
    <row r="23545" spans="1:11" x14ac:dyDescent="0.25">
      <c r="A23545" t="s">
        <v>23538</v>
      </c>
      <c r="B23545" s="1">
        <f t="shared" si="1900"/>
        <v>43711.177083276249</v>
      </c>
      <c r="C23545">
        <v>5.9600000381469727</v>
      </c>
      <c r="D23545" s="2">
        <v>0</v>
      </c>
      <c r="E23545" t="s">
        <v>58578</v>
      </c>
      <c r="F23545" s="1">
        <f t="shared" si="1901"/>
        <v>43346.177083276249</v>
      </c>
      <c r="G23545">
        <f t="shared" si="1897"/>
        <v>3</v>
      </c>
      <c r="H23545">
        <f t="shared" si="1898"/>
        <v>9</v>
      </c>
      <c r="I23545">
        <f t="shared" si="1899"/>
        <v>2018</v>
      </c>
      <c r="J23545">
        <v>20.959999084472656</v>
      </c>
      <c r="K23545">
        <v>0</v>
      </c>
    </row>
    <row r="23546" spans="1:11" x14ac:dyDescent="0.25">
      <c r="A23546" t="s">
        <v>23539</v>
      </c>
      <c r="B23546" s="1">
        <f t="shared" si="1900"/>
        <v>43711.187499942913</v>
      </c>
      <c r="C23546">
        <v>4.559999942779541</v>
      </c>
      <c r="D23546" s="2">
        <v>0</v>
      </c>
      <c r="E23546" t="s">
        <v>58579</v>
      </c>
      <c r="F23546" s="1">
        <f t="shared" si="1901"/>
        <v>43346.187499942913</v>
      </c>
      <c r="G23546">
        <f t="shared" si="1897"/>
        <v>3</v>
      </c>
      <c r="H23546">
        <f t="shared" si="1898"/>
        <v>9</v>
      </c>
      <c r="I23546">
        <f t="shared" si="1899"/>
        <v>2018</v>
      </c>
      <c r="J23546">
        <v>20.879999160766602</v>
      </c>
      <c r="K23546">
        <v>0</v>
      </c>
    </row>
    <row r="23547" spans="1:11" x14ac:dyDescent="0.25">
      <c r="A23547" t="s">
        <v>23540</v>
      </c>
      <c r="B23547" s="1">
        <f t="shared" si="1900"/>
        <v>43711.197916609577</v>
      </c>
      <c r="C23547">
        <v>4.9600000381469727</v>
      </c>
      <c r="D23547" s="2">
        <v>0</v>
      </c>
      <c r="E23547" t="s">
        <v>58580</v>
      </c>
      <c r="F23547" s="1">
        <f t="shared" si="1901"/>
        <v>43346.197916609577</v>
      </c>
      <c r="G23547">
        <f t="shared" si="1897"/>
        <v>3</v>
      </c>
      <c r="H23547">
        <f t="shared" si="1898"/>
        <v>9</v>
      </c>
      <c r="I23547">
        <f t="shared" si="1899"/>
        <v>2018</v>
      </c>
      <c r="J23547">
        <v>20.959999084472656</v>
      </c>
      <c r="K23547">
        <v>0</v>
      </c>
    </row>
    <row r="23548" spans="1:11" x14ac:dyDescent="0.25">
      <c r="A23548" t="s">
        <v>23541</v>
      </c>
      <c r="B23548" s="1">
        <f t="shared" si="1900"/>
        <v>43711.208333276241</v>
      </c>
      <c r="C23548">
        <v>4.440000057220459</v>
      </c>
      <c r="D23548" s="2">
        <v>0</v>
      </c>
      <c r="E23548" t="s">
        <v>58581</v>
      </c>
      <c r="F23548" s="1">
        <f t="shared" si="1901"/>
        <v>43346.208333276241</v>
      </c>
      <c r="G23548">
        <f t="shared" si="1897"/>
        <v>3</v>
      </c>
      <c r="H23548">
        <f t="shared" si="1898"/>
        <v>9</v>
      </c>
      <c r="I23548">
        <f t="shared" si="1899"/>
        <v>2018</v>
      </c>
      <c r="J23548">
        <v>21.360000610351563</v>
      </c>
      <c r="K23548">
        <v>0</v>
      </c>
    </row>
    <row r="23549" spans="1:11" x14ac:dyDescent="0.25">
      <c r="A23549" t="s">
        <v>23542</v>
      </c>
      <c r="B23549" s="1">
        <f t="shared" si="1900"/>
        <v>43711.218749942906</v>
      </c>
      <c r="C23549">
        <v>3.880000114440918</v>
      </c>
      <c r="D23549" s="2">
        <v>0</v>
      </c>
      <c r="E23549" t="s">
        <v>58582</v>
      </c>
      <c r="F23549" s="1">
        <f t="shared" si="1901"/>
        <v>43346.218749942906</v>
      </c>
      <c r="G23549">
        <f t="shared" si="1897"/>
        <v>3</v>
      </c>
      <c r="H23549">
        <f t="shared" si="1898"/>
        <v>9</v>
      </c>
      <c r="I23549">
        <f t="shared" si="1899"/>
        <v>2018</v>
      </c>
      <c r="J23549">
        <v>20.680000305175781</v>
      </c>
      <c r="K23549">
        <v>0</v>
      </c>
    </row>
    <row r="23550" spans="1:11" x14ac:dyDescent="0.25">
      <c r="A23550" t="s">
        <v>23543</v>
      </c>
      <c r="B23550" s="1">
        <f t="shared" si="1900"/>
        <v>43711.22916660957</v>
      </c>
      <c r="C23550">
        <v>4.2800002098083496</v>
      </c>
      <c r="D23550" s="2">
        <v>0</v>
      </c>
      <c r="E23550" t="s">
        <v>58583</v>
      </c>
      <c r="F23550" s="1">
        <f t="shared" si="1901"/>
        <v>43346.22916660957</v>
      </c>
      <c r="G23550">
        <f t="shared" si="1897"/>
        <v>3</v>
      </c>
      <c r="H23550">
        <f t="shared" si="1898"/>
        <v>9</v>
      </c>
      <c r="I23550">
        <f t="shared" si="1899"/>
        <v>2018</v>
      </c>
      <c r="J23550">
        <v>21.120000839233398</v>
      </c>
      <c r="K23550">
        <v>0</v>
      </c>
    </row>
    <row r="23551" spans="1:11" x14ac:dyDescent="0.25">
      <c r="A23551" t="s">
        <v>23544</v>
      </c>
      <c r="B23551" s="1">
        <f t="shared" si="1900"/>
        <v>43711.239583276234</v>
      </c>
      <c r="C23551">
        <v>3.559999942779541</v>
      </c>
      <c r="D23551" s="2">
        <v>0</v>
      </c>
      <c r="E23551" t="s">
        <v>58584</v>
      </c>
      <c r="F23551" s="1">
        <f t="shared" si="1901"/>
        <v>43346.239583276234</v>
      </c>
      <c r="G23551">
        <f t="shared" si="1897"/>
        <v>3</v>
      </c>
      <c r="H23551">
        <f t="shared" si="1898"/>
        <v>9</v>
      </c>
      <c r="I23551">
        <f t="shared" si="1899"/>
        <v>2018</v>
      </c>
      <c r="J23551">
        <v>20.559999465942383</v>
      </c>
      <c r="K23551">
        <v>0</v>
      </c>
    </row>
    <row r="23552" spans="1:11" x14ac:dyDescent="0.25">
      <c r="A23552" t="s">
        <v>23545</v>
      </c>
      <c r="B23552" s="1">
        <f t="shared" si="1900"/>
        <v>43711.249999942898</v>
      </c>
      <c r="C23552">
        <v>3.9600000381469727</v>
      </c>
      <c r="D23552" s="2">
        <v>0</v>
      </c>
      <c r="E23552" t="s">
        <v>58585</v>
      </c>
      <c r="F23552" s="1">
        <f t="shared" si="1901"/>
        <v>43346.249999942898</v>
      </c>
      <c r="G23552">
        <f t="shared" si="1897"/>
        <v>3</v>
      </c>
      <c r="H23552">
        <f t="shared" si="1898"/>
        <v>9</v>
      </c>
      <c r="I23552">
        <f t="shared" si="1899"/>
        <v>2018</v>
      </c>
      <c r="J23552">
        <v>20.879999160766602</v>
      </c>
      <c r="K23552">
        <v>0</v>
      </c>
    </row>
    <row r="23553" spans="1:11" x14ac:dyDescent="0.25">
      <c r="A23553" t="s">
        <v>23546</v>
      </c>
      <c r="B23553" s="1">
        <f t="shared" si="1900"/>
        <v>43711.260416609563</v>
      </c>
      <c r="C23553">
        <v>3.7200000286102295</v>
      </c>
      <c r="D23553" s="2">
        <v>0</v>
      </c>
      <c r="E23553" t="s">
        <v>58586</v>
      </c>
      <c r="F23553" s="1">
        <f t="shared" si="1901"/>
        <v>43346.260416609563</v>
      </c>
      <c r="G23553">
        <f t="shared" si="1897"/>
        <v>3</v>
      </c>
      <c r="H23553">
        <f t="shared" si="1898"/>
        <v>9</v>
      </c>
      <c r="I23553">
        <f t="shared" si="1899"/>
        <v>2018</v>
      </c>
      <c r="J23553">
        <v>20.719999313354492</v>
      </c>
      <c r="K23553">
        <v>0</v>
      </c>
    </row>
    <row r="23554" spans="1:11" x14ac:dyDescent="0.25">
      <c r="A23554" t="s">
        <v>23547</v>
      </c>
      <c r="B23554" s="1">
        <f t="shared" si="1900"/>
        <v>43711.270833276227</v>
      </c>
      <c r="C23554">
        <v>5.0799999237060547</v>
      </c>
      <c r="D23554" s="2">
        <v>0</v>
      </c>
      <c r="E23554" t="s">
        <v>58587</v>
      </c>
      <c r="F23554" s="1">
        <f t="shared" si="1901"/>
        <v>43346.270833276227</v>
      </c>
      <c r="G23554">
        <f t="shared" si="1897"/>
        <v>3</v>
      </c>
      <c r="H23554">
        <f t="shared" si="1898"/>
        <v>9</v>
      </c>
      <c r="I23554">
        <f t="shared" si="1899"/>
        <v>2018</v>
      </c>
      <c r="J23554">
        <v>21.159999847412109</v>
      </c>
      <c r="K23554">
        <v>0</v>
      </c>
    </row>
    <row r="23555" spans="1:11" x14ac:dyDescent="0.25">
      <c r="A23555" t="s">
        <v>23548</v>
      </c>
      <c r="B23555" s="1">
        <f t="shared" si="1900"/>
        <v>43711.281249942891</v>
      </c>
      <c r="C23555">
        <v>4.9200000762939453</v>
      </c>
      <c r="D23555" s="2">
        <v>0</v>
      </c>
      <c r="E23555" t="s">
        <v>58588</v>
      </c>
      <c r="F23555" s="1">
        <f t="shared" si="1901"/>
        <v>43346.281249942891</v>
      </c>
      <c r="G23555">
        <f t="shared" si="1897"/>
        <v>3</v>
      </c>
      <c r="H23555">
        <f t="shared" si="1898"/>
        <v>9</v>
      </c>
      <c r="I23555">
        <f t="shared" si="1899"/>
        <v>2018</v>
      </c>
      <c r="J23555">
        <v>20.239999771118164</v>
      </c>
      <c r="K23555">
        <v>0</v>
      </c>
    </row>
    <row r="23556" spans="1:11" x14ac:dyDescent="0.25">
      <c r="A23556" t="s">
        <v>23549</v>
      </c>
      <c r="B23556" s="1">
        <f t="shared" si="1900"/>
        <v>43711.291666609555</v>
      </c>
      <c r="C23556">
        <v>5.2399997711181641</v>
      </c>
      <c r="D23556" s="2">
        <v>0</v>
      </c>
      <c r="E23556" t="s">
        <v>58589</v>
      </c>
      <c r="F23556" s="1">
        <f t="shared" si="1901"/>
        <v>43346.291666609555</v>
      </c>
      <c r="G23556">
        <f t="shared" si="1897"/>
        <v>3</v>
      </c>
      <c r="H23556">
        <f t="shared" si="1898"/>
        <v>9</v>
      </c>
      <c r="I23556">
        <f t="shared" si="1899"/>
        <v>2018</v>
      </c>
      <c r="J23556">
        <v>20.840000152587891</v>
      </c>
      <c r="K23556">
        <v>0</v>
      </c>
    </row>
    <row r="23557" spans="1:11" x14ac:dyDescent="0.25">
      <c r="A23557" t="s">
        <v>23550</v>
      </c>
      <c r="B23557" s="1">
        <f t="shared" si="1900"/>
        <v>43711.302083276219</v>
      </c>
      <c r="C23557">
        <v>5.2800002098083496</v>
      </c>
      <c r="D23557" s="2">
        <v>0</v>
      </c>
      <c r="E23557" t="s">
        <v>58590</v>
      </c>
      <c r="F23557" s="1">
        <f t="shared" si="1901"/>
        <v>43346.302083276219</v>
      </c>
      <c r="G23557">
        <f t="shared" si="1897"/>
        <v>3</v>
      </c>
      <c r="H23557">
        <f t="shared" si="1898"/>
        <v>9</v>
      </c>
      <c r="I23557">
        <f t="shared" si="1899"/>
        <v>2018</v>
      </c>
      <c r="J23557">
        <v>19.520000457763672</v>
      </c>
      <c r="K23557">
        <v>0</v>
      </c>
    </row>
    <row r="23558" spans="1:11" x14ac:dyDescent="0.25">
      <c r="A23558" t="s">
        <v>23551</v>
      </c>
      <c r="B23558" s="1">
        <f t="shared" si="1900"/>
        <v>43711.312499942884</v>
      </c>
      <c r="C23558">
        <v>7.0799999237060547</v>
      </c>
      <c r="D23558" s="2">
        <v>0</v>
      </c>
      <c r="E23558" t="s">
        <v>58591</v>
      </c>
      <c r="F23558" s="1">
        <f t="shared" si="1901"/>
        <v>43346.312499942884</v>
      </c>
      <c r="G23558">
        <f t="shared" si="1897"/>
        <v>3</v>
      </c>
      <c r="H23558">
        <f t="shared" si="1898"/>
        <v>9</v>
      </c>
      <c r="I23558">
        <f t="shared" si="1899"/>
        <v>2018</v>
      </c>
      <c r="J23558">
        <v>20.680000305175781</v>
      </c>
      <c r="K23558">
        <v>0</v>
      </c>
    </row>
    <row r="23559" spans="1:11" x14ac:dyDescent="0.25">
      <c r="A23559" t="s">
        <v>23552</v>
      </c>
      <c r="B23559" s="1">
        <f t="shared" si="1900"/>
        <v>43711.322916609548</v>
      </c>
      <c r="C23559">
        <v>6.7199997901916504</v>
      </c>
      <c r="D23559" s="2">
        <v>0</v>
      </c>
      <c r="E23559" t="s">
        <v>58592</v>
      </c>
      <c r="F23559" s="1">
        <f t="shared" si="1901"/>
        <v>43346.322916609548</v>
      </c>
      <c r="G23559">
        <f t="shared" si="1897"/>
        <v>3</v>
      </c>
      <c r="H23559">
        <f t="shared" si="1898"/>
        <v>9</v>
      </c>
      <c r="I23559">
        <f t="shared" si="1899"/>
        <v>2018</v>
      </c>
      <c r="J23559">
        <v>29.559999465942383</v>
      </c>
      <c r="K23559">
        <v>0</v>
      </c>
    </row>
    <row r="23560" spans="1:11" x14ac:dyDescent="0.25">
      <c r="A23560" t="s">
        <v>23553</v>
      </c>
      <c r="B23560" s="1">
        <f t="shared" si="1900"/>
        <v>43711.333333276212</v>
      </c>
      <c r="C23560">
        <v>5.4800000190734863</v>
      </c>
      <c r="D23560" s="2">
        <v>0</v>
      </c>
      <c r="E23560" t="s">
        <v>58593</v>
      </c>
      <c r="F23560" s="1">
        <f t="shared" si="1901"/>
        <v>43346.333333276212</v>
      </c>
      <c r="G23560">
        <f t="shared" si="1897"/>
        <v>3</v>
      </c>
      <c r="H23560">
        <f t="shared" si="1898"/>
        <v>9</v>
      </c>
      <c r="I23560">
        <f t="shared" si="1899"/>
        <v>2018</v>
      </c>
      <c r="J23560">
        <v>37.840000152587891</v>
      </c>
      <c r="K23560">
        <v>0</v>
      </c>
    </row>
    <row r="23561" spans="1:11" x14ac:dyDescent="0.25">
      <c r="A23561" t="s">
        <v>23554</v>
      </c>
      <c r="B23561" s="1">
        <f t="shared" si="1900"/>
        <v>43711.343749942876</v>
      </c>
      <c r="C23561">
        <v>4.9200000762939453</v>
      </c>
      <c r="D23561" s="2">
        <v>0</v>
      </c>
      <c r="E23561" t="s">
        <v>58594</v>
      </c>
      <c r="F23561" s="1">
        <f t="shared" si="1901"/>
        <v>43346.343749942876</v>
      </c>
      <c r="G23561">
        <f t="shared" si="1897"/>
        <v>3</v>
      </c>
      <c r="H23561">
        <f t="shared" si="1898"/>
        <v>9</v>
      </c>
      <c r="I23561">
        <f t="shared" si="1899"/>
        <v>2018</v>
      </c>
      <c r="J23561">
        <v>41.080001831054688</v>
      </c>
      <c r="K23561">
        <v>0.40000000596046448</v>
      </c>
    </row>
    <row r="23562" spans="1:11" x14ac:dyDescent="0.25">
      <c r="A23562" t="s">
        <v>23555</v>
      </c>
      <c r="B23562" s="1">
        <f t="shared" si="1900"/>
        <v>43711.354166609541</v>
      </c>
      <c r="C23562">
        <v>16.079999923706055</v>
      </c>
      <c r="D23562" s="2">
        <v>0.40000000596046448</v>
      </c>
      <c r="E23562" t="s">
        <v>58595</v>
      </c>
      <c r="F23562" s="1">
        <f t="shared" si="1901"/>
        <v>43346.354166609541</v>
      </c>
      <c r="G23562">
        <f t="shared" ref="G23562:G23625" si="1902">DAY(F23562)</f>
        <v>3</v>
      </c>
      <c r="H23562">
        <f t="shared" ref="H23562:H23625" si="1903">MONTH(F23562)</f>
        <v>9</v>
      </c>
      <c r="I23562">
        <f t="shared" ref="I23562:I23625" si="1904">YEAR(F23562)</f>
        <v>2018</v>
      </c>
      <c r="J23562">
        <v>44.799999237060547</v>
      </c>
      <c r="K23562">
        <v>0</v>
      </c>
    </row>
    <row r="23563" spans="1:11" x14ac:dyDescent="0.25">
      <c r="A23563" t="s">
        <v>23556</v>
      </c>
      <c r="B23563" s="1">
        <f t="shared" ref="B23563:B23626" si="1905">B23562+1/(24*4)</f>
        <v>43711.364583276205</v>
      </c>
      <c r="C23563">
        <v>31.799999237060547</v>
      </c>
      <c r="D23563" s="2">
        <v>0.40000000596046448</v>
      </c>
      <c r="E23563" t="s">
        <v>58596</v>
      </c>
      <c r="F23563" s="1">
        <f t="shared" ref="F23563:F23626" si="1906">F23562+1/(24*4)</f>
        <v>43346.364583276205</v>
      </c>
      <c r="G23563">
        <f t="shared" si="1902"/>
        <v>3</v>
      </c>
      <c r="H23563">
        <f t="shared" si="1903"/>
        <v>9</v>
      </c>
      <c r="I23563">
        <f t="shared" si="1904"/>
        <v>2018</v>
      </c>
      <c r="J23563">
        <v>37.080001831054688</v>
      </c>
      <c r="K23563">
        <v>0</v>
      </c>
    </row>
    <row r="23564" spans="1:11" x14ac:dyDescent="0.25">
      <c r="A23564" t="s">
        <v>23557</v>
      </c>
      <c r="B23564" s="1">
        <f t="shared" si="1905"/>
        <v>43711.374999942869</v>
      </c>
      <c r="C23564">
        <v>41.720001220703125</v>
      </c>
      <c r="D23564" s="2">
        <v>0</v>
      </c>
      <c r="E23564" t="s">
        <v>58597</v>
      </c>
      <c r="F23564" s="1">
        <f t="shared" si="1906"/>
        <v>43346.374999942869</v>
      </c>
      <c r="G23564">
        <f t="shared" si="1902"/>
        <v>3</v>
      </c>
      <c r="H23564">
        <f t="shared" si="1903"/>
        <v>9</v>
      </c>
      <c r="I23564">
        <f t="shared" si="1904"/>
        <v>2018</v>
      </c>
      <c r="J23564">
        <v>45.959999084472656</v>
      </c>
      <c r="K23564">
        <v>0</v>
      </c>
    </row>
    <row r="23565" spans="1:11" x14ac:dyDescent="0.25">
      <c r="A23565" t="s">
        <v>23558</v>
      </c>
      <c r="B23565" s="1">
        <f t="shared" si="1905"/>
        <v>43711.385416609533</v>
      </c>
      <c r="C23565">
        <v>39.119998931884766</v>
      </c>
      <c r="D23565" s="2">
        <v>0</v>
      </c>
      <c r="E23565" t="s">
        <v>58598</v>
      </c>
      <c r="F23565" s="1">
        <f t="shared" si="1906"/>
        <v>43346.385416609533</v>
      </c>
      <c r="G23565">
        <f t="shared" si="1902"/>
        <v>3</v>
      </c>
      <c r="H23565">
        <f t="shared" si="1903"/>
        <v>9</v>
      </c>
      <c r="I23565">
        <f t="shared" si="1904"/>
        <v>2018</v>
      </c>
      <c r="J23565">
        <v>63.319999694824219</v>
      </c>
      <c r="K23565">
        <v>0</v>
      </c>
    </row>
    <row r="23566" spans="1:11" x14ac:dyDescent="0.25">
      <c r="A23566" t="s">
        <v>23559</v>
      </c>
      <c r="B23566" s="1">
        <f t="shared" si="1905"/>
        <v>43711.395833276198</v>
      </c>
      <c r="C23566">
        <v>45.080001831054688</v>
      </c>
      <c r="D23566" s="2">
        <v>0.40000000596046448</v>
      </c>
      <c r="E23566" t="s">
        <v>58599</v>
      </c>
      <c r="F23566" s="1">
        <f t="shared" si="1906"/>
        <v>43346.395833276198</v>
      </c>
      <c r="G23566">
        <f t="shared" si="1902"/>
        <v>3</v>
      </c>
      <c r="H23566">
        <f t="shared" si="1903"/>
        <v>9</v>
      </c>
      <c r="I23566">
        <f t="shared" si="1904"/>
        <v>2018</v>
      </c>
      <c r="J23566">
        <v>49.080001831054688</v>
      </c>
      <c r="K23566">
        <v>0.40000000596046448</v>
      </c>
    </row>
    <row r="23567" spans="1:11" x14ac:dyDescent="0.25">
      <c r="A23567" t="s">
        <v>23560</v>
      </c>
      <c r="B23567" s="1">
        <f t="shared" si="1905"/>
        <v>43711.406249942862</v>
      </c>
      <c r="C23567">
        <v>41.119998931884766</v>
      </c>
      <c r="D23567" s="2">
        <v>0</v>
      </c>
      <c r="E23567" t="s">
        <v>58600</v>
      </c>
      <c r="F23567" s="1">
        <f t="shared" si="1906"/>
        <v>43346.406249942862</v>
      </c>
      <c r="G23567">
        <f t="shared" si="1902"/>
        <v>3</v>
      </c>
      <c r="H23567">
        <f t="shared" si="1903"/>
        <v>9</v>
      </c>
      <c r="I23567">
        <f t="shared" si="1904"/>
        <v>2018</v>
      </c>
      <c r="J23567">
        <v>54.799999237060547</v>
      </c>
      <c r="K23567">
        <v>0</v>
      </c>
    </row>
    <row r="23568" spans="1:11" x14ac:dyDescent="0.25">
      <c r="A23568" t="s">
        <v>23561</v>
      </c>
      <c r="B23568" s="1">
        <f t="shared" si="1905"/>
        <v>43711.416666609526</v>
      </c>
      <c r="C23568">
        <v>58.880001068115234</v>
      </c>
      <c r="D23568" s="2">
        <v>0</v>
      </c>
      <c r="E23568" t="s">
        <v>58601</v>
      </c>
      <c r="F23568" s="1">
        <f t="shared" si="1906"/>
        <v>43346.416666609526</v>
      </c>
      <c r="G23568">
        <f t="shared" si="1902"/>
        <v>3</v>
      </c>
      <c r="H23568">
        <f t="shared" si="1903"/>
        <v>9</v>
      </c>
      <c r="I23568">
        <f t="shared" si="1904"/>
        <v>2018</v>
      </c>
      <c r="J23568">
        <v>68.040000915527344</v>
      </c>
      <c r="K23568">
        <v>0</v>
      </c>
    </row>
    <row r="23569" spans="1:11" x14ac:dyDescent="0.25">
      <c r="A23569" t="s">
        <v>23562</v>
      </c>
      <c r="B23569" s="1">
        <f t="shared" si="1905"/>
        <v>43711.42708327619</v>
      </c>
      <c r="C23569">
        <v>55.080001831054688</v>
      </c>
      <c r="D23569" s="2">
        <v>0</v>
      </c>
      <c r="E23569" t="s">
        <v>58602</v>
      </c>
      <c r="F23569" s="1">
        <f t="shared" si="1906"/>
        <v>43346.42708327619</v>
      </c>
      <c r="G23569">
        <f t="shared" si="1902"/>
        <v>3</v>
      </c>
      <c r="H23569">
        <f t="shared" si="1903"/>
        <v>9</v>
      </c>
      <c r="I23569">
        <f t="shared" si="1904"/>
        <v>2018</v>
      </c>
      <c r="J23569">
        <v>58.799999237060547</v>
      </c>
      <c r="K23569">
        <v>0</v>
      </c>
    </row>
    <row r="23570" spans="1:11" x14ac:dyDescent="0.25">
      <c r="A23570" t="s">
        <v>23563</v>
      </c>
      <c r="B23570" s="1">
        <f t="shared" si="1905"/>
        <v>43711.437499942855</v>
      </c>
      <c r="C23570">
        <v>48.240001678466797</v>
      </c>
      <c r="D23570" s="2">
        <v>0</v>
      </c>
      <c r="E23570" t="s">
        <v>58603</v>
      </c>
      <c r="F23570" s="1">
        <f t="shared" si="1906"/>
        <v>43346.437499942855</v>
      </c>
      <c r="G23570">
        <f t="shared" si="1902"/>
        <v>3</v>
      </c>
      <c r="H23570">
        <f t="shared" si="1903"/>
        <v>9</v>
      </c>
      <c r="I23570">
        <f t="shared" si="1904"/>
        <v>2018</v>
      </c>
      <c r="J23570">
        <v>47</v>
      </c>
      <c r="K23570">
        <v>0</v>
      </c>
    </row>
    <row r="23571" spans="1:11" x14ac:dyDescent="0.25">
      <c r="A23571" t="s">
        <v>23564</v>
      </c>
      <c r="B23571" s="1">
        <f t="shared" si="1905"/>
        <v>43711.447916609519</v>
      </c>
      <c r="C23571">
        <v>42.479999542236328</v>
      </c>
      <c r="D23571" s="2">
        <v>0</v>
      </c>
      <c r="E23571" t="s">
        <v>58604</v>
      </c>
      <c r="F23571" s="1">
        <f t="shared" si="1906"/>
        <v>43346.447916609519</v>
      </c>
      <c r="G23571">
        <f t="shared" si="1902"/>
        <v>3</v>
      </c>
      <c r="H23571">
        <f t="shared" si="1903"/>
        <v>9</v>
      </c>
      <c r="I23571">
        <f t="shared" si="1904"/>
        <v>2018</v>
      </c>
      <c r="J23571">
        <v>49.439998626708984</v>
      </c>
      <c r="K23571">
        <v>0.40000000596046448</v>
      </c>
    </row>
    <row r="23572" spans="1:11" x14ac:dyDescent="0.25">
      <c r="A23572" t="s">
        <v>23565</v>
      </c>
      <c r="B23572" s="1">
        <f t="shared" si="1905"/>
        <v>43711.458333276183</v>
      </c>
      <c r="C23572">
        <v>46.439998626708984</v>
      </c>
      <c r="D23572" s="2">
        <v>0</v>
      </c>
      <c r="E23572" t="s">
        <v>58605</v>
      </c>
      <c r="F23572" s="1">
        <f t="shared" si="1906"/>
        <v>43346.458333276183</v>
      </c>
      <c r="G23572">
        <f t="shared" si="1902"/>
        <v>3</v>
      </c>
      <c r="H23572">
        <f t="shared" si="1903"/>
        <v>9</v>
      </c>
      <c r="I23572">
        <f t="shared" si="1904"/>
        <v>2018</v>
      </c>
      <c r="J23572">
        <v>57.040000915527344</v>
      </c>
      <c r="K23572">
        <v>0</v>
      </c>
    </row>
    <row r="23573" spans="1:11" x14ac:dyDescent="0.25">
      <c r="A23573" t="s">
        <v>23566</v>
      </c>
      <c r="B23573" s="1">
        <f t="shared" si="1905"/>
        <v>43711.468749942847</v>
      </c>
      <c r="C23573">
        <v>43.799999237060547</v>
      </c>
      <c r="D23573" s="2">
        <v>0.40000000596046448</v>
      </c>
      <c r="E23573" t="s">
        <v>58606</v>
      </c>
      <c r="F23573" s="1">
        <f t="shared" si="1906"/>
        <v>43346.468749942847</v>
      </c>
      <c r="G23573">
        <f t="shared" si="1902"/>
        <v>3</v>
      </c>
      <c r="H23573">
        <f t="shared" si="1903"/>
        <v>9</v>
      </c>
      <c r="I23573">
        <f t="shared" si="1904"/>
        <v>2018</v>
      </c>
      <c r="J23573">
        <v>58.680000305175781</v>
      </c>
      <c r="K23573">
        <v>0</v>
      </c>
    </row>
    <row r="23574" spans="1:11" x14ac:dyDescent="0.25">
      <c r="A23574" t="s">
        <v>23567</v>
      </c>
      <c r="B23574" s="1">
        <f t="shared" si="1905"/>
        <v>43711.479166609512</v>
      </c>
      <c r="C23574">
        <v>52.400001525878906</v>
      </c>
      <c r="D23574" s="2">
        <v>0</v>
      </c>
      <c r="E23574" t="s">
        <v>58607</v>
      </c>
      <c r="F23574" s="1">
        <f t="shared" si="1906"/>
        <v>43346.479166609512</v>
      </c>
      <c r="G23574">
        <f t="shared" si="1902"/>
        <v>3</v>
      </c>
      <c r="H23574">
        <f t="shared" si="1903"/>
        <v>9</v>
      </c>
      <c r="I23574">
        <f t="shared" si="1904"/>
        <v>2018</v>
      </c>
      <c r="J23574">
        <v>59.919998168945313</v>
      </c>
      <c r="K23574">
        <v>0</v>
      </c>
    </row>
    <row r="23575" spans="1:11" x14ac:dyDescent="0.25">
      <c r="A23575" t="s">
        <v>23568</v>
      </c>
      <c r="B23575" s="1">
        <f t="shared" si="1905"/>
        <v>43711.489583276176</v>
      </c>
      <c r="C23575">
        <v>56.159999847412109</v>
      </c>
      <c r="D23575" s="2">
        <v>0</v>
      </c>
      <c r="E23575" t="s">
        <v>58608</v>
      </c>
      <c r="F23575" s="1">
        <f t="shared" si="1906"/>
        <v>43346.489583276176</v>
      </c>
      <c r="G23575">
        <f t="shared" si="1902"/>
        <v>3</v>
      </c>
      <c r="H23575">
        <f t="shared" si="1903"/>
        <v>9</v>
      </c>
      <c r="I23575">
        <f t="shared" si="1904"/>
        <v>2018</v>
      </c>
      <c r="J23575">
        <v>59.479999542236328</v>
      </c>
      <c r="K23575">
        <v>0</v>
      </c>
    </row>
    <row r="23576" spans="1:11" x14ac:dyDescent="0.25">
      <c r="A23576" t="s">
        <v>23569</v>
      </c>
      <c r="B23576" s="1">
        <f t="shared" si="1905"/>
        <v>43711.49999994284</v>
      </c>
      <c r="C23576">
        <v>62.919998168945313</v>
      </c>
      <c r="D23576" s="2">
        <v>0.40000000596046448</v>
      </c>
      <c r="E23576" t="s">
        <v>58609</v>
      </c>
      <c r="F23576" s="1">
        <f t="shared" si="1906"/>
        <v>43346.49999994284</v>
      </c>
      <c r="G23576">
        <f t="shared" si="1902"/>
        <v>3</v>
      </c>
      <c r="H23576">
        <f t="shared" si="1903"/>
        <v>9</v>
      </c>
      <c r="I23576">
        <f t="shared" si="1904"/>
        <v>2018</v>
      </c>
      <c r="J23576">
        <v>55.080001831054688</v>
      </c>
      <c r="K23576">
        <v>0.40000000596046448</v>
      </c>
    </row>
    <row r="23577" spans="1:11" x14ac:dyDescent="0.25">
      <c r="A23577" t="s">
        <v>23570</v>
      </c>
      <c r="B23577" s="1">
        <f t="shared" si="1905"/>
        <v>43711.510416609504</v>
      </c>
      <c r="C23577">
        <v>51.400001525878906</v>
      </c>
      <c r="D23577" s="2">
        <v>0</v>
      </c>
      <c r="E23577" t="s">
        <v>58610</v>
      </c>
      <c r="F23577" s="1">
        <f t="shared" si="1906"/>
        <v>43346.510416609504</v>
      </c>
      <c r="G23577">
        <f t="shared" si="1902"/>
        <v>3</v>
      </c>
      <c r="H23577">
        <f t="shared" si="1903"/>
        <v>9</v>
      </c>
      <c r="I23577">
        <f t="shared" si="1904"/>
        <v>2018</v>
      </c>
      <c r="J23577">
        <v>68.44000244140625</v>
      </c>
      <c r="K23577">
        <v>0</v>
      </c>
    </row>
    <row r="23578" spans="1:11" x14ac:dyDescent="0.25">
      <c r="A23578" t="s">
        <v>23571</v>
      </c>
      <c r="B23578" s="1">
        <f t="shared" si="1905"/>
        <v>43711.520833276169</v>
      </c>
      <c r="C23578">
        <v>53</v>
      </c>
      <c r="D23578" s="2">
        <v>0</v>
      </c>
      <c r="E23578" t="s">
        <v>58611</v>
      </c>
      <c r="F23578" s="1">
        <f t="shared" si="1906"/>
        <v>43346.520833276169</v>
      </c>
      <c r="G23578">
        <f t="shared" si="1902"/>
        <v>3</v>
      </c>
      <c r="H23578">
        <f t="shared" si="1903"/>
        <v>9</v>
      </c>
      <c r="I23578">
        <f t="shared" si="1904"/>
        <v>2018</v>
      </c>
      <c r="J23578">
        <v>64.839996337890625</v>
      </c>
      <c r="K23578">
        <v>0</v>
      </c>
    </row>
    <row r="23579" spans="1:11" x14ac:dyDescent="0.25">
      <c r="A23579" t="s">
        <v>23572</v>
      </c>
      <c r="B23579" s="1">
        <f t="shared" si="1905"/>
        <v>43711.531249942833</v>
      </c>
      <c r="C23579">
        <v>56.319999694824219</v>
      </c>
      <c r="D23579" s="2">
        <v>0.40000000596046448</v>
      </c>
      <c r="E23579" t="s">
        <v>58612</v>
      </c>
      <c r="F23579" s="1">
        <f t="shared" si="1906"/>
        <v>43346.531249942833</v>
      </c>
      <c r="G23579">
        <f t="shared" si="1902"/>
        <v>3</v>
      </c>
      <c r="H23579">
        <f t="shared" si="1903"/>
        <v>9</v>
      </c>
      <c r="I23579">
        <f t="shared" si="1904"/>
        <v>2018</v>
      </c>
      <c r="J23579">
        <v>69.760002136230469</v>
      </c>
      <c r="K23579">
        <v>0</v>
      </c>
    </row>
    <row r="23580" spans="1:11" x14ac:dyDescent="0.25">
      <c r="A23580" t="s">
        <v>23573</v>
      </c>
      <c r="B23580" s="1">
        <f t="shared" si="1905"/>
        <v>43711.541666609497</v>
      </c>
      <c r="C23580">
        <v>56</v>
      </c>
      <c r="D23580" s="2">
        <v>0</v>
      </c>
      <c r="E23580" t="s">
        <v>58613</v>
      </c>
      <c r="F23580" s="1">
        <f t="shared" si="1906"/>
        <v>43346.541666609497</v>
      </c>
      <c r="G23580">
        <f t="shared" si="1902"/>
        <v>3</v>
      </c>
      <c r="H23580">
        <f t="shared" si="1903"/>
        <v>9</v>
      </c>
      <c r="I23580">
        <f t="shared" si="1904"/>
        <v>2018</v>
      </c>
      <c r="J23580">
        <v>62.080001831054688</v>
      </c>
      <c r="K23580">
        <v>0</v>
      </c>
    </row>
    <row r="23581" spans="1:11" x14ac:dyDescent="0.25">
      <c r="A23581" t="s">
        <v>23574</v>
      </c>
      <c r="B23581" s="1">
        <f t="shared" si="1905"/>
        <v>43711.552083276161</v>
      </c>
      <c r="C23581">
        <v>51.400001525878906</v>
      </c>
      <c r="D23581" s="2">
        <v>0</v>
      </c>
      <c r="E23581" t="s">
        <v>58614</v>
      </c>
      <c r="F23581" s="1">
        <f t="shared" si="1906"/>
        <v>43346.552083276161</v>
      </c>
      <c r="G23581">
        <f t="shared" si="1902"/>
        <v>3</v>
      </c>
      <c r="H23581">
        <f t="shared" si="1903"/>
        <v>9</v>
      </c>
      <c r="I23581">
        <f t="shared" si="1904"/>
        <v>2018</v>
      </c>
      <c r="J23581">
        <v>60</v>
      </c>
      <c r="K23581">
        <v>0</v>
      </c>
    </row>
    <row r="23582" spans="1:11" x14ac:dyDescent="0.25">
      <c r="A23582" t="s">
        <v>23575</v>
      </c>
      <c r="B23582" s="1">
        <f t="shared" si="1905"/>
        <v>43711.562499942826</v>
      </c>
      <c r="C23582">
        <v>52.360000610351563</v>
      </c>
      <c r="D23582" s="2">
        <v>0</v>
      </c>
      <c r="E23582" t="s">
        <v>58615</v>
      </c>
      <c r="F23582" s="1">
        <f t="shared" si="1906"/>
        <v>43346.562499942826</v>
      </c>
      <c r="G23582">
        <f t="shared" si="1902"/>
        <v>3</v>
      </c>
      <c r="H23582">
        <f t="shared" si="1903"/>
        <v>9</v>
      </c>
      <c r="I23582">
        <f t="shared" si="1904"/>
        <v>2018</v>
      </c>
      <c r="J23582">
        <v>54.080001831054688</v>
      </c>
      <c r="K23582">
        <v>0.40000000596046448</v>
      </c>
    </row>
    <row r="23583" spans="1:11" x14ac:dyDescent="0.25">
      <c r="A23583" t="s">
        <v>23576</v>
      </c>
      <c r="B23583" s="1">
        <f t="shared" si="1905"/>
        <v>43711.57291660949</v>
      </c>
      <c r="C23583">
        <v>50</v>
      </c>
      <c r="D23583" s="2">
        <v>0.40000000596046448</v>
      </c>
      <c r="E23583" t="s">
        <v>58616</v>
      </c>
      <c r="F23583" s="1">
        <f t="shared" si="1906"/>
        <v>43346.57291660949</v>
      </c>
      <c r="G23583">
        <f t="shared" si="1902"/>
        <v>3</v>
      </c>
      <c r="H23583">
        <f t="shared" si="1903"/>
        <v>9</v>
      </c>
      <c r="I23583">
        <f t="shared" si="1904"/>
        <v>2018</v>
      </c>
      <c r="J23583">
        <v>62.040000915527344</v>
      </c>
      <c r="K23583">
        <v>0</v>
      </c>
    </row>
    <row r="23584" spans="1:11" x14ac:dyDescent="0.25">
      <c r="A23584" t="s">
        <v>23577</v>
      </c>
      <c r="B23584" s="1">
        <f t="shared" si="1905"/>
        <v>43711.583333276154</v>
      </c>
      <c r="C23584">
        <v>51.959999084472656</v>
      </c>
      <c r="D23584" s="2">
        <v>0</v>
      </c>
      <c r="E23584" t="s">
        <v>58617</v>
      </c>
      <c r="F23584" s="1">
        <f t="shared" si="1906"/>
        <v>43346.583333276154</v>
      </c>
      <c r="G23584">
        <f t="shared" si="1902"/>
        <v>3</v>
      </c>
      <c r="H23584">
        <f t="shared" si="1903"/>
        <v>9</v>
      </c>
      <c r="I23584">
        <f t="shared" si="1904"/>
        <v>2018</v>
      </c>
      <c r="J23584">
        <v>58.639999389648438</v>
      </c>
      <c r="K23584">
        <v>0</v>
      </c>
    </row>
    <row r="23585" spans="1:11" x14ac:dyDescent="0.25">
      <c r="A23585" t="s">
        <v>23578</v>
      </c>
      <c r="B23585" s="1">
        <f t="shared" si="1905"/>
        <v>43711.593749942818</v>
      </c>
      <c r="C23585">
        <v>50.119998931884766</v>
      </c>
      <c r="D23585" s="2">
        <v>0</v>
      </c>
      <c r="E23585" t="s">
        <v>58618</v>
      </c>
      <c r="F23585" s="1">
        <f t="shared" si="1906"/>
        <v>43346.593749942818</v>
      </c>
      <c r="G23585">
        <f t="shared" si="1902"/>
        <v>3</v>
      </c>
      <c r="H23585">
        <f t="shared" si="1903"/>
        <v>9</v>
      </c>
      <c r="I23585">
        <f t="shared" si="1904"/>
        <v>2018</v>
      </c>
      <c r="J23585">
        <v>55.599998474121094</v>
      </c>
      <c r="K23585">
        <v>0</v>
      </c>
    </row>
    <row r="23586" spans="1:11" x14ac:dyDescent="0.25">
      <c r="A23586" t="s">
        <v>23579</v>
      </c>
      <c r="B23586" s="1">
        <f t="shared" si="1905"/>
        <v>43711.604166609482</v>
      </c>
      <c r="C23586">
        <v>53.360000610351563</v>
      </c>
      <c r="D23586" s="2">
        <v>0</v>
      </c>
      <c r="E23586" t="s">
        <v>58619</v>
      </c>
      <c r="F23586" s="1">
        <f t="shared" si="1906"/>
        <v>43346.604166609482</v>
      </c>
      <c r="G23586">
        <f t="shared" si="1902"/>
        <v>3</v>
      </c>
      <c r="H23586">
        <f t="shared" si="1903"/>
        <v>9</v>
      </c>
      <c r="I23586">
        <f t="shared" si="1904"/>
        <v>2018</v>
      </c>
      <c r="J23586">
        <v>55.439998626708984</v>
      </c>
      <c r="K23586">
        <v>0</v>
      </c>
    </row>
    <row r="23587" spans="1:11" x14ac:dyDescent="0.25">
      <c r="A23587" t="s">
        <v>23580</v>
      </c>
      <c r="B23587" s="1">
        <f t="shared" si="1905"/>
        <v>43711.614583276147</v>
      </c>
      <c r="C23587">
        <v>61.720001220703125</v>
      </c>
      <c r="D23587" s="2">
        <v>0.40000000596046448</v>
      </c>
      <c r="E23587" t="s">
        <v>58620</v>
      </c>
      <c r="F23587" s="1">
        <f t="shared" si="1906"/>
        <v>43346.614583276147</v>
      </c>
      <c r="G23587">
        <f t="shared" si="1902"/>
        <v>3</v>
      </c>
      <c r="H23587">
        <f t="shared" si="1903"/>
        <v>9</v>
      </c>
      <c r="I23587">
        <f t="shared" si="1904"/>
        <v>2018</v>
      </c>
      <c r="J23587">
        <v>59.919998168945313</v>
      </c>
      <c r="K23587">
        <v>0.40000000596046448</v>
      </c>
    </row>
    <row r="23588" spans="1:11" x14ac:dyDescent="0.25">
      <c r="A23588" t="s">
        <v>23581</v>
      </c>
      <c r="B23588" s="1">
        <f t="shared" si="1905"/>
        <v>43711.624999942811</v>
      </c>
      <c r="C23588">
        <v>56.439998626708984</v>
      </c>
      <c r="D23588" s="2">
        <v>0</v>
      </c>
      <c r="E23588" t="s">
        <v>58621</v>
      </c>
      <c r="F23588" s="1">
        <f t="shared" si="1906"/>
        <v>43346.624999942811</v>
      </c>
      <c r="G23588">
        <f t="shared" si="1902"/>
        <v>3</v>
      </c>
      <c r="H23588">
        <f t="shared" si="1903"/>
        <v>9</v>
      </c>
      <c r="I23588">
        <f t="shared" si="1904"/>
        <v>2018</v>
      </c>
      <c r="J23588">
        <v>67.400001525878906</v>
      </c>
      <c r="K23588">
        <v>0</v>
      </c>
    </row>
    <row r="23589" spans="1:11" x14ac:dyDescent="0.25">
      <c r="A23589" t="s">
        <v>23582</v>
      </c>
      <c r="B23589" s="1">
        <f t="shared" si="1905"/>
        <v>43711.635416609475</v>
      </c>
      <c r="C23589">
        <v>63.560001373291016</v>
      </c>
      <c r="D23589" s="2">
        <v>0</v>
      </c>
      <c r="E23589" t="s">
        <v>58622</v>
      </c>
      <c r="F23589" s="1">
        <f t="shared" si="1906"/>
        <v>43346.635416609475</v>
      </c>
      <c r="G23589">
        <f t="shared" si="1902"/>
        <v>3</v>
      </c>
      <c r="H23589">
        <f t="shared" si="1903"/>
        <v>9</v>
      </c>
      <c r="I23589">
        <f t="shared" si="1904"/>
        <v>2018</v>
      </c>
      <c r="J23589">
        <v>60.840000152587891</v>
      </c>
      <c r="K23589">
        <v>0</v>
      </c>
    </row>
    <row r="23590" spans="1:11" x14ac:dyDescent="0.25">
      <c r="A23590" t="s">
        <v>23583</v>
      </c>
      <c r="B23590" s="1">
        <f t="shared" si="1905"/>
        <v>43711.645833276139</v>
      </c>
      <c r="C23590">
        <v>55.200000762939453</v>
      </c>
      <c r="D23590" s="2">
        <v>0</v>
      </c>
      <c r="E23590" t="s">
        <v>58623</v>
      </c>
      <c r="F23590" s="1">
        <f t="shared" si="1906"/>
        <v>43346.645833276139</v>
      </c>
      <c r="G23590">
        <f t="shared" si="1902"/>
        <v>3</v>
      </c>
      <c r="H23590">
        <f t="shared" si="1903"/>
        <v>9</v>
      </c>
      <c r="I23590">
        <f t="shared" si="1904"/>
        <v>2018</v>
      </c>
      <c r="J23590">
        <v>66.720001220703125</v>
      </c>
      <c r="K23590">
        <v>0</v>
      </c>
    </row>
    <row r="23591" spans="1:11" x14ac:dyDescent="0.25">
      <c r="A23591" t="s">
        <v>23584</v>
      </c>
      <c r="B23591" s="1">
        <f t="shared" si="1905"/>
        <v>43711.656249942804</v>
      </c>
      <c r="C23591">
        <v>50.159999847412109</v>
      </c>
      <c r="D23591" s="2">
        <v>0.40000000596046448</v>
      </c>
      <c r="E23591" t="s">
        <v>58624</v>
      </c>
      <c r="F23591" s="1">
        <f t="shared" si="1906"/>
        <v>43346.656249942804</v>
      </c>
      <c r="G23591">
        <f t="shared" si="1902"/>
        <v>3</v>
      </c>
      <c r="H23591">
        <f t="shared" si="1903"/>
        <v>9</v>
      </c>
      <c r="I23591">
        <f t="shared" si="1904"/>
        <v>2018</v>
      </c>
      <c r="J23591">
        <v>60.959999084472656</v>
      </c>
      <c r="K23591">
        <v>0</v>
      </c>
    </row>
    <row r="23592" spans="1:11" x14ac:dyDescent="0.25">
      <c r="A23592" t="s">
        <v>23585</v>
      </c>
      <c r="B23592" s="1">
        <f t="shared" si="1905"/>
        <v>43711.666666609468</v>
      </c>
      <c r="C23592">
        <v>54.840000152587891</v>
      </c>
      <c r="D23592" s="2">
        <v>0</v>
      </c>
      <c r="E23592" t="s">
        <v>58625</v>
      </c>
      <c r="F23592" s="1">
        <f t="shared" si="1906"/>
        <v>43346.666666609468</v>
      </c>
      <c r="G23592">
        <f t="shared" si="1902"/>
        <v>3</v>
      </c>
      <c r="H23592">
        <f t="shared" si="1903"/>
        <v>9</v>
      </c>
      <c r="I23592">
        <f t="shared" si="1904"/>
        <v>2018</v>
      </c>
      <c r="J23592">
        <v>60.080001831054688</v>
      </c>
      <c r="K23592">
        <v>0</v>
      </c>
    </row>
    <row r="23593" spans="1:11" x14ac:dyDescent="0.25">
      <c r="A23593" t="s">
        <v>23586</v>
      </c>
      <c r="B23593" s="1">
        <f t="shared" si="1905"/>
        <v>43711.677083276132</v>
      </c>
      <c r="C23593">
        <v>55</v>
      </c>
      <c r="D23593" s="2">
        <v>0</v>
      </c>
      <c r="E23593" t="s">
        <v>58626</v>
      </c>
      <c r="F23593" s="1">
        <f t="shared" si="1906"/>
        <v>43346.677083276132</v>
      </c>
      <c r="G23593">
        <f t="shared" si="1902"/>
        <v>3</v>
      </c>
      <c r="H23593">
        <f t="shared" si="1903"/>
        <v>9</v>
      </c>
      <c r="I23593">
        <f t="shared" si="1904"/>
        <v>2018</v>
      </c>
      <c r="J23593">
        <v>61.200000762939453</v>
      </c>
      <c r="K23593">
        <v>0.40000000596046448</v>
      </c>
    </row>
    <row r="23594" spans="1:11" x14ac:dyDescent="0.25">
      <c r="A23594" t="s">
        <v>23587</v>
      </c>
      <c r="B23594" s="1">
        <f t="shared" si="1905"/>
        <v>43711.687499942796</v>
      </c>
      <c r="C23594">
        <v>53.479999542236328</v>
      </c>
      <c r="D23594" s="2">
        <v>0.40000000596046448</v>
      </c>
      <c r="E23594" t="s">
        <v>58627</v>
      </c>
      <c r="F23594" s="1">
        <f t="shared" si="1906"/>
        <v>43346.687499942796</v>
      </c>
      <c r="G23594">
        <f t="shared" si="1902"/>
        <v>3</v>
      </c>
      <c r="H23594">
        <f t="shared" si="1903"/>
        <v>9</v>
      </c>
      <c r="I23594">
        <f t="shared" si="1904"/>
        <v>2018</v>
      </c>
      <c r="J23594">
        <v>64.519996643066406</v>
      </c>
      <c r="K23594">
        <v>0</v>
      </c>
    </row>
    <row r="23595" spans="1:11" x14ac:dyDescent="0.25">
      <c r="A23595" t="s">
        <v>23588</v>
      </c>
      <c r="B23595" s="1">
        <f t="shared" si="1905"/>
        <v>43711.697916609461</v>
      </c>
      <c r="C23595">
        <v>58.759998321533203</v>
      </c>
      <c r="D23595" s="2">
        <v>0</v>
      </c>
      <c r="E23595" t="s">
        <v>58628</v>
      </c>
      <c r="F23595" s="1">
        <f t="shared" si="1906"/>
        <v>43346.697916609461</v>
      </c>
      <c r="G23595">
        <f t="shared" si="1902"/>
        <v>3</v>
      </c>
      <c r="H23595">
        <f t="shared" si="1903"/>
        <v>9</v>
      </c>
      <c r="I23595">
        <f t="shared" si="1904"/>
        <v>2018</v>
      </c>
      <c r="J23595">
        <v>65.879997253417969</v>
      </c>
      <c r="K23595">
        <v>0</v>
      </c>
    </row>
    <row r="23596" spans="1:11" x14ac:dyDescent="0.25">
      <c r="A23596" t="s">
        <v>23589</v>
      </c>
      <c r="B23596" s="1">
        <f t="shared" si="1905"/>
        <v>43711.708333276125</v>
      </c>
      <c r="C23596">
        <v>56.159999847412109</v>
      </c>
      <c r="D23596" s="2">
        <v>0</v>
      </c>
      <c r="E23596" t="s">
        <v>58629</v>
      </c>
      <c r="F23596" s="1">
        <f t="shared" si="1906"/>
        <v>43346.708333276125</v>
      </c>
      <c r="G23596">
        <f t="shared" si="1902"/>
        <v>3</v>
      </c>
      <c r="H23596">
        <f t="shared" si="1903"/>
        <v>9</v>
      </c>
      <c r="I23596">
        <f t="shared" si="1904"/>
        <v>2018</v>
      </c>
      <c r="J23596">
        <v>58.479999542236328</v>
      </c>
      <c r="K23596">
        <v>0</v>
      </c>
    </row>
    <row r="23597" spans="1:11" x14ac:dyDescent="0.25">
      <c r="A23597" t="s">
        <v>23590</v>
      </c>
      <c r="B23597" s="1">
        <f t="shared" si="1905"/>
        <v>43711.718749942789</v>
      </c>
      <c r="C23597">
        <v>53.200000762939453</v>
      </c>
      <c r="D23597" s="2">
        <v>0</v>
      </c>
      <c r="E23597" t="s">
        <v>58630</v>
      </c>
      <c r="F23597" s="1">
        <f t="shared" si="1906"/>
        <v>43346.718749942789</v>
      </c>
      <c r="G23597">
        <f t="shared" si="1902"/>
        <v>3</v>
      </c>
      <c r="H23597">
        <f t="shared" si="1903"/>
        <v>9</v>
      </c>
      <c r="I23597">
        <f t="shared" si="1904"/>
        <v>2018</v>
      </c>
      <c r="J23597">
        <v>63.400001525878906</v>
      </c>
      <c r="K23597">
        <v>0</v>
      </c>
    </row>
    <row r="23598" spans="1:11" x14ac:dyDescent="0.25">
      <c r="A23598" t="s">
        <v>23591</v>
      </c>
      <c r="B23598" s="1">
        <f t="shared" si="1905"/>
        <v>43711.729166609453</v>
      </c>
      <c r="C23598">
        <v>65.040000915527344</v>
      </c>
      <c r="D23598" s="2">
        <v>0</v>
      </c>
      <c r="E23598" t="s">
        <v>58631</v>
      </c>
      <c r="F23598" s="1">
        <f t="shared" si="1906"/>
        <v>43346.729166609453</v>
      </c>
      <c r="G23598">
        <f t="shared" si="1902"/>
        <v>3</v>
      </c>
      <c r="H23598">
        <f t="shared" si="1903"/>
        <v>9</v>
      </c>
      <c r="I23598">
        <f t="shared" si="1904"/>
        <v>2018</v>
      </c>
      <c r="J23598">
        <v>77.760002136230469</v>
      </c>
      <c r="K23598">
        <v>0.40000000596046448</v>
      </c>
    </row>
    <row r="23599" spans="1:11" x14ac:dyDescent="0.25">
      <c r="A23599" t="s">
        <v>23592</v>
      </c>
      <c r="B23599" s="1">
        <f t="shared" si="1905"/>
        <v>43711.739583276118</v>
      </c>
      <c r="C23599">
        <v>59.840000152587891</v>
      </c>
      <c r="D23599" s="2">
        <v>0</v>
      </c>
      <c r="E23599" t="s">
        <v>58632</v>
      </c>
      <c r="F23599" s="1">
        <f t="shared" si="1906"/>
        <v>43346.739583276118</v>
      </c>
      <c r="G23599">
        <f t="shared" si="1902"/>
        <v>3</v>
      </c>
      <c r="H23599">
        <f t="shared" si="1903"/>
        <v>9</v>
      </c>
      <c r="I23599">
        <f t="shared" si="1904"/>
        <v>2018</v>
      </c>
      <c r="J23599">
        <v>80.879997253417969</v>
      </c>
      <c r="K23599">
        <v>0.40000000596046448</v>
      </c>
    </row>
    <row r="23600" spans="1:11" x14ac:dyDescent="0.25">
      <c r="A23600" t="s">
        <v>23593</v>
      </c>
      <c r="B23600" s="1">
        <f t="shared" si="1905"/>
        <v>43711.749999942782</v>
      </c>
      <c r="C23600">
        <v>54.400001525878906</v>
      </c>
      <c r="D23600" s="2">
        <v>0.40000000596046448</v>
      </c>
      <c r="E23600" t="s">
        <v>58633</v>
      </c>
      <c r="F23600" s="1">
        <f t="shared" si="1906"/>
        <v>43346.749999942782</v>
      </c>
      <c r="G23600">
        <f t="shared" si="1902"/>
        <v>3</v>
      </c>
      <c r="H23600">
        <f t="shared" si="1903"/>
        <v>9</v>
      </c>
      <c r="I23600">
        <f t="shared" si="1904"/>
        <v>2018</v>
      </c>
      <c r="J23600">
        <v>77.519996643066406</v>
      </c>
      <c r="K23600">
        <v>0</v>
      </c>
    </row>
    <row r="23601" spans="1:11" x14ac:dyDescent="0.25">
      <c r="A23601" t="s">
        <v>23594</v>
      </c>
      <c r="B23601" s="1">
        <f t="shared" si="1905"/>
        <v>43711.760416609446</v>
      </c>
      <c r="C23601">
        <v>53.400001525878906</v>
      </c>
      <c r="D23601" s="2">
        <v>0</v>
      </c>
      <c r="E23601" t="s">
        <v>58634</v>
      </c>
      <c r="F23601" s="1">
        <f t="shared" si="1906"/>
        <v>43346.760416609446</v>
      </c>
      <c r="G23601">
        <f t="shared" si="1902"/>
        <v>3</v>
      </c>
      <c r="H23601">
        <f t="shared" si="1903"/>
        <v>9</v>
      </c>
      <c r="I23601">
        <f t="shared" si="1904"/>
        <v>2018</v>
      </c>
      <c r="J23601">
        <v>81.519996643066406</v>
      </c>
      <c r="K23601">
        <v>0.40000000596046448</v>
      </c>
    </row>
    <row r="23602" spans="1:11" x14ac:dyDescent="0.25">
      <c r="A23602" t="s">
        <v>23595</v>
      </c>
      <c r="B23602" s="1">
        <f t="shared" si="1905"/>
        <v>43711.77083327611</v>
      </c>
      <c r="C23602">
        <v>61.639999389648438</v>
      </c>
      <c r="D23602" s="2">
        <v>0</v>
      </c>
      <c r="E23602" t="s">
        <v>58635</v>
      </c>
      <c r="F23602" s="1">
        <f t="shared" si="1906"/>
        <v>43346.77083327611</v>
      </c>
      <c r="G23602">
        <f t="shared" si="1902"/>
        <v>3</v>
      </c>
      <c r="H23602">
        <f t="shared" si="1903"/>
        <v>9</v>
      </c>
      <c r="I23602">
        <f t="shared" si="1904"/>
        <v>2018</v>
      </c>
      <c r="J23602">
        <v>68.720001220703125</v>
      </c>
      <c r="K23602">
        <v>0.40000000596046448</v>
      </c>
    </row>
    <row r="23603" spans="1:11" x14ac:dyDescent="0.25">
      <c r="A23603" t="s">
        <v>23596</v>
      </c>
      <c r="B23603" s="1">
        <f t="shared" si="1905"/>
        <v>43711.781249942775</v>
      </c>
      <c r="C23603">
        <v>59.919998168945313</v>
      </c>
      <c r="D23603" s="2">
        <v>0.40000000596046448</v>
      </c>
      <c r="E23603" t="s">
        <v>58636</v>
      </c>
      <c r="F23603" s="1">
        <f t="shared" si="1906"/>
        <v>43346.781249942775</v>
      </c>
      <c r="G23603">
        <f t="shared" si="1902"/>
        <v>3</v>
      </c>
      <c r="H23603">
        <f t="shared" si="1903"/>
        <v>9</v>
      </c>
      <c r="I23603">
        <f t="shared" si="1904"/>
        <v>2018</v>
      </c>
      <c r="J23603">
        <v>54.319999694824219</v>
      </c>
      <c r="K23603">
        <v>0.40000000596046448</v>
      </c>
    </row>
    <row r="23604" spans="1:11" x14ac:dyDescent="0.25">
      <c r="A23604" t="s">
        <v>23597</v>
      </c>
      <c r="B23604" s="1">
        <f t="shared" si="1905"/>
        <v>43711.791666609439</v>
      </c>
      <c r="C23604">
        <v>81.120002746582031</v>
      </c>
      <c r="D23604" s="2">
        <v>0.40000000596046448</v>
      </c>
      <c r="E23604" t="s">
        <v>58637</v>
      </c>
      <c r="F23604" s="1">
        <f t="shared" si="1906"/>
        <v>43346.791666609439</v>
      </c>
      <c r="G23604">
        <f t="shared" si="1902"/>
        <v>3</v>
      </c>
      <c r="H23604">
        <f t="shared" si="1903"/>
        <v>9</v>
      </c>
      <c r="I23604">
        <f t="shared" si="1904"/>
        <v>2018</v>
      </c>
      <c r="J23604">
        <v>61</v>
      </c>
      <c r="K23604">
        <v>0</v>
      </c>
    </row>
    <row r="23605" spans="1:11" x14ac:dyDescent="0.25">
      <c r="A23605" t="s">
        <v>23598</v>
      </c>
      <c r="B23605" s="1">
        <f t="shared" si="1905"/>
        <v>43711.802083276103</v>
      </c>
      <c r="C23605">
        <v>52.200000762939453</v>
      </c>
      <c r="D23605" s="2">
        <v>0</v>
      </c>
      <c r="E23605" t="s">
        <v>58638</v>
      </c>
      <c r="F23605" s="1">
        <f t="shared" si="1906"/>
        <v>43346.802083276103</v>
      </c>
      <c r="G23605">
        <f t="shared" si="1902"/>
        <v>3</v>
      </c>
      <c r="H23605">
        <f t="shared" si="1903"/>
        <v>9</v>
      </c>
      <c r="I23605">
        <f t="shared" si="1904"/>
        <v>2018</v>
      </c>
      <c r="J23605">
        <v>82</v>
      </c>
      <c r="K23605">
        <v>0</v>
      </c>
    </row>
    <row r="23606" spans="1:11" x14ac:dyDescent="0.25">
      <c r="A23606" t="s">
        <v>23599</v>
      </c>
      <c r="B23606" s="1">
        <f t="shared" si="1905"/>
        <v>43711.812499942767</v>
      </c>
      <c r="C23606">
        <v>48.159999847412109</v>
      </c>
      <c r="D23606" s="2">
        <v>0</v>
      </c>
      <c r="E23606" t="s">
        <v>58639</v>
      </c>
      <c r="F23606" s="1">
        <f t="shared" si="1906"/>
        <v>43346.812499942767</v>
      </c>
      <c r="G23606">
        <f t="shared" si="1902"/>
        <v>3</v>
      </c>
      <c r="H23606">
        <f t="shared" si="1903"/>
        <v>9</v>
      </c>
      <c r="I23606">
        <f t="shared" si="1904"/>
        <v>2018</v>
      </c>
      <c r="J23606">
        <v>84</v>
      </c>
      <c r="K23606">
        <v>0</v>
      </c>
    </row>
    <row r="23607" spans="1:11" x14ac:dyDescent="0.25">
      <c r="A23607" t="s">
        <v>23600</v>
      </c>
      <c r="B23607" s="1">
        <f t="shared" si="1905"/>
        <v>43711.822916609432</v>
      </c>
      <c r="C23607">
        <v>45.959999084472656</v>
      </c>
      <c r="D23607" s="2">
        <v>0.80000001192092896</v>
      </c>
      <c r="E23607" t="s">
        <v>58640</v>
      </c>
      <c r="F23607" s="1">
        <f t="shared" si="1906"/>
        <v>43346.822916609432</v>
      </c>
      <c r="G23607">
        <f t="shared" si="1902"/>
        <v>3</v>
      </c>
      <c r="H23607">
        <f t="shared" si="1903"/>
        <v>9</v>
      </c>
      <c r="I23607">
        <f t="shared" si="1904"/>
        <v>2018</v>
      </c>
      <c r="J23607">
        <v>56.639999389648438</v>
      </c>
      <c r="K23607">
        <v>0.40000000596046448</v>
      </c>
    </row>
    <row r="23608" spans="1:11" x14ac:dyDescent="0.25">
      <c r="A23608" t="s">
        <v>23601</v>
      </c>
      <c r="B23608" s="1">
        <f t="shared" si="1905"/>
        <v>43711.833333276096</v>
      </c>
      <c r="C23608">
        <v>47.080001831054688</v>
      </c>
      <c r="D23608" s="2">
        <v>0</v>
      </c>
      <c r="E23608" t="s">
        <v>58641</v>
      </c>
      <c r="F23608" s="1">
        <f t="shared" si="1906"/>
        <v>43346.833333276096</v>
      </c>
      <c r="G23608">
        <f t="shared" si="1902"/>
        <v>3</v>
      </c>
      <c r="H23608">
        <f t="shared" si="1903"/>
        <v>9</v>
      </c>
      <c r="I23608">
        <f t="shared" si="1904"/>
        <v>2018</v>
      </c>
      <c r="J23608">
        <v>63.439998626708984</v>
      </c>
      <c r="K23608">
        <v>0.40000000596046448</v>
      </c>
    </row>
    <row r="23609" spans="1:11" x14ac:dyDescent="0.25">
      <c r="A23609" t="s">
        <v>23602</v>
      </c>
      <c r="B23609" s="1">
        <f t="shared" si="1905"/>
        <v>43711.84374994276</v>
      </c>
      <c r="C23609">
        <v>46.319999694824219</v>
      </c>
      <c r="D23609" s="2">
        <v>0.40000000596046448</v>
      </c>
      <c r="E23609" t="s">
        <v>58642</v>
      </c>
      <c r="F23609" s="1">
        <f t="shared" si="1906"/>
        <v>43346.84374994276</v>
      </c>
      <c r="G23609">
        <f t="shared" si="1902"/>
        <v>3</v>
      </c>
      <c r="H23609">
        <f t="shared" si="1903"/>
        <v>9</v>
      </c>
      <c r="I23609">
        <f t="shared" si="1904"/>
        <v>2018</v>
      </c>
      <c r="J23609">
        <v>63.080001831054688</v>
      </c>
      <c r="K23609">
        <v>0.40000000596046448</v>
      </c>
    </row>
    <row r="23610" spans="1:11" x14ac:dyDescent="0.25">
      <c r="A23610" t="s">
        <v>23603</v>
      </c>
      <c r="B23610" s="1">
        <f t="shared" si="1905"/>
        <v>43711.854166609424</v>
      </c>
      <c r="C23610">
        <v>43.040000915527344</v>
      </c>
      <c r="D23610" s="2">
        <v>0</v>
      </c>
      <c r="E23610" t="s">
        <v>58643</v>
      </c>
      <c r="F23610" s="1">
        <f t="shared" si="1906"/>
        <v>43346.854166609424</v>
      </c>
      <c r="G23610">
        <f t="shared" si="1902"/>
        <v>3</v>
      </c>
      <c r="H23610">
        <f t="shared" si="1903"/>
        <v>9</v>
      </c>
      <c r="I23610">
        <f t="shared" si="1904"/>
        <v>2018</v>
      </c>
      <c r="J23610">
        <v>67.44000244140625</v>
      </c>
      <c r="K23610">
        <v>0</v>
      </c>
    </row>
    <row r="23611" spans="1:11" x14ac:dyDescent="0.25">
      <c r="A23611" t="s">
        <v>23604</v>
      </c>
      <c r="B23611" s="1">
        <f t="shared" si="1905"/>
        <v>43711.864583276089</v>
      </c>
      <c r="C23611">
        <v>51.159999847412109</v>
      </c>
      <c r="D23611" s="2">
        <v>0</v>
      </c>
      <c r="E23611" t="s">
        <v>58644</v>
      </c>
      <c r="F23611" s="1">
        <f t="shared" si="1906"/>
        <v>43346.864583276089</v>
      </c>
      <c r="G23611">
        <f t="shared" si="1902"/>
        <v>3</v>
      </c>
      <c r="H23611">
        <f t="shared" si="1903"/>
        <v>9</v>
      </c>
      <c r="I23611">
        <f t="shared" si="1904"/>
        <v>2018</v>
      </c>
      <c r="J23611">
        <v>67.360000610351563</v>
      </c>
      <c r="K23611">
        <v>0.40000000596046448</v>
      </c>
    </row>
    <row r="23612" spans="1:11" x14ac:dyDescent="0.25">
      <c r="A23612" t="s">
        <v>23605</v>
      </c>
      <c r="B23612" s="1">
        <f t="shared" si="1905"/>
        <v>43711.874999942753</v>
      </c>
      <c r="C23612">
        <v>43.400001525878906</v>
      </c>
      <c r="D23612" s="2">
        <v>0.40000000596046448</v>
      </c>
      <c r="E23612" t="s">
        <v>58645</v>
      </c>
      <c r="F23612" s="1">
        <f t="shared" si="1906"/>
        <v>43346.874999942753</v>
      </c>
      <c r="G23612">
        <f t="shared" si="1902"/>
        <v>3</v>
      </c>
      <c r="H23612">
        <f t="shared" si="1903"/>
        <v>9</v>
      </c>
      <c r="I23612">
        <f t="shared" si="1904"/>
        <v>2018</v>
      </c>
      <c r="J23612">
        <v>64.360000610351563</v>
      </c>
      <c r="K23612">
        <v>0</v>
      </c>
    </row>
    <row r="23613" spans="1:11" x14ac:dyDescent="0.25">
      <c r="A23613" t="s">
        <v>23606</v>
      </c>
      <c r="B23613" s="1">
        <f t="shared" si="1905"/>
        <v>43711.885416609417</v>
      </c>
      <c r="C23613">
        <v>47.520000457763672</v>
      </c>
      <c r="D23613" s="2">
        <v>0</v>
      </c>
      <c r="E23613" t="s">
        <v>58646</v>
      </c>
      <c r="F23613" s="1">
        <f t="shared" si="1906"/>
        <v>43346.885416609417</v>
      </c>
      <c r="G23613">
        <f t="shared" si="1902"/>
        <v>3</v>
      </c>
      <c r="H23613">
        <f t="shared" si="1903"/>
        <v>9</v>
      </c>
      <c r="I23613">
        <f t="shared" si="1904"/>
        <v>2018</v>
      </c>
      <c r="J23613">
        <v>67.519996643066406</v>
      </c>
      <c r="K23613">
        <v>0</v>
      </c>
    </row>
    <row r="23614" spans="1:11" x14ac:dyDescent="0.25">
      <c r="A23614" t="s">
        <v>23607</v>
      </c>
      <c r="B23614" s="1">
        <f t="shared" si="1905"/>
        <v>43711.895833276081</v>
      </c>
      <c r="C23614">
        <v>45.560001373291016</v>
      </c>
      <c r="D23614" s="2">
        <v>0</v>
      </c>
      <c r="E23614" t="s">
        <v>58647</v>
      </c>
      <c r="F23614" s="1">
        <f t="shared" si="1906"/>
        <v>43346.895833276081</v>
      </c>
      <c r="G23614">
        <f t="shared" si="1902"/>
        <v>3</v>
      </c>
      <c r="H23614">
        <f t="shared" si="1903"/>
        <v>9</v>
      </c>
      <c r="I23614">
        <f t="shared" si="1904"/>
        <v>2018</v>
      </c>
      <c r="J23614">
        <v>60.200000762939453</v>
      </c>
      <c r="K23614">
        <v>0.40000000596046448</v>
      </c>
    </row>
    <row r="23615" spans="1:11" x14ac:dyDescent="0.25">
      <c r="A23615" t="s">
        <v>23608</v>
      </c>
      <c r="B23615" s="1">
        <f t="shared" si="1905"/>
        <v>43711.906249942745</v>
      </c>
      <c r="C23615">
        <v>42.080001831054688</v>
      </c>
      <c r="D23615" s="2">
        <v>0.40000000596046448</v>
      </c>
      <c r="E23615" t="s">
        <v>58648</v>
      </c>
      <c r="F23615" s="1">
        <f t="shared" si="1906"/>
        <v>43346.906249942745</v>
      </c>
      <c r="G23615">
        <f t="shared" si="1902"/>
        <v>3</v>
      </c>
      <c r="H23615">
        <f t="shared" si="1903"/>
        <v>9</v>
      </c>
      <c r="I23615">
        <f t="shared" si="1904"/>
        <v>2018</v>
      </c>
      <c r="J23615">
        <v>63.439998626708984</v>
      </c>
      <c r="K23615">
        <v>0</v>
      </c>
    </row>
    <row r="23616" spans="1:11" x14ac:dyDescent="0.25">
      <c r="A23616" t="s">
        <v>23609</v>
      </c>
      <c r="B23616" s="1">
        <f t="shared" si="1905"/>
        <v>43711.91666660941</v>
      </c>
      <c r="C23616">
        <v>48.400001525878906</v>
      </c>
      <c r="D23616" s="2">
        <v>0.40000000596046448</v>
      </c>
      <c r="E23616" t="s">
        <v>58649</v>
      </c>
      <c r="F23616" s="1">
        <f t="shared" si="1906"/>
        <v>43346.91666660941</v>
      </c>
      <c r="G23616">
        <f t="shared" si="1902"/>
        <v>3</v>
      </c>
      <c r="H23616">
        <f t="shared" si="1903"/>
        <v>9</v>
      </c>
      <c r="I23616">
        <f t="shared" si="1904"/>
        <v>2018</v>
      </c>
      <c r="J23616">
        <v>61.360000610351563</v>
      </c>
      <c r="K23616">
        <v>0.40000000596046448</v>
      </c>
    </row>
    <row r="23617" spans="1:11" x14ac:dyDescent="0.25">
      <c r="A23617" t="s">
        <v>23610</v>
      </c>
      <c r="B23617" s="1">
        <f t="shared" si="1905"/>
        <v>43711.927083276074</v>
      </c>
      <c r="C23617">
        <v>34.840000152587891</v>
      </c>
      <c r="D23617" s="2">
        <v>0.40000000596046448</v>
      </c>
      <c r="E23617" t="s">
        <v>58650</v>
      </c>
      <c r="F23617" s="1">
        <f t="shared" si="1906"/>
        <v>43346.927083276074</v>
      </c>
      <c r="G23617">
        <f t="shared" si="1902"/>
        <v>3</v>
      </c>
      <c r="H23617">
        <f t="shared" si="1903"/>
        <v>9</v>
      </c>
      <c r="I23617">
        <f t="shared" si="1904"/>
        <v>2018</v>
      </c>
      <c r="J23617">
        <v>45.400001525878906</v>
      </c>
      <c r="K23617">
        <v>0.80000001192092896</v>
      </c>
    </row>
    <row r="23618" spans="1:11" x14ac:dyDescent="0.25">
      <c r="A23618" t="s">
        <v>23611</v>
      </c>
      <c r="B23618" s="1">
        <f t="shared" si="1905"/>
        <v>43711.937499942738</v>
      </c>
      <c r="C23618">
        <v>28.239999771118164</v>
      </c>
      <c r="D23618" s="2">
        <v>0.40000000596046448</v>
      </c>
      <c r="E23618" t="s">
        <v>58651</v>
      </c>
      <c r="F23618" s="1">
        <f t="shared" si="1906"/>
        <v>43346.937499942738</v>
      </c>
      <c r="G23618">
        <f t="shared" si="1902"/>
        <v>3</v>
      </c>
      <c r="H23618">
        <f t="shared" si="1903"/>
        <v>9</v>
      </c>
      <c r="I23618">
        <f t="shared" si="1904"/>
        <v>2018</v>
      </c>
      <c r="J23618">
        <v>40.439998626708984</v>
      </c>
      <c r="K23618">
        <v>0.40000000596046448</v>
      </c>
    </row>
    <row r="23619" spans="1:11" x14ac:dyDescent="0.25">
      <c r="A23619" t="s">
        <v>23612</v>
      </c>
      <c r="B23619" s="1">
        <f t="shared" si="1905"/>
        <v>43711.947916609402</v>
      </c>
      <c r="C23619">
        <v>27.120000839233398</v>
      </c>
      <c r="D23619" s="2">
        <v>0</v>
      </c>
      <c r="E23619" t="s">
        <v>58652</v>
      </c>
      <c r="F23619" s="1">
        <f t="shared" si="1906"/>
        <v>43346.947916609402</v>
      </c>
      <c r="G23619">
        <f t="shared" si="1902"/>
        <v>3</v>
      </c>
      <c r="H23619">
        <f t="shared" si="1903"/>
        <v>9</v>
      </c>
      <c r="I23619">
        <f t="shared" si="1904"/>
        <v>2018</v>
      </c>
      <c r="J23619">
        <v>41.919998168945313</v>
      </c>
      <c r="K23619">
        <v>0.80000001192092896</v>
      </c>
    </row>
    <row r="23620" spans="1:11" x14ac:dyDescent="0.25">
      <c r="A23620" t="s">
        <v>23613</v>
      </c>
      <c r="B23620" s="1">
        <f t="shared" si="1905"/>
        <v>43711.958333276067</v>
      </c>
      <c r="C23620">
        <v>28.280000686645508</v>
      </c>
      <c r="D23620" s="2">
        <v>0.40000000596046448</v>
      </c>
      <c r="E23620" t="s">
        <v>58653</v>
      </c>
      <c r="F23620" s="1">
        <f t="shared" si="1906"/>
        <v>43346.958333276067</v>
      </c>
      <c r="G23620">
        <f t="shared" si="1902"/>
        <v>3</v>
      </c>
      <c r="H23620">
        <f t="shared" si="1903"/>
        <v>9</v>
      </c>
      <c r="I23620">
        <f t="shared" si="1904"/>
        <v>2018</v>
      </c>
      <c r="J23620">
        <v>42.479999542236328</v>
      </c>
      <c r="K23620">
        <v>0.40000000596046448</v>
      </c>
    </row>
    <row r="23621" spans="1:11" x14ac:dyDescent="0.25">
      <c r="A23621" t="s">
        <v>23614</v>
      </c>
      <c r="B23621" s="1">
        <f t="shared" si="1905"/>
        <v>43711.968749942731</v>
      </c>
      <c r="C23621">
        <v>29.959999084472656</v>
      </c>
      <c r="D23621" s="2">
        <v>0</v>
      </c>
      <c r="E23621" t="s">
        <v>58654</v>
      </c>
      <c r="F23621" s="1">
        <f t="shared" si="1906"/>
        <v>43346.968749942731</v>
      </c>
      <c r="G23621">
        <f t="shared" si="1902"/>
        <v>3</v>
      </c>
      <c r="H23621">
        <f t="shared" si="1903"/>
        <v>9</v>
      </c>
      <c r="I23621">
        <f t="shared" si="1904"/>
        <v>2018</v>
      </c>
      <c r="J23621">
        <v>43.319999694824219</v>
      </c>
      <c r="K23621">
        <v>0</v>
      </c>
    </row>
    <row r="23622" spans="1:11" x14ac:dyDescent="0.25">
      <c r="A23622" t="s">
        <v>23615</v>
      </c>
      <c r="B23622" s="1">
        <f t="shared" si="1905"/>
        <v>43711.979166609395</v>
      </c>
      <c r="C23622">
        <v>28.079999923706055</v>
      </c>
      <c r="D23622" s="2">
        <v>0</v>
      </c>
      <c r="E23622" t="s">
        <v>58655</v>
      </c>
      <c r="F23622" s="1">
        <f t="shared" si="1906"/>
        <v>43346.979166609395</v>
      </c>
      <c r="G23622">
        <f t="shared" si="1902"/>
        <v>3</v>
      </c>
      <c r="H23622">
        <f t="shared" si="1903"/>
        <v>9</v>
      </c>
      <c r="I23622">
        <f t="shared" si="1904"/>
        <v>2018</v>
      </c>
      <c r="J23622">
        <v>35.560001373291016</v>
      </c>
      <c r="K23622">
        <v>0</v>
      </c>
    </row>
    <row r="23623" spans="1:11" x14ac:dyDescent="0.25">
      <c r="A23623" t="s">
        <v>23616</v>
      </c>
      <c r="B23623" s="1">
        <f t="shared" si="1905"/>
        <v>43711.989583276059</v>
      </c>
      <c r="C23623">
        <v>22.840000152587891</v>
      </c>
      <c r="D23623" s="2">
        <v>0.80000001192092896</v>
      </c>
      <c r="E23623" t="s">
        <v>58656</v>
      </c>
      <c r="F23623" s="1">
        <f t="shared" si="1906"/>
        <v>43346.989583276059</v>
      </c>
      <c r="G23623">
        <f t="shared" si="1902"/>
        <v>3</v>
      </c>
      <c r="H23623">
        <f t="shared" si="1903"/>
        <v>9</v>
      </c>
      <c r="I23623">
        <f t="shared" si="1904"/>
        <v>2018</v>
      </c>
      <c r="J23623">
        <v>27.760000228881836</v>
      </c>
      <c r="K23623">
        <v>0</v>
      </c>
    </row>
    <row r="23624" spans="1:11" x14ac:dyDescent="0.25">
      <c r="A23624" t="s">
        <v>23617</v>
      </c>
      <c r="B23624" s="1">
        <f t="shared" si="1905"/>
        <v>43711.999999942724</v>
      </c>
      <c r="C23624">
        <v>15.560000419616699</v>
      </c>
      <c r="D23624" s="2">
        <v>0.40000000596046448</v>
      </c>
      <c r="E23624" t="s">
        <v>58657</v>
      </c>
      <c r="F23624" s="1">
        <f t="shared" si="1906"/>
        <v>43346.999999942724</v>
      </c>
      <c r="G23624">
        <f t="shared" si="1902"/>
        <v>4</v>
      </c>
      <c r="H23624">
        <f t="shared" si="1903"/>
        <v>9</v>
      </c>
      <c r="I23624">
        <f t="shared" si="1904"/>
        <v>2018</v>
      </c>
      <c r="J23624">
        <v>24</v>
      </c>
      <c r="K23624">
        <v>0</v>
      </c>
    </row>
    <row r="23625" spans="1:11" x14ac:dyDescent="0.25">
      <c r="A23625" t="s">
        <v>23618</v>
      </c>
      <c r="B23625" s="1">
        <f t="shared" si="1905"/>
        <v>43712.010416609388</v>
      </c>
      <c r="C23625">
        <v>13.800000190734863</v>
      </c>
      <c r="D23625" s="2">
        <v>0</v>
      </c>
      <c r="E23625" t="s">
        <v>58658</v>
      </c>
      <c r="F23625" s="1">
        <f t="shared" si="1906"/>
        <v>43347.010416609388</v>
      </c>
      <c r="G23625">
        <f t="shared" si="1902"/>
        <v>4</v>
      </c>
      <c r="H23625">
        <f t="shared" si="1903"/>
        <v>9</v>
      </c>
      <c r="I23625">
        <f t="shared" si="1904"/>
        <v>2018</v>
      </c>
      <c r="J23625">
        <v>22.920000076293945</v>
      </c>
      <c r="K23625">
        <v>0</v>
      </c>
    </row>
    <row r="23626" spans="1:11" x14ac:dyDescent="0.25">
      <c r="A23626" t="s">
        <v>23619</v>
      </c>
      <c r="B23626" s="1">
        <f t="shared" si="1905"/>
        <v>43712.020833276052</v>
      </c>
      <c r="C23626">
        <v>12.760000228881836</v>
      </c>
      <c r="D23626" s="2">
        <v>0</v>
      </c>
      <c r="E23626" t="s">
        <v>58659</v>
      </c>
      <c r="F23626" s="1">
        <f t="shared" si="1906"/>
        <v>43347.020833276052</v>
      </c>
      <c r="G23626">
        <f t="shared" ref="G23626:G23689" si="1907">DAY(F23626)</f>
        <v>4</v>
      </c>
      <c r="H23626">
        <f t="shared" ref="H23626:H23689" si="1908">MONTH(F23626)</f>
        <v>9</v>
      </c>
      <c r="I23626">
        <f t="shared" ref="I23626:I23689" si="1909">YEAR(F23626)</f>
        <v>2018</v>
      </c>
      <c r="J23626">
        <v>23.120000839233398</v>
      </c>
      <c r="K23626">
        <v>0</v>
      </c>
    </row>
    <row r="23627" spans="1:11" x14ac:dyDescent="0.25">
      <c r="A23627" t="s">
        <v>23620</v>
      </c>
      <c r="B23627" s="1">
        <f t="shared" ref="B23627:B23690" si="1910">B23626+1/(24*4)</f>
        <v>43712.031249942716</v>
      </c>
      <c r="C23627">
        <v>12.840000152587891</v>
      </c>
      <c r="D23627" s="2">
        <v>0</v>
      </c>
      <c r="E23627" t="s">
        <v>58660</v>
      </c>
      <c r="F23627" s="1">
        <f t="shared" ref="F23627:F23690" si="1911">F23626+1/(24*4)</f>
        <v>43347.031249942716</v>
      </c>
      <c r="G23627">
        <f t="shared" si="1907"/>
        <v>4</v>
      </c>
      <c r="H23627">
        <f t="shared" si="1908"/>
        <v>9</v>
      </c>
      <c r="I23627">
        <f t="shared" si="1909"/>
        <v>2018</v>
      </c>
      <c r="J23627">
        <v>21.040000915527344</v>
      </c>
      <c r="K23627">
        <v>0</v>
      </c>
    </row>
    <row r="23628" spans="1:11" x14ac:dyDescent="0.25">
      <c r="A23628" t="s">
        <v>23621</v>
      </c>
      <c r="B23628" s="1">
        <f t="shared" si="1910"/>
        <v>43712.041666609381</v>
      </c>
      <c r="C23628">
        <v>13.439999580383301</v>
      </c>
      <c r="D23628" s="2">
        <v>0</v>
      </c>
      <c r="E23628" t="s">
        <v>58661</v>
      </c>
      <c r="F23628" s="1">
        <f t="shared" si="1911"/>
        <v>43347.041666609381</v>
      </c>
      <c r="G23628">
        <f t="shared" si="1907"/>
        <v>4</v>
      </c>
      <c r="H23628">
        <f t="shared" si="1908"/>
        <v>9</v>
      </c>
      <c r="I23628">
        <f t="shared" si="1909"/>
        <v>2018</v>
      </c>
      <c r="J23628">
        <v>22.600000381469727</v>
      </c>
      <c r="K23628">
        <v>0</v>
      </c>
    </row>
    <row r="23629" spans="1:11" x14ac:dyDescent="0.25">
      <c r="A23629" t="s">
        <v>23622</v>
      </c>
      <c r="B23629" s="1">
        <f t="shared" si="1910"/>
        <v>43712.052083276045</v>
      </c>
      <c r="C23629">
        <v>6.9200000762939453</v>
      </c>
      <c r="D23629" s="2">
        <v>0</v>
      </c>
      <c r="E23629" t="s">
        <v>58662</v>
      </c>
      <c r="F23629" s="1">
        <f t="shared" si="1911"/>
        <v>43347.052083276045</v>
      </c>
      <c r="G23629">
        <f t="shared" si="1907"/>
        <v>4</v>
      </c>
      <c r="H23629">
        <f t="shared" si="1908"/>
        <v>9</v>
      </c>
      <c r="I23629">
        <f t="shared" si="1909"/>
        <v>2018</v>
      </c>
      <c r="J23629">
        <v>23.719999313354492</v>
      </c>
      <c r="K23629">
        <v>0</v>
      </c>
    </row>
    <row r="23630" spans="1:11" x14ac:dyDescent="0.25">
      <c r="A23630" t="s">
        <v>23623</v>
      </c>
      <c r="B23630" s="1">
        <f t="shared" si="1910"/>
        <v>43712.062499942709</v>
      </c>
      <c r="C23630">
        <v>7.5999999046325684</v>
      </c>
      <c r="D23630" s="2">
        <v>0</v>
      </c>
      <c r="E23630" t="s">
        <v>58663</v>
      </c>
      <c r="F23630" s="1">
        <f t="shared" si="1911"/>
        <v>43347.062499942709</v>
      </c>
      <c r="G23630">
        <f t="shared" si="1907"/>
        <v>4</v>
      </c>
      <c r="H23630">
        <f t="shared" si="1908"/>
        <v>9</v>
      </c>
      <c r="I23630">
        <f t="shared" si="1909"/>
        <v>2018</v>
      </c>
      <c r="J23630">
        <v>23.440000534057617</v>
      </c>
      <c r="K23630">
        <v>0</v>
      </c>
    </row>
    <row r="23631" spans="1:11" x14ac:dyDescent="0.25">
      <c r="A23631" t="s">
        <v>23624</v>
      </c>
      <c r="B23631" s="1">
        <f t="shared" si="1910"/>
        <v>43712.072916609373</v>
      </c>
      <c r="C23631">
        <v>6.679999828338623</v>
      </c>
      <c r="D23631" s="2">
        <v>0</v>
      </c>
      <c r="E23631" t="s">
        <v>58664</v>
      </c>
      <c r="F23631" s="1">
        <f t="shared" si="1911"/>
        <v>43347.072916609373</v>
      </c>
      <c r="G23631">
        <f t="shared" si="1907"/>
        <v>4</v>
      </c>
      <c r="H23631">
        <f t="shared" si="1908"/>
        <v>9</v>
      </c>
      <c r="I23631">
        <f t="shared" si="1909"/>
        <v>2018</v>
      </c>
      <c r="J23631">
        <v>23.120000839233398</v>
      </c>
      <c r="K23631">
        <v>0</v>
      </c>
    </row>
    <row r="23632" spans="1:11" x14ac:dyDescent="0.25">
      <c r="A23632" t="s">
        <v>23625</v>
      </c>
      <c r="B23632" s="1">
        <f t="shared" si="1910"/>
        <v>43712.083333276038</v>
      </c>
      <c r="C23632">
        <v>5.0799999237060547</v>
      </c>
      <c r="D23632" s="2">
        <v>0</v>
      </c>
      <c r="E23632" t="s">
        <v>58665</v>
      </c>
      <c r="F23632" s="1">
        <f t="shared" si="1911"/>
        <v>43347.083333276038</v>
      </c>
      <c r="G23632">
        <f t="shared" si="1907"/>
        <v>4</v>
      </c>
      <c r="H23632">
        <f t="shared" si="1908"/>
        <v>9</v>
      </c>
      <c r="I23632">
        <f t="shared" si="1909"/>
        <v>2018</v>
      </c>
      <c r="J23632">
        <v>22.559999465942383</v>
      </c>
      <c r="K23632">
        <v>0</v>
      </c>
    </row>
    <row r="23633" spans="1:11" x14ac:dyDescent="0.25">
      <c r="A23633" t="s">
        <v>23626</v>
      </c>
      <c r="B23633" s="1">
        <f t="shared" si="1910"/>
        <v>43712.093749942702</v>
      </c>
      <c r="C23633">
        <v>4.320000171661377</v>
      </c>
      <c r="D23633" s="2">
        <v>0</v>
      </c>
      <c r="E23633" t="s">
        <v>58666</v>
      </c>
      <c r="F23633" s="1">
        <f t="shared" si="1911"/>
        <v>43347.093749942702</v>
      </c>
      <c r="G23633">
        <f t="shared" si="1907"/>
        <v>4</v>
      </c>
      <c r="H23633">
        <f t="shared" si="1908"/>
        <v>9</v>
      </c>
      <c r="I23633">
        <f t="shared" si="1909"/>
        <v>2018</v>
      </c>
      <c r="J23633">
        <v>22.479999542236328</v>
      </c>
      <c r="K23633">
        <v>0</v>
      </c>
    </row>
    <row r="23634" spans="1:11" x14ac:dyDescent="0.25">
      <c r="A23634" t="s">
        <v>23627</v>
      </c>
      <c r="B23634" s="1">
        <f t="shared" si="1910"/>
        <v>43712.104166609366</v>
      </c>
      <c r="C23634">
        <v>5.5199999809265137</v>
      </c>
      <c r="D23634" s="2">
        <v>0</v>
      </c>
      <c r="E23634" t="s">
        <v>58667</v>
      </c>
      <c r="F23634" s="1">
        <f t="shared" si="1911"/>
        <v>43347.104166609366</v>
      </c>
      <c r="G23634">
        <f t="shared" si="1907"/>
        <v>4</v>
      </c>
      <c r="H23634">
        <f t="shared" si="1908"/>
        <v>9</v>
      </c>
      <c r="I23634">
        <f t="shared" si="1909"/>
        <v>2018</v>
      </c>
      <c r="J23634">
        <v>23.079999923706055</v>
      </c>
      <c r="K23634">
        <v>0</v>
      </c>
    </row>
    <row r="23635" spans="1:11" x14ac:dyDescent="0.25">
      <c r="A23635" t="s">
        <v>23628</v>
      </c>
      <c r="B23635" s="1">
        <f t="shared" si="1910"/>
        <v>43712.11458327603</v>
      </c>
      <c r="C23635">
        <v>5.440000057220459</v>
      </c>
      <c r="D23635" s="2">
        <v>0</v>
      </c>
      <c r="E23635" t="s">
        <v>58668</v>
      </c>
      <c r="F23635" s="1">
        <f t="shared" si="1911"/>
        <v>43347.11458327603</v>
      </c>
      <c r="G23635">
        <f t="shared" si="1907"/>
        <v>4</v>
      </c>
      <c r="H23635">
        <f t="shared" si="1908"/>
        <v>9</v>
      </c>
      <c r="I23635">
        <f t="shared" si="1909"/>
        <v>2018</v>
      </c>
      <c r="J23635">
        <v>22.799999237060547</v>
      </c>
      <c r="K23635">
        <v>0</v>
      </c>
    </row>
    <row r="23636" spans="1:11" x14ac:dyDescent="0.25">
      <c r="A23636" t="s">
        <v>23629</v>
      </c>
      <c r="B23636" s="1">
        <f t="shared" si="1910"/>
        <v>43712.124999942695</v>
      </c>
      <c r="C23636">
        <v>5.440000057220459</v>
      </c>
      <c r="D23636" s="2">
        <v>0</v>
      </c>
      <c r="E23636" t="s">
        <v>58669</v>
      </c>
      <c r="F23636" s="1">
        <f t="shared" si="1911"/>
        <v>43347.124999942695</v>
      </c>
      <c r="G23636">
        <f t="shared" si="1907"/>
        <v>4</v>
      </c>
      <c r="H23636">
        <f t="shared" si="1908"/>
        <v>9</v>
      </c>
      <c r="I23636">
        <f t="shared" si="1909"/>
        <v>2018</v>
      </c>
      <c r="J23636">
        <v>22.360000610351563</v>
      </c>
      <c r="K23636">
        <v>0</v>
      </c>
    </row>
    <row r="23637" spans="1:11" x14ac:dyDescent="0.25">
      <c r="A23637" t="s">
        <v>23630</v>
      </c>
      <c r="B23637" s="1">
        <f t="shared" si="1910"/>
        <v>43712.135416609359</v>
      </c>
      <c r="C23637">
        <v>5.2399997711181641</v>
      </c>
      <c r="D23637" s="2">
        <v>0</v>
      </c>
      <c r="E23637" t="s">
        <v>58670</v>
      </c>
      <c r="F23637" s="1">
        <f t="shared" si="1911"/>
        <v>43347.135416609359</v>
      </c>
      <c r="G23637">
        <f t="shared" si="1907"/>
        <v>4</v>
      </c>
      <c r="H23637">
        <f t="shared" si="1908"/>
        <v>9</v>
      </c>
      <c r="I23637">
        <f t="shared" si="1909"/>
        <v>2018</v>
      </c>
      <c r="J23637">
        <v>22.479999542236328</v>
      </c>
      <c r="K23637">
        <v>0</v>
      </c>
    </row>
    <row r="23638" spans="1:11" x14ac:dyDescent="0.25">
      <c r="A23638" t="s">
        <v>23631</v>
      </c>
      <c r="B23638" s="1">
        <f t="shared" si="1910"/>
        <v>43712.145833276023</v>
      </c>
      <c r="C23638">
        <v>5.4000000953674316</v>
      </c>
      <c r="D23638" s="2">
        <v>0</v>
      </c>
      <c r="E23638" t="s">
        <v>58671</v>
      </c>
      <c r="F23638" s="1">
        <f t="shared" si="1911"/>
        <v>43347.145833276023</v>
      </c>
      <c r="G23638">
        <f t="shared" si="1907"/>
        <v>4</v>
      </c>
      <c r="H23638">
        <f t="shared" si="1908"/>
        <v>9</v>
      </c>
      <c r="I23638">
        <f t="shared" si="1909"/>
        <v>2018</v>
      </c>
      <c r="J23638">
        <v>21.799999237060547</v>
      </c>
      <c r="K23638">
        <v>0</v>
      </c>
    </row>
    <row r="23639" spans="1:11" x14ac:dyDescent="0.25">
      <c r="A23639" t="s">
        <v>23632</v>
      </c>
      <c r="B23639" s="1">
        <f t="shared" si="1910"/>
        <v>43712.156249942687</v>
      </c>
      <c r="C23639">
        <v>5.0799999237060547</v>
      </c>
      <c r="D23639" s="2">
        <v>0</v>
      </c>
      <c r="E23639" t="s">
        <v>58672</v>
      </c>
      <c r="F23639" s="1">
        <f t="shared" si="1911"/>
        <v>43347.156249942687</v>
      </c>
      <c r="G23639">
        <f t="shared" si="1907"/>
        <v>4</v>
      </c>
      <c r="H23639">
        <f t="shared" si="1908"/>
        <v>9</v>
      </c>
      <c r="I23639">
        <f t="shared" si="1909"/>
        <v>2018</v>
      </c>
      <c r="J23639">
        <v>21.959999084472656</v>
      </c>
      <c r="K23639">
        <v>0</v>
      </c>
    </row>
    <row r="23640" spans="1:11" x14ac:dyDescent="0.25">
      <c r="A23640" t="s">
        <v>23633</v>
      </c>
      <c r="B23640" s="1">
        <f t="shared" si="1910"/>
        <v>43712.166666609352</v>
      </c>
      <c r="C23640">
        <v>5.5999999046325684</v>
      </c>
      <c r="D23640" s="2">
        <v>0</v>
      </c>
      <c r="E23640" t="s">
        <v>58673</v>
      </c>
      <c r="F23640" s="1">
        <f t="shared" si="1911"/>
        <v>43347.166666609352</v>
      </c>
      <c r="G23640">
        <f t="shared" si="1907"/>
        <v>4</v>
      </c>
      <c r="H23640">
        <f t="shared" si="1908"/>
        <v>9</v>
      </c>
      <c r="I23640">
        <f t="shared" si="1909"/>
        <v>2018</v>
      </c>
      <c r="J23640">
        <v>21.399999618530273</v>
      </c>
      <c r="K23640">
        <v>0</v>
      </c>
    </row>
    <row r="23641" spans="1:11" x14ac:dyDescent="0.25">
      <c r="A23641" t="s">
        <v>23634</v>
      </c>
      <c r="B23641" s="1">
        <f t="shared" si="1910"/>
        <v>43712.177083276016</v>
      </c>
      <c r="C23641">
        <v>5.679999828338623</v>
      </c>
      <c r="D23641" s="2">
        <v>0</v>
      </c>
      <c r="E23641" t="s">
        <v>58674</v>
      </c>
      <c r="F23641" s="1">
        <f t="shared" si="1911"/>
        <v>43347.177083276016</v>
      </c>
      <c r="G23641">
        <f t="shared" si="1907"/>
        <v>4</v>
      </c>
      <c r="H23641">
        <f t="shared" si="1908"/>
        <v>9</v>
      </c>
      <c r="I23641">
        <f t="shared" si="1909"/>
        <v>2018</v>
      </c>
      <c r="J23641">
        <v>22.120000839233398</v>
      </c>
      <c r="K23641">
        <v>0</v>
      </c>
    </row>
    <row r="23642" spans="1:11" x14ac:dyDescent="0.25">
      <c r="A23642" t="s">
        <v>23635</v>
      </c>
      <c r="B23642" s="1">
        <f t="shared" si="1910"/>
        <v>43712.18749994268</v>
      </c>
      <c r="C23642">
        <v>5.0399999618530273</v>
      </c>
      <c r="D23642" s="2">
        <v>0</v>
      </c>
      <c r="E23642" t="s">
        <v>58675</v>
      </c>
      <c r="F23642" s="1">
        <f t="shared" si="1911"/>
        <v>43347.18749994268</v>
      </c>
      <c r="G23642">
        <f t="shared" si="1907"/>
        <v>4</v>
      </c>
      <c r="H23642">
        <f t="shared" si="1908"/>
        <v>9</v>
      </c>
      <c r="I23642">
        <f t="shared" si="1909"/>
        <v>2018</v>
      </c>
      <c r="J23642">
        <v>20.799999237060547</v>
      </c>
      <c r="K23642">
        <v>0</v>
      </c>
    </row>
    <row r="23643" spans="1:11" x14ac:dyDescent="0.25">
      <c r="A23643" t="s">
        <v>23636</v>
      </c>
      <c r="B23643" s="1">
        <f t="shared" si="1910"/>
        <v>43712.197916609344</v>
      </c>
      <c r="C23643">
        <v>4.8000001907348633</v>
      </c>
      <c r="D23643" s="2">
        <v>0</v>
      </c>
      <c r="E23643" t="s">
        <v>58676</v>
      </c>
      <c r="F23643" s="1">
        <f t="shared" si="1911"/>
        <v>43347.197916609344</v>
      </c>
      <c r="G23643">
        <f t="shared" si="1907"/>
        <v>4</v>
      </c>
      <c r="H23643">
        <f t="shared" si="1908"/>
        <v>9</v>
      </c>
      <c r="I23643">
        <f t="shared" si="1909"/>
        <v>2018</v>
      </c>
      <c r="J23643">
        <v>21.959999084472656</v>
      </c>
      <c r="K23643">
        <v>0</v>
      </c>
    </row>
    <row r="23644" spans="1:11" x14ac:dyDescent="0.25">
      <c r="A23644" t="s">
        <v>23637</v>
      </c>
      <c r="B23644" s="1">
        <f t="shared" si="1910"/>
        <v>43712.208333276008</v>
      </c>
      <c r="C23644">
        <v>4.119999885559082</v>
      </c>
      <c r="D23644" s="2">
        <v>0</v>
      </c>
      <c r="E23644" t="s">
        <v>58677</v>
      </c>
      <c r="F23644" s="1">
        <f t="shared" si="1911"/>
        <v>43347.208333276008</v>
      </c>
      <c r="G23644">
        <f t="shared" si="1907"/>
        <v>4</v>
      </c>
      <c r="H23644">
        <f t="shared" si="1908"/>
        <v>9</v>
      </c>
      <c r="I23644">
        <f t="shared" si="1909"/>
        <v>2018</v>
      </c>
      <c r="J23644">
        <v>22.239999771118164</v>
      </c>
      <c r="K23644">
        <v>0</v>
      </c>
    </row>
    <row r="23645" spans="1:11" x14ac:dyDescent="0.25">
      <c r="A23645" t="s">
        <v>23638</v>
      </c>
      <c r="B23645" s="1">
        <f t="shared" si="1910"/>
        <v>43712.218749942673</v>
      </c>
      <c r="C23645">
        <v>3.9600000381469727</v>
      </c>
      <c r="D23645" s="2">
        <v>0</v>
      </c>
      <c r="E23645" t="s">
        <v>58678</v>
      </c>
      <c r="F23645" s="1">
        <f t="shared" si="1911"/>
        <v>43347.218749942673</v>
      </c>
      <c r="G23645">
        <f t="shared" si="1907"/>
        <v>4</v>
      </c>
      <c r="H23645">
        <f t="shared" si="1908"/>
        <v>9</v>
      </c>
      <c r="I23645">
        <f t="shared" si="1909"/>
        <v>2018</v>
      </c>
      <c r="J23645">
        <v>23.440000534057617</v>
      </c>
      <c r="K23645">
        <v>0</v>
      </c>
    </row>
    <row r="23646" spans="1:11" x14ac:dyDescent="0.25">
      <c r="A23646" t="s">
        <v>23639</v>
      </c>
      <c r="B23646" s="1">
        <f t="shared" si="1910"/>
        <v>43712.229166609337</v>
      </c>
      <c r="C23646">
        <v>3.9600000381469727</v>
      </c>
      <c r="D23646" s="2">
        <v>0</v>
      </c>
      <c r="E23646" t="s">
        <v>58679</v>
      </c>
      <c r="F23646" s="1">
        <f t="shared" si="1911"/>
        <v>43347.229166609337</v>
      </c>
      <c r="G23646">
        <f t="shared" si="1907"/>
        <v>4</v>
      </c>
      <c r="H23646">
        <f t="shared" si="1908"/>
        <v>9</v>
      </c>
      <c r="I23646">
        <f t="shared" si="1909"/>
        <v>2018</v>
      </c>
      <c r="J23646">
        <v>22.879999160766602</v>
      </c>
      <c r="K23646">
        <v>0</v>
      </c>
    </row>
    <row r="23647" spans="1:11" x14ac:dyDescent="0.25">
      <c r="A23647" t="s">
        <v>23640</v>
      </c>
      <c r="B23647" s="1">
        <f t="shared" si="1910"/>
        <v>43712.239583276001</v>
      </c>
      <c r="C23647">
        <v>4.2399997711181641</v>
      </c>
      <c r="D23647" s="2">
        <v>0</v>
      </c>
      <c r="E23647" t="s">
        <v>58680</v>
      </c>
      <c r="F23647" s="1">
        <f t="shared" si="1911"/>
        <v>43347.239583276001</v>
      </c>
      <c r="G23647">
        <f t="shared" si="1907"/>
        <v>4</v>
      </c>
      <c r="H23647">
        <f t="shared" si="1908"/>
        <v>9</v>
      </c>
      <c r="I23647">
        <f t="shared" si="1909"/>
        <v>2018</v>
      </c>
      <c r="J23647">
        <v>22.760000228881836</v>
      </c>
      <c r="K23647">
        <v>0</v>
      </c>
    </row>
    <row r="23648" spans="1:11" x14ac:dyDescent="0.25">
      <c r="A23648" t="s">
        <v>23641</v>
      </c>
      <c r="B23648" s="1">
        <f t="shared" si="1910"/>
        <v>43712.249999942665</v>
      </c>
      <c r="C23648">
        <v>3.880000114440918</v>
      </c>
      <c r="D23648" s="2">
        <v>0</v>
      </c>
      <c r="E23648" t="s">
        <v>58681</v>
      </c>
      <c r="F23648" s="1">
        <f t="shared" si="1911"/>
        <v>43347.249999942665</v>
      </c>
      <c r="G23648">
        <f t="shared" si="1907"/>
        <v>4</v>
      </c>
      <c r="H23648">
        <f t="shared" si="1908"/>
        <v>9</v>
      </c>
      <c r="I23648">
        <f t="shared" si="1909"/>
        <v>2018</v>
      </c>
      <c r="J23648">
        <v>21.040000915527344</v>
      </c>
      <c r="K23648">
        <v>0</v>
      </c>
    </row>
    <row r="23649" spans="1:11" x14ac:dyDescent="0.25">
      <c r="A23649" t="s">
        <v>23642</v>
      </c>
      <c r="B23649" s="1">
        <f t="shared" si="1910"/>
        <v>43712.26041660933</v>
      </c>
      <c r="C23649">
        <v>4.2399997711181641</v>
      </c>
      <c r="D23649" s="2">
        <v>0</v>
      </c>
      <c r="E23649" t="s">
        <v>58682</v>
      </c>
      <c r="F23649" s="1">
        <f t="shared" si="1911"/>
        <v>43347.26041660933</v>
      </c>
      <c r="G23649">
        <f t="shared" si="1907"/>
        <v>4</v>
      </c>
      <c r="H23649">
        <f t="shared" si="1908"/>
        <v>9</v>
      </c>
      <c r="I23649">
        <f t="shared" si="1909"/>
        <v>2018</v>
      </c>
      <c r="J23649">
        <v>22.959999084472656</v>
      </c>
      <c r="K23649">
        <v>0</v>
      </c>
    </row>
    <row r="23650" spans="1:11" x14ac:dyDescent="0.25">
      <c r="A23650" t="s">
        <v>23643</v>
      </c>
      <c r="B23650" s="1">
        <f t="shared" si="1910"/>
        <v>43712.270833275994</v>
      </c>
      <c r="C23650">
        <v>5.0799999237060547</v>
      </c>
      <c r="D23650" s="2">
        <v>0</v>
      </c>
      <c r="E23650" t="s">
        <v>58683</v>
      </c>
      <c r="F23650" s="1">
        <f t="shared" si="1911"/>
        <v>43347.270833275994</v>
      </c>
      <c r="G23650">
        <f t="shared" si="1907"/>
        <v>4</v>
      </c>
      <c r="H23650">
        <f t="shared" si="1908"/>
        <v>9</v>
      </c>
      <c r="I23650">
        <f t="shared" si="1909"/>
        <v>2018</v>
      </c>
      <c r="J23650">
        <v>21.799999237060547</v>
      </c>
      <c r="K23650">
        <v>0</v>
      </c>
    </row>
    <row r="23651" spans="1:11" x14ac:dyDescent="0.25">
      <c r="A23651" t="s">
        <v>23644</v>
      </c>
      <c r="B23651" s="1">
        <f t="shared" si="1910"/>
        <v>43712.281249942658</v>
      </c>
      <c r="C23651">
        <v>5.559999942779541</v>
      </c>
      <c r="D23651" s="2">
        <v>0</v>
      </c>
      <c r="E23651" t="s">
        <v>58684</v>
      </c>
      <c r="F23651" s="1">
        <f t="shared" si="1911"/>
        <v>43347.281249942658</v>
      </c>
      <c r="G23651">
        <f t="shared" si="1907"/>
        <v>4</v>
      </c>
      <c r="H23651">
        <f t="shared" si="1908"/>
        <v>9</v>
      </c>
      <c r="I23651">
        <f t="shared" si="1909"/>
        <v>2018</v>
      </c>
      <c r="J23651">
        <v>22.680000305175781</v>
      </c>
      <c r="K23651">
        <v>0</v>
      </c>
    </row>
    <row r="23652" spans="1:11" x14ac:dyDescent="0.25">
      <c r="A23652" t="s">
        <v>23645</v>
      </c>
      <c r="B23652" s="1">
        <f t="shared" si="1910"/>
        <v>43712.291666609322</v>
      </c>
      <c r="C23652">
        <v>6.2800002098083496</v>
      </c>
      <c r="D23652" s="2">
        <v>0</v>
      </c>
      <c r="E23652" t="s">
        <v>58685</v>
      </c>
      <c r="F23652" s="1">
        <f t="shared" si="1911"/>
        <v>43347.291666609322</v>
      </c>
      <c r="G23652">
        <f t="shared" si="1907"/>
        <v>4</v>
      </c>
      <c r="H23652">
        <f t="shared" si="1908"/>
        <v>9</v>
      </c>
      <c r="I23652">
        <f t="shared" si="1909"/>
        <v>2018</v>
      </c>
      <c r="J23652">
        <v>22.200000762939453</v>
      </c>
      <c r="K23652">
        <v>0</v>
      </c>
    </row>
    <row r="23653" spans="1:11" x14ac:dyDescent="0.25">
      <c r="A23653" t="s">
        <v>23646</v>
      </c>
      <c r="B23653" s="1">
        <f t="shared" si="1910"/>
        <v>43712.302083275987</v>
      </c>
      <c r="C23653">
        <v>7.1999998092651367</v>
      </c>
      <c r="D23653" s="2">
        <v>0</v>
      </c>
      <c r="E23653" t="s">
        <v>58686</v>
      </c>
      <c r="F23653" s="1">
        <f t="shared" si="1911"/>
        <v>43347.302083275987</v>
      </c>
      <c r="G23653">
        <f t="shared" si="1907"/>
        <v>4</v>
      </c>
      <c r="H23653">
        <f t="shared" si="1908"/>
        <v>9</v>
      </c>
      <c r="I23653">
        <f t="shared" si="1909"/>
        <v>2018</v>
      </c>
      <c r="J23653">
        <v>24.559999465942383</v>
      </c>
      <c r="K23653">
        <v>0</v>
      </c>
    </row>
    <row r="23654" spans="1:11" x14ac:dyDescent="0.25">
      <c r="A23654" t="s">
        <v>23647</v>
      </c>
      <c r="B23654" s="1">
        <f t="shared" si="1910"/>
        <v>43712.312499942651</v>
      </c>
      <c r="C23654">
        <v>6.679999828338623</v>
      </c>
      <c r="D23654" s="2">
        <v>0</v>
      </c>
      <c r="E23654" t="s">
        <v>58687</v>
      </c>
      <c r="F23654" s="1">
        <f t="shared" si="1911"/>
        <v>43347.312499942651</v>
      </c>
      <c r="G23654">
        <f t="shared" si="1907"/>
        <v>4</v>
      </c>
      <c r="H23654">
        <f t="shared" si="1908"/>
        <v>9</v>
      </c>
      <c r="I23654">
        <f t="shared" si="1909"/>
        <v>2018</v>
      </c>
      <c r="J23654">
        <v>22.840000152587891</v>
      </c>
      <c r="K23654">
        <v>0</v>
      </c>
    </row>
    <row r="23655" spans="1:11" x14ac:dyDescent="0.25">
      <c r="A23655" t="s">
        <v>23648</v>
      </c>
      <c r="B23655" s="1">
        <f t="shared" si="1910"/>
        <v>43712.322916609315</v>
      </c>
      <c r="C23655">
        <v>6.0799999237060547</v>
      </c>
      <c r="D23655" s="2">
        <v>0</v>
      </c>
      <c r="E23655" t="s">
        <v>58688</v>
      </c>
      <c r="F23655" s="1">
        <f t="shared" si="1911"/>
        <v>43347.322916609315</v>
      </c>
      <c r="G23655">
        <f t="shared" si="1907"/>
        <v>4</v>
      </c>
      <c r="H23655">
        <f t="shared" si="1908"/>
        <v>9</v>
      </c>
      <c r="I23655">
        <f t="shared" si="1909"/>
        <v>2018</v>
      </c>
      <c r="J23655">
        <v>28.799999237060547</v>
      </c>
      <c r="K23655">
        <v>0.40000000596046448</v>
      </c>
    </row>
    <row r="23656" spans="1:11" x14ac:dyDescent="0.25">
      <c r="A23656" t="s">
        <v>23649</v>
      </c>
      <c r="B23656" s="1">
        <f t="shared" si="1910"/>
        <v>43712.333333275979</v>
      </c>
      <c r="C23656">
        <v>6.7199997901916504</v>
      </c>
      <c r="D23656" s="2">
        <v>0</v>
      </c>
      <c r="E23656" t="s">
        <v>58689</v>
      </c>
      <c r="F23656" s="1">
        <f t="shared" si="1911"/>
        <v>43347.333333275979</v>
      </c>
      <c r="G23656">
        <f t="shared" si="1907"/>
        <v>4</v>
      </c>
      <c r="H23656">
        <f t="shared" si="1908"/>
        <v>9</v>
      </c>
      <c r="I23656">
        <f t="shared" si="1909"/>
        <v>2018</v>
      </c>
      <c r="J23656">
        <v>39.319999694824219</v>
      </c>
      <c r="K23656">
        <v>0</v>
      </c>
    </row>
    <row r="23657" spans="1:11" x14ac:dyDescent="0.25">
      <c r="A23657" t="s">
        <v>23650</v>
      </c>
      <c r="B23657" s="1">
        <f t="shared" si="1910"/>
        <v>43712.343749942644</v>
      </c>
      <c r="C23657">
        <v>24.799999237060547</v>
      </c>
      <c r="D23657" s="2">
        <v>0</v>
      </c>
      <c r="E23657" t="s">
        <v>58690</v>
      </c>
      <c r="F23657" s="1">
        <f t="shared" si="1911"/>
        <v>43347.343749942644</v>
      </c>
      <c r="G23657">
        <f t="shared" si="1907"/>
        <v>4</v>
      </c>
      <c r="H23657">
        <f t="shared" si="1908"/>
        <v>9</v>
      </c>
      <c r="I23657">
        <f t="shared" si="1909"/>
        <v>2018</v>
      </c>
      <c r="J23657">
        <v>39.479999542236328</v>
      </c>
      <c r="K23657">
        <v>0</v>
      </c>
    </row>
    <row r="23658" spans="1:11" x14ac:dyDescent="0.25">
      <c r="A23658" t="s">
        <v>23651</v>
      </c>
      <c r="B23658" s="1">
        <f t="shared" si="1910"/>
        <v>43712.354166609308</v>
      </c>
      <c r="C23658">
        <v>27.520000457763672</v>
      </c>
      <c r="D23658" s="2">
        <v>0.40000000596046448</v>
      </c>
      <c r="E23658" t="s">
        <v>58691</v>
      </c>
      <c r="F23658" s="1">
        <f t="shared" si="1911"/>
        <v>43347.354166609308</v>
      </c>
      <c r="G23658">
        <f t="shared" si="1907"/>
        <v>4</v>
      </c>
      <c r="H23658">
        <f t="shared" si="1908"/>
        <v>9</v>
      </c>
      <c r="I23658">
        <f t="shared" si="1909"/>
        <v>2018</v>
      </c>
      <c r="J23658">
        <v>53.959999084472656</v>
      </c>
      <c r="K23658">
        <v>0.40000000596046448</v>
      </c>
    </row>
    <row r="23659" spans="1:11" x14ac:dyDescent="0.25">
      <c r="A23659" t="s">
        <v>23652</v>
      </c>
      <c r="B23659" s="1">
        <f t="shared" si="1910"/>
        <v>43712.364583275972</v>
      </c>
      <c r="C23659">
        <v>41.919998168945313</v>
      </c>
      <c r="D23659" s="2">
        <v>0.40000000596046448</v>
      </c>
      <c r="E23659" t="s">
        <v>58692</v>
      </c>
      <c r="F23659" s="1">
        <f t="shared" si="1911"/>
        <v>43347.364583275972</v>
      </c>
      <c r="G23659">
        <f t="shared" si="1907"/>
        <v>4</v>
      </c>
      <c r="H23659">
        <f t="shared" si="1908"/>
        <v>9</v>
      </c>
      <c r="I23659">
        <f t="shared" si="1909"/>
        <v>2018</v>
      </c>
      <c r="J23659">
        <v>56.400001525878906</v>
      </c>
      <c r="K23659">
        <v>0</v>
      </c>
    </row>
    <row r="23660" spans="1:11" x14ac:dyDescent="0.25">
      <c r="A23660" t="s">
        <v>23653</v>
      </c>
      <c r="B23660" s="1">
        <f t="shared" si="1910"/>
        <v>43712.374999942636</v>
      </c>
      <c r="C23660">
        <v>33.119998931884766</v>
      </c>
      <c r="D23660" s="2">
        <v>0</v>
      </c>
      <c r="E23660" t="s">
        <v>58693</v>
      </c>
      <c r="F23660" s="1">
        <f t="shared" si="1911"/>
        <v>43347.374999942636</v>
      </c>
      <c r="G23660">
        <f t="shared" si="1907"/>
        <v>4</v>
      </c>
      <c r="H23660">
        <f t="shared" si="1908"/>
        <v>9</v>
      </c>
      <c r="I23660">
        <f t="shared" si="1909"/>
        <v>2018</v>
      </c>
      <c r="J23660">
        <v>48.639999389648438</v>
      </c>
      <c r="K23660">
        <v>0</v>
      </c>
    </row>
    <row r="23661" spans="1:11" x14ac:dyDescent="0.25">
      <c r="A23661" t="s">
        <v>23654</v>
      </c>
      <c r="B23661" s="1">
        <f t="shared" si="1910"/>
        <v>43712.385416609301</v>
      </c>
      <c r="C23661">
        <v>36.840000152587891</v>
      </c>
      <c r="D23661" s="2">
        <v>0</v>
      </c>
      <c r="E23661" t="s">
        <v>58694</v>
      </c>
      <c r="F23661" s="1">
        <f t="shared" si="1911"/>
        <v>43347.385416609301</v>
      </c>
      <c r="G23661">
        <f t="shared" si="1907"/>
        <v>4</v>
      </c>
      <c r="H23661">
        <f t="shared" si="1908"/>
        <v>9</v>
      </c>
      <c r="I23661">
        <f t="shared" si="1909"/>
        <v>2018</v>
      </c>
      <c r="J23661">
        <v>50.639999389648438</v>
      </c>
      <c r="K23661">
        <v>0</v>
      </c>
    </row>
    <row r="23662" spans="1:11" x14ac:dyDescent="0.25">
      <c r="A23662" t="s">
        <v>23655</v>
      </c>
      <c r="B23662" s="1">
        <f t="shared" si="1910"/>
        <v>43712.395833275965</v>
      </c>
      <c r="C23662">
        <v>41.880001068115234</v>
      </c>
      <c r="D23662" s="2">
        <v>0</v>
      </c>
      <c r="E23662" t="s">
        <v>58695</v>
      </c>
      <c r="F23662" s="1">
        <f t="shared" si="1911"/>
        <v>43347.395833275965</v>
      </c>
      <c r="G23662">
        <f t="shared" si="1907"/>
        <v>4</v>
      </c>
      <c r="H23662">
        <f t="shared" si="1908"/>
        <v>9</v>
      </c>
      <c r="I23662">
        <f t="shared" si="1909"/>
        <v>2018</v>
      </c>
      <c r="J23662">
        <v>51.840000152587891</v>
      </c>
      <c r="K23662">
        <v>0</v>
      </c>
    </row>
    <row r="23663" spans="1:11" x14ac:dyDescent="0.25">
      <c r="A23663" t="s">
        <v>23656</v>
      </c>
      <c r="B23663" s="1">
        <f t="shared" si="1910"/>
        <v>43712.406249942629</v>
      </c>
      <c r="C23663">
        <v>52.799999237060547</v>
      </c>
      <c r="D23663" s="2">
        <v>0</v>
      </c>
      <c r="E23663" t="s">
        <v>58696</v>
      </c>
      <c r="F23663" s="1">
        <f t="shared" si="1911"/>
        <v>43347.406249942629</v>
      </c>
      <c r="G23663">
        <f t="shared" si="1907"/>
        <v>4</v>
      </c>
      <c r="H23663">
        <f t="shared" si="1908"/>
        <v>9</v>
      </c>
      <c r="I23663">
        <f t="shared" si="1909"/>
        <v>2018</v>
      </c>
      <c r="J23663">
        <v>52.880001068115234</v>
      </c>
      <c r="K23663">
        <v>0.40000000596046448</v>
      </c>
    </row>
    <row r="23664" spans="1:11" x14ac:dyDescent="0.25">
      <c r="A23664" t="s">
        <v>23657</v>
      </c>
      <c r="B23664" s="1">
        <f t="shared" si="1910"/>
        <v>43712.416666609293</v>
      </c>
      <c r="C23664">
        <v>58.880001068115234</v>
      </c>
      <c r="D23664" s="2">
        <v>0</v>
      </c>
      <c r="E23664" t="s">
        <v>58697</v>
      </c>
      <c r="F23664" s="1">
        <f t="shared" si="1911"/>
        <v>43347.416666609293</v>
      </c>
      <c r="G23664">
        <f t="shared" si="1907"/>
        <v>4</v>
      </c>
      <c r="H23664">
        <f t="shared" si="1908"/>
        <v>9</v>
      </c>
      <c r="I23664">
        <f t="shared" si="1909"/>
        <v>2018</v>
      </c>
      <c r="J23664">
        <v>65.199996948242188</v>
      </c>
      <c r="K23664">
        <v>0</v>
      </c>
    </row>
    <row r="23665" spans="1:11" x14ac:dyDescent="0.25">
      <c r="A23665" t="s">
        <v>23658</v>
      </c>
      <c r="B23665" s="1">
        <f t="shared" si="1910"/>
        <v>43712.427083275958</v>
      </c>
      <c r="C23665">
        <v>49.720001220703125</v>
      </c>
      <c r="D23665" s="2">
        <v>0</v>
      </c>
      <c r="E23665" t="s">
        <v>58698</v>
      </c>
      <c r="F23665" s="1">
        <f t="shared" si="1911"/>
        <v>43347.427083275958</v>
      </c>
      <c r="G23665">
        <f t="shared" si="1907"/>
        <v>4</v>
      </c>
      <c r="H23665">
        <f t="shared" si="1908"/>
        <v>9</v>
      </c>
      <c r="I23665">
        <f t="shared" si="1909"/>
        <v>2018</v>
      </c>
      <c r="J23665">
        <v>69.199996948242188</v>
      </c>
      <c r="K23665">
        <v>0</v>
      </c>
    </row>
    <row r="23666" spans="1:11" x14ac:dyDescent="0.25">
      <c r="A23666" t="s">
        <v>23659</v>
      </c>
      <c r="B23666" s="1">
        <f t="shared" si="1910"/>
        <v>43712.437499942622</v>
      </c>
      <c r="C23666">
        <v>44.240001678466797</v>
      </c>
      <c r="D23666" s="2">
        <v>0.40000000596046448</v>
      </c>
      <c r="E23666" t="s">
        <v>58699</v>
      </c>
      <c r="F23666" s="1">
        <f t="shared" si="1911"/>
        <v>43347.437499942622</v>
      </c>
      <c r="G23666">
        <f t="shared" si="1907"/>
        <v>4</v>
      </c>
      <c r="H23666">
        <f t="shared" si="1908"/>
        <v>9</v>
      </c>
      <c r="I23666">
        <f t="shared" si="1909"/>
        <v>2018</v>
      </c>
      <c r="J23666">
        <v>67.360000610351563</v>
      </c>
      <c r="K23666">
        <v>0</v>
      </c>
    </row>
    <row r="23667" spans="1:11" x14ac:dyDescent="0.25">
      <c r="A23667" t="s">
        <v>23660</v>
      </c>
      <c r="B23667" s="1">
        <f t="shared" si="1910"/>
        <v>43712.447916609286</v>
      </c>
      <c r="C23667">
        <v>54.159999847412109</v>
      </c>
      <c r="D23667" s="2">
        <v>0</v>
      </c>
      <c r="E23667" t="s">
        <v>58700</v>
      </c>
      <c r="F23667" s="1">
        <f t="shared" si="1911"/>
        <v>43347.447916609286</v>
      </c>
      <c r="G23667">
        <f t="shared" si="1907"/>
        <v>4</v>
      </c>
      <c r="H23667">
        <f t="shared" si="1908"/>
        <v>9</v>
      </c>
      <c r="I23667">
        <f t="shared" si="1909"/>
        <v>2018</v>
      </c>
      <c r="J23667">
        <v>64.44000244140625</v>
      </c>
      <c r="K23667">
        <v>0</v>
      </c>
    </row>
    <row r="23668" spans="1:11" x14ac:dyDescent="0.25">
      <c r="A23668" t="s">
        <v>23661</v>
      </c>
      <c r="B23668" s="1">
        <f t="shared" si="1910"/>
        <v>43712.45833327595</v>
      </c>
      <c r="C23668">
        <v>45.119998931884766</v>
      </c>
      <c r="D23668" s="2">
        <v>0</v>
      </c>
      <c r="E23668" t="s">
        <v>58701</v>
      </c>
      <c r="F23668" s="1">
        <f t="shared" si="1911"/>
        <v>43347.45833327595</v>
      </c>
      <c r="G23668">
        <f t="shared" si="1907"/>
        <v>4</v>
      </c>
      <c r="H23668">
        <f t="shared" si="1908"/>
        <v>9</v>
      </c>
      <c r="I23668">
        <f t="shared" si="1909"/>
        <v>2018</v>
      </c>
      <c r="J23668">
        <v>58.200000762939453</v>
      </c>
      <c r="K23668">
        <v>0</v>
      </c>
    </row>
    <row r="23669" spans="1:11" x14ac:dyDescent="0.25">
      <c r="A23669" t="s">
        <v>23662</v>
      </c>
      <c r="B23669" s="1">
        <f t="shared" si="1910"/>
        <v>43712.468749942615</v>
      </c>
      <c r="C23669">
        <v>52.200000762939453</v>
      </c>
      <c r="D23669" s="2">
        <v>0</v>
      </c>
      <c r="E23669" t="s">
        <v>58702</v>
      </c>
      <c r="F23669" s="1">
        <f t="shared" si="1911"/>
        <v>43347.468749942615</v>
      </c>
      <c r="G23669">
        <f t="shared" si="1907"/>
        <v>4</v>
      </c>
      <c r="H23669">
        <f t="shared" si="1908"/>
        <v>9</v>
      </c>
      <c r="I23669">
        <f t="shared" si="1909"/>
        <v>2018</v>
      </c>
      <c r="J23669">
        <v>67.400001525878906</v>
      </c>
      <c r="K23669">
        <v>0</v>
      </c>
    </row>
    <row r="23670" spans="1:11" x14ac:dyDescent="0.25">
      <c r="A23670" t="s">
        <v>23663</v>
      </c>
      <c r="B23670" s="1">
        <f t="shared" si="1910"/>
        <v>43712.479166609279</v>
      </c>
      <c r="C23670">
        <v>53.840000152587891</v>
      </c>
      <c r="D23670" s="2">
        <v>0</v>
      </c>
      <c r="E23670" t="s">
        <v>58703</v>
      </c>
      <c r="F23670" s="1">
        <f t="shared" si="1911"/>
        <v>43347.479166609279</v>
      </c>
      <c r="G23670">
        <f t="shared" si="1907"/>
        <v>4</v>
      </c>
      <c r="H23670">
        <f t="shared" si="1908"/>
        <v>9</v>
      </c>
      <c r="I23670">
        <f t="shared" si="1909"/>
        <v>2018</v>
      </c>
      <c r="J23670">
        <v>68.239997863769531</v>
      </c>
      <c r="K23670">
        <v>0</v>
      </c>
    </row>
    <row r="23671" spans="1:11" x14ac:dyDescent="0.25">
      <c r="A23671" t="s">
        <v>23664</v>
      </c>
      <c r="B23671" s="1">
        <f t="shared" si="1910"/>
        <v>43712.489583275943</v>
      </c>
      <c r="C23671">
        <v>59.400001525878906</v>
      </c>
      <c r="D23671" s="2">
        <v>0.40000000596046448</v>
      </c>
      <c r="E23671" t="s">
        <v>58704</v>
      </c>
      <c r="F23671" s="1">
        <f t="shared" si="1911"/>
        <v>43347.489583275943</v>
      </c>
      <c r="G23671">
        <f t="shared" si="1907"/>
        <v>4</v>
      </c>
      <c r="H23671">
        <f t="shared" si="1908"/>
        <v>9</v>
      </c>
      <c r="I23671">
        <f t="shared" si="1909"/>
        <v>2018</v>
      </c>
      <c r="J23671">
        <v>73.239997863769531</v>
      </c>
      <c r="K23671">
        <v>0.40000000596046448</v>
      </c>
    </row>
    <row r="23672" spans="1:11" x14ac:dyDescent="0.25">
      <c r="A23672" t="s">
        <v>23665</v>
      </c>
      <c r="B23672" s="1">
        <f t="shared" si="1910"/>
        <v>43712.499999942607</v>
      </c>
      <c r="C23672">
        <v>61.799999237060547</v>
      </c>
      <c r="D23672" s="2">
        <v>0</v>
      </c>
      <c r="E23672" t="s">
        <v>58705</v>
      </c>
      <c r="F23672" s="1">
        <f t="shared" si="1911"/>
        <v>43347.499999942607</v>
      </c>
      <c r="G23672">
        <f t="shared" si="1907"/>
        <v>4</v>
      </c>
      <c r="H23672">
        <f t="shared" si="1908"/>
        <v>9</v>
      </c>
      <c r="I23672">
        <f t="shared" si="1909"/>
        <v>2018</v>
      </c>
      <c r="J23672">
        <v>63.599998474121094</v>
      </c>
      <c r="K23672">
        <v>0</v>
      </c>
    </row>
    <row r="23673" spans="1:11" x14ac:dyDescent="0.25">
      <c r="A23673" t="s">
        <v>23666</v>
      </c>
      <c r="B23673" s="1">
        <f t="shared" si="1910"/>
        <v>43712.510416609271</v>
      </c>
      <c r="C23673">
        <v>56.959999084472656</v>
      </c>
      <c r="D23673" s="2">
        <v>0</v>
      </c>
      <c r="E23673" t="s">
        <v>58706</v>
      </c>
      <c r="F23673" s="1">
        <f t="shared" si="1911"/>
        <v>43347.510416609271</v>
      </c>
      <c r="G23673">
        <f t="shared" si="1907"/>
        <v>4</v>
      </c>
      <c r="H23673">
        <f t="shared" si="1908"/>
        <v>9</v>
      </c>
      <c r="I23673">
        <f t="shared" si="1909"/>
        <v>2018</v>
      </c>
      <c r="J23673">
        <v>73.55999755859375</v>
      </c>
      <c r="K23673">
        <v>0</v>
      </c>
    </row>
    <row r="23674" spans="1:11" x14ac:dyDescent="0.25">
      <c r="A23674" t="s">
        <v>23667</v>
      </c>
      <c r="B23674" s="1">
        <f t="shared" si="1910"/>
        <v>43712.520833275936</v>
      </c>
      <c r="C23674">
        <v>53.400001525878906</v>
      </c>
      <c r="D23674" s="2">
        <v>0.40000000596046448</v>
      </c>
      <c r="E23674" t="s">
        <v>58707</v>
      </c>
      <c r="F23674" s="1">
        <f t="shared" si="1911"/>
        <v>43347.520833275936</v>
      </c>
      <c r="G23674">
        <f t="shared" si="1907"/>
        <v>4</v>
      </c>
      <c r="H23674">
        <f t="shared" si="1908"/>
        <v>9</v>
      </c>
      <c r="I23674">
        <f t="shared" si="1909"/>
        <v>2018</v>
      </c>
      <c r="J23674">
        <v>71.120002746582031</v>
      </c>
      <c r="K23674">
        <v>0.40000000596046448</v>
      </c>
    </row>
    <row r="23675" spans="1:11" x14ac:dyDescent="0.25">
      <c r="A23675" t="s">
        <v>23668</v>
      </c>
      <c r="B23675" s="1">
        <f t="shared" si="1910"/>
        <v>43712.5312499426</v>
      </c>
      <c r="C23675">
        <v>60.439998626708984</v>
      </c>
      <c r="D23675" s="2">
        <v>0</v>
      </c>
      <c r="E23675" t="s">
        <v>58708</v>
      </c>
      <c r="F23675" s="1">
        <f t="shared" si="1911"/>
        <v>43347.5312499426</v>
      </c>
      <c r="G23675">
        <f t="shared" si="1907"/>
        <v>4</v>
      </c>
      <c r="H23675">
        <f t="shared" si="1908"/>
        <v>9</v>
      </c>
      <c r="I23675">
        <f t="shared" si="1909"/>
        <v>2018</v>
      </c>
      <c r="J23675">
        <v>72.919998168945313</v>
      </c>
      <c r="K23675">
        <v>0</v>
      </c>
    </row>
    <row r="23676" spans="1:11" x14ac:dyDescent="0.25">
      <c r="A23676" t="s">
        <v>23669</v>
      </c>
      <c r="B23676" s="1">
        <f t="shared" si="1910"/>
        <v>43712.541666609264</v>
      </c>
      <c r="C23676">
        <v>59.200000762939453</v>
      </c>
      <c r="D23676" s="2">
        <v>0.40000000596046448</v>
      </c>
      <c r="E23676" t="s">
        <v>58709</v>
      </c>
      <c r="F23676" s="1">
        <f t="shared" si="1911"/>
        <v>43347.541666609264</v>
      </c>
      <c r="G23676">
        <f t="shared" si="1907"/>
        <v>4</v>
      </c>
      <c r="H23676">
        <f t="shared" si="1908"/>
        <v>9</v>
      </c>
      <c r="I23676">
        <f t="shared" si="1909"/>
        <v>2018</v>
      </c>
      <c r="J23676">
        <v>67.919998168945313</v>
      </c>
      <c r="K23676">
        <v>0</v>
      </c>
    </row>
    <row r="23677" spans="1:11" x14ac:dyDescent="0.25">
      <c r="A23677" t="s">
        <v>23670</v>
      </c>
      <c r="B23677" s="1">
        <f t="shared" si="1910"/>
        <v>43712.552083275928</v>
      </c>
      <c r="C23677">
        <v>57.799999237060547</v>
      </c>
      <c r="D23677" s="2">
        <v>0</v>
      </c>
      <c r="E23677" t="s">
        <v>58710</v>
      </c>
      <c r="F23677" s="1">
        <f t="shared" si="1911"/>
        <v>43347.552083275928</v>
      </c>
      <c r="G23677">
        <f t="shared" si="1907"/>
        <v>4</v>
      </c>
      <c r="H23677">
        <f t="shared" si="1908"/>
        <v>9</v>
      </c>
      <c r="I23677">
        <f t="shared" si="1909"/>
        <v>2018</v>
      </c>
      <c r="J23677">
        <v>63.159999847412109</v>
      </c>
      <c r="K23677">
        <v>0</v>
      </c>
    </row>
    <row r="23678" spans="1:11" x14ac:dyDescent="0.25">
      <c r="A23678" t="s">
        <v>23671</v>
      </c>
      <c r="B23678" s="1">
        <f t="shared" si="1910"/>
        <v>43712.562499942593</v>
      </c>
      <c r="C23678">
        <v>53.520000457763672</v>
      </c>
      <c r="D23678" s="2">
        <v>0.40000000596046448</v>
      </c>
      <c r="E23678" t="s">
        <v>58711</v>
      </c>
      <c r="F23678" s="1">
        <f t="shared" si="1911"/>
        <v>43347.562499942593</v>
      </c>
      <c r="G23678">
        <f t="shared" si="1907"/>
        <v>4</v>
      </c>
      <c r="H23678">
        <f t="shared" si="1908"/>
        <v>9</v>
      </c>
      <c r="I23678">
        <f t="shared" si="1909"/>
        <v>2018</v>
      </c>
      <c r="J23678">
        <v>71.760002136230469</v>
      </c>
      <c r="K23678">
        <v>0</v>
      </c>
    </row>
    <row r="23679" spans="1:11" x14ac:dyDescent="0.25">
      <c r="A23679" t="s">
        <v>23672</v>
      </c>
      <c r="B23679" s="1">
        <f t="shared" si="1910"/>
        <v>43712.572916609257</v>
      </c>
      <c r="C23679">
        <v>62.080001831054688</v>
      </c>
      <c r="D23679" s="2">
        <v>0</v>
      </c>
      <c r="E23679" t="s">
        <v>58712</v>
      </c>
      <c r="F23679" s="1">
        <f t="shared" si="1911"/>
        <v>43347.572916609257</v>
      </c>
      <c r="G23679">
        <f t="shared" si="1907"/>
        <v>4</v>
      </c>
      <c r="H23679">
        <f t="shared" si="1908"/>
        <v>9</v>
      </c>
      <c r="I23679">
        <f t="shared" si="1909"/>
        <v>2018</v>
      </c>
      <c r="J23679">
        <v>76.720001220703125</v>
      </c>
      <c r="K23679">
        <v>0</v>
      </c>
    </row>
    <row r="23680" spans="1:11" x14ac:dyDescent="0.25">
      <c r="A23680" t="s">
        <v>23673</v>
      </c>
      <c r="B23680" s="1">
        <f t="shared" si="1910"/>
        <v>43712.583333275921</v>
      </c>
      <c r="C23680">
        <v>55.959999084472656</v>
      </c>
      <c r="D23680" s="2">
        <v>0.40000000596046448</v>
      </c>
      <c r="E23680" t="s">
        <v>58713</v>
      </c>
      <c r="F23680" s="1">
        <f t="shared" si="1911"/>
        <v>43347.583333275921</v>
      </c>
      <c r="G23680">
        <f t="shared" si="1907"/>
        <v>4</v>
      </c>
      <c r="H23680">
        <f t="shared" si="1908"/>
        <v>9</v>
      </c>
      <c r="I23680">
        <f t="shared" si="1909"/>
        <v>2018</v>
      </c>
      <c r="J23680">
        <v>61.680000305175781</v>
      </c>
      <c r="K23680">
        <v>0.40000000596046448</v>
      </c>
    </row>
    <row r="23681" spans="1:11" x14ac:dyDescent="0.25">
      <c r="A23681" t="s">
        <v>23674</v>
      </c>
      <c r="B23681" s="1">
        <f t="shared" si="1910"/>
        <v>43712.593749942585</v>
      </c>
      <c r="C23681">
        <v>52.799999237060547</v>
      </c>
      <c r="D23681" s="2">
        <v>0</v>
      </c>
      <c r="E23681" t="s">
        <v>58714</v>
      </c>
      <c r="F23681" s="1">
        <f t="shared" si="1911"/>
        <v>43347.593749942585</v>
      </c>
      <c r="G23681">
        <f t="shared" si="1907"/>
        <v>4</v>
      </c>
      <c r="H23681">
        <f t="shared" si="1908"/>
        <v>9</v>
      </c>
      <c r="I23681">
        <f t="shared" si="1909"/>
        <v>2018</v>
      </c>
      <c r="J23681">
        <v>63.880001068115234</v>
      </c>
      <c r="K23681">
        <v>0</v>
      </c>
    </row>
    <row r="23682" spans="1:11" x14ac:dyDescent="0.25">
      <c r="A23682" t="s">
        <v>23675</v>
      </c>
      <c r="B23682" s="1">
        <f t="shared" si="1910"/>
        <v>43712.60416660925</v>
      </c>
      <c r="C23682">
        <v>56.959999084472656</v>
      </c>
      <c r="D23682" s="2">
        <v>0</v>
      </c>
      <c r="E23682" t="s">
        <v>58715</v>
      </c>
      <c r="F23682" s="1">
        <f t="shared" si="1911"/>
        <v>43347.60416660925</v>
      </c>
      <c r="G23682">
        <f t="shared" si="1907"/>
        <v>4</v>
      </c>
      <c r="H23682">
        <f t="shared" si="1908"/>
        <v>9</v>
      </c>
      <c r="I23682">
        <f t="shared" si="1909"/>
        <v>2018</v>
      </c>
      <c r="J23682">
        <v>73.839996337890625</v>
      </c>
      <c r="K23682">
        <v>0</v>
      </c>
    </row>
    <row r="23683" spans="1:11" x14ac:dyDescent="0.25">
      <c r="A23683" t="s">
        <v>23676</v>
      </c>
      <c r="B23683" s="1">
        <f t="shared" si="1910"/>
        <v>43712.614583275914</v>
      </c>
      <c r="C23683">
        <v>58.279998779296875</v>
      </c>
      <c r="D23683" s="2">
        <v>0</v>
      </c>
      <c r="E23683" t="s">
        <v>58716</v>
      </c>
      <c r="F23683" s="1">
        <f t="shared" si="1911"/>
        <v>43347.614583275914</v>
      </c>
      <c r="G23683">
        <f t="shared" si="1907"/>
        <v>4</v>
      </c>
      <c r="H23683">
        <f t="shared" si="1908"/>
        <v>9</v>
      </c>
      <c r="I23683">
        <f t="shared" si="1909"/>
        <v>2018</v>
      </c>
      <c r="J23683">
        <v>68.959999084472656</v>
      </c>
      <c r="K23683">
        <v>0.40000000596046448</v>
      </c>
    </row>
    <row r="23684" spans="1:11" x14ac:dyDescent="0.25">
      <c r="A23684" t="s">
        <v>23677</v>
      </c>
      <c r="B23684" s="1">
        <f t="shared" si="1910"/>
        <v>43712.624999942578</v>
      </c>
      <c r="C23684">
        <v>56.360000610351563</v>
      </c>
      <c r="D23684" s="2">
        <v>0</v>
      </c>
      <c r="E23684" t="s">
        <v>58717</v>
      </c>
      <c r="F23684" s="1">
        <f t="shared" si="1911"/>
        <v>43347.624999942578</v>
      </c>
      <c r="G23684">
        <f t="shared" si="1907"/>
        <v>4</v>
      </c>
      <c r="H23684">
        <f t="shared" si="1908"/>
        <v>9</v>
      </c>
      <c r="I23684">
        <f t="shared" si="1909"/>
        <v>2018</v>
      </c>
      <c r="J23684">
        <v>64.400001525878906</v>
      </c>
      <c r="K23684">
        <v>0</v>
      </c>
    </row>
    <row r="23685" spans="1:11" x14ac:dyDescent="0.25">
      <c r="A23685" t="s">
        <v>23678</v>
      </c>
      <c r="B23685" s="1">
        <f t="shared" si="1910"/>
        <v>43712.635416609242</v>
      </c>
      <c r="C23685">
        <v>54.919998168945313</v>
      </c>
      <c r="D23685" s="2">
        <v>0.40000000596046448</v>
      </c>
      <c r="E23685" t="s">
        <v>58718</v>
      </c>
      <c r="F23685" s="1">
        <f t="shared" si="1911"/>
        <v>43347.635416609242</v>
      </c>
      <c r="G23685">
        <f t="shared" si="1907"/>
        <v>4</v>
      </c>
      <c r="H23685">
        <f t="shared" si="1908"/>
        <v>9</v>
      </c>
      <c r="I23685">
        <f t="shared" si="1909"/>
        <v>2018</v>
      </c>
      <c r="J23685">
        <v>67.480003356933594</v>
      </c>
      <c r="K23685">
        <v>0</v>
      </c>
    </row>
    <row r="23686" spans="1:11" x14ac:dyDescent="0.25">
      <c r="A23686" t="s">
        <v>23679</v>
      </c>
      <c r="B23686" s="1">
        <f t="shared" si="1910"/>
        <v>43712.645833275907</v>
      </c>
      <c r="C23686">
        <v>58.360000610351563</v>
      </c>
      <c r="D23686" s="2">
        <v>0.40000000596046448</v>
      </c>
      <c r="E23686" t="s">
        <v>58719</v>
      </c>
      <c r="F23686" s="1">
        <f t="shared" si="1911"/>
        <v>43347.645833275907</v>
      </c>
      <c r="G23686">
        <f t="shared" si="1907"/>
        <v>4</v>
      </c>
      <c r="H23686">
        <f t="shared" si="1908"/>
        <v>9</v>
      </c>
      <c r="I23686">
        <f t="shared" si="1909"/>
        <v>2018</v>
      </c>
      <c r="J23686">
        <v>74.44000244140625</v>
      </c>
      <c r="K23686">
        <v>0</v>
      </c>
    </row>
    <row r="23687" spans="1:11" x14ac:dyDescent="0.25">
      <c r="A23687" t="s">
        <v>23680</v>
      </c>
      <c r="B23687" s="1">
        <f t="shared" si="1910"/>
        <v>43712.656249942571</v>
      </c>
      <c r="C23687">
        <v>51.279998779296875</v>
      </c>
      <c r="D23687" s="2">
        <v>0</v>
      </c>
      <c r="E23687" t="s">
        <v>58720</v>
      </c>
      <c r="F23687" s="1">
        <f t="shared" si="1911"/>
        <v>43347.656249942571</v>
      </c>
      <c r="G23687">
        <f t="shared" si="1907"/>
        <v>4</v>
      </c>
      <c r="H23687">
        <f t="shared" si="1908"/>
        <v>9</v>
      </c>
      <c r="I23687">
        <f t="shared" si="1909"/>
        <v>2018</v>
      </c>
      <c r="J23687">
        <v>67.360000610351563</v>
      </c>
      <c r="K23687">
        <v>0</v>
      </c>
    </row>
    <row r="23688" spans="1:11" x14ac:dyDescent="0.25">
      <c r="A23688" t="s">
        <v>23681</v>
      </c>
      <c r="B23688" s="1">
        <f t="shared" si="1910"/>
        <v>43712.666666609235</v>
      </c>
      <c r="C23688">
        <v>56.040000915527344</v>
      </c>
      <c r="D23688" s="2">
        <v>0</v>
      </c>
      <c r="E23688" t="s">
        <v>58721</v>
      </c>
      <c r="F23688" s="1">
        <f t="shared" si="1911"/>
        <v>43347.666666609235</v>
      </c>
      <c r="G23688">
        <f t="shared" si="1907"/>
        <v>4</v>
      </c>
      <c r="H23688">
        <f t="shared" si="1908"/>
        <v>9</v>
      </c>
      <c r="I23688">
        <f t="shared" si="1909"/>
        <v>2018</v>
      </c>
      <c r="J23688">
        <v>67.44000244140625</v>
      </c>
      <c r="K23688">
        <v>0.40000000596046448</v>
      </c>
    </row>
    <row r="23689" spans="1:11" x14ac:dyDescent="0.25">
      <c r="A23689" t="s">
        <v>23682</v>
      </c>
      <c r="B23689" s="1">
        <f t="shared" si="1910"/>
        <v>43712.677083275899</v>
      </c>
      <c r="C23689">
        <v>56.159999847412109</v>
      </c>
      <c r="D23689" s="2">
        <v>0.40000000596046448</v>
      </c>
      <c r="E23689" t="s">
        <v>58722</v>
      </c>
      <c r="F23689" s="1">
        <f t="shared" si="1911"/>
        <v>43347.677083275899</v>
      </c>
      <c r="G23689">
        <f t="shared" si="1907"/>
        <v>4</v>
      </c>
      <c r="H23689">
        <f t="shared" si="1908"/>
        <v>9</v>
      </c>
      <c r="I23689">
        <f t="shared" si="1909"/>
        <v>2018</v>
      </c>
      <c r="J23689">
        <v>65.160003662109375</v>
      </c>
      <c r="K23689">
        <v>0</v>
      </c>
    </row>
    <row r="23690" spans="1:11" x14ac:dyDescent="0.25">
      <c r="A23690" t="s">
        <v>23683</v>
      </c>
      <c r="B23690" s="1">
        <f t="shared" si="1910"/>
        <v>43712.687499942564</v>
      </c>
      <c r="C23690">
        <v>51.400001525878906</v>
      </c>
      <c r="D23690" s="2">
        <v>0</v>
      </c>
      <c r="E23690" t="s">
        <v>58723</v>
      </c>
      <c r="F23690" s="1">
        <f t="shared" si="1911"/>
        <v>43347.687499942564</v>
      </c>
      <c r="G23690">
        <f t="shared" ref="G23690:G23753" si="1912">DAY(F23690)</f>
        <v>4</v>
      </c>
      <c r="H23690">
        <f t="shared" ref="H23690:H23753" si="1913">MONTH(F23690)</f>
        <v>9</v>
      </c>
      <c r="I23690">
        <f t="shared" ref="I23690:I23753" si="1914">YEAR(F23690)</f>
        <v>2018</v>
      </c>
      <c r="J23690">
        <v>70.080001831054688</v>
      </c>
      <c r="K23690">
        <v>0</v>
      </c>
    </row>
    <row r="23691" spans="1:11" x14ac:dyDescent="0.25">
      <c r="A23691" t="s">
        <v>23684</v>
      </c>
      <c r="B23691" s="1">
        <f t="shared" ref="B23691:B23754" si="1915">B23690+1/(24*4)</f>
        <v>43712.697916609228</v>
      </c>
      <c r="C23691">
        <v>52.119998931884766</v>
      </c>
      <c r="D23691" s="2">
        <v>0.40000000596046448</v>
      </c>
      <c r="E23691" t="s">
        <v>58724</v>
      </c>
      <c r="F23691" s="1">
        <f t="shared" ref="F23691:F23754" si="1916">F23690+1/(24*4)</f>
        <v>43347.697916609228</v>
      </c>
      <c r="G23691">
        <f t="shared" si="1912"/>
        <v>4</v>
      </c>
      <c r="H23691">
        <f t="shared" si="1913"/>
        <v>9</v>
      </c>
      <c r="I23691">
        <f t="shared" si="1914"/>
        <v>2018</v>
      </c>
      <c r="J23691">
        <v>71.760002136230469</v>
      </c>
      <c r="K23691">
        <v>0.40000000596046448</v>
      </c>
    </row>
    <row r="23692" spans="1:11" x14ac:dyDescent="0.25">
      <c r="A23692" t="s">
        <v>23685</v>
      </c>
      <c r="B23692" s="1">
        <f t="shared" si="1915"/>
        <v>43712.708333275892</v>
      </c>
      <c r="C23692">
        <v>59.319999694824219</v>
      </c>
      <c r="D23692" s="2">
        <v>0</v>
      </c>
      <c r="E23692" t="s">
        <v>58725</v>
      </c>
      <c r="F23692" s="1">
        <f t="shared" si="1916"/>
        <v>43347.708333275892</v>
      </c>
      <c r="G23692">
        <f t="shared" si="1912"/>
        <v>4</v>
      </c>
      <c r="H23692">
        <f t="shared" si="1913"/>
        <v>9</v>
      </c>
      <c r="I23692">
        <f t="shared" si="1914"/>
        <v>2018</v>
      </c>
      <c r="J23692">
        <v>70</v>
      </c>
      <c r="K23692">
        <v>0</v>
      </c>
    </row>
    <row r="23693" spans="1:11" x14ac:dyDescent="0.25">
      <c r="A23693" t="s">
        <v>23686</v>
      </c>
      <c r="B23693" s="1">
        <f t="shared" si="1915"/>
        <v>43712.718749942556</v>
      </c>
      <c r="C23693">
        <v>63.520000457763672</v>
      </c>
      <c r="D23693" s="2">
        <v>0.40000000596046448</v>
      </c>
      <c r="E23693" t="s">
        <v>58726</v>
      </c>
      <c r="F23693" s="1">
        <f t="shared" si="1916"/>
        <v>43347.718749942556</v>
      </c>
      <c r="G23693">
        <f t="shared" si="1912"/>
        <v>4</v>
      </c>
      <c r="H23693">
        <f t="shared" si="1913"/>
        <v>9</v>
      </c>
      <c r="I23693">
        <f t="shared" si="1914"/>
        <v>2018</v>
      </c>
      <c r="J23693">
        <v>74.080001831054688</v>
      </c>
      <c r="K23693">
        <v>0</v>
      </c>
    </row>
    <row r="23694" spans="1:11" x14ac:dyDescent="0.25">
      <c r="A23694" t="s">
        <v>23687</v>
      </c>
      <c r="B23694" s="1">
        <f t="shared" si="1915"/>
        <v>43712.729166609221</v>
      </c>
      <c r="C23694">
        <v>59.319999694824219</v>
      </c>
      <c r="D23694" s="2">
        <v>0</v>
      </c>
      <c r="E23694" t="s">
        <v>58727</v>
      </c>
      <c r="F23694" s="1">
        <f t="shared" si="1916"/>
        <v>43347.729166609221</v>
      </c>
      <c r="G23694">
        <f t="shared" si="1912"/>
        <v>4</v>
      </c>
      <c r="H23694">
        <f t="shared" si="1913"/>
        <v>9</v>
      </c>
      <c r="I23694">
        <f t="shared" si="1914"/>
        <v>2018</v>
      </c>
      <c r="J23694">
        <v>72.080001831054688</v>
      </c>
      <c r="K23694">
        <v>0</v>
      </c>
    </row>
    <row r="23695" spans="1:11" x14ac:dyDescent="0.25">
      <c r="A23695" t="s">
        <v>23688</v>
      </c>
      <c r="B23695" s="1">
        <f t="shared" si="1915"/>
        <v>43712.739583275885</v>
      </c>
      <c r="C23695">
        <v>62.639999389648438</v>
      </c>
      <c r="D23695" s="2">
        <v>0</v>
      </c>
      <c r="E23695" t="s">
        <v>58728</v>
      </c>
      <c r="F23695" s="1">
        <f t="shared" si="1916"/>
        <v>43347.739583275885</v>
      </c>
      <c r="G23695">
        <f t="shared" si="1912"/>
        <v>4</v>
      </c>
      <c r="H23695">
        <f t="shared" si="1913"/>
        <v>9</v>
      </c>
      <c r="I23695">
        <f t="shared" si="1914"/>
        <v>2018</v>
      </c>
      <c r="J23695">
        <v>66.760002136230469</v>
      </c>
      <c r="K23695">
        <v>0.40000000596046448</v>
      </c>
    </row>
    <row r="23696" spans="1:11" x14ac:dyDescent="0.25">
      <c r="A23696" t="s">
        <v>23689</v>
      </c>
      <c r="B23696" s="1">
        <f t="shared" si="1915"/>
        <v>43712.749999942549</v>
      </c>
      <c r="C23696">
        <v>59</v>
      </c>
      <c r="D23696" s="2">
        <v>0.40000000596046448</v>
      </c>
      <c r="E23696" t="s">
        <v>58729</v>
      </c>
      <c r="F23696" s="1">
        <f t="shared" si="1916"/>
        <v>43347.749999942549</v>
      </c>
      <c r="G23696">
        <f t="shared" si="1912"/>
        <v>4</v>
      </c>
      <c r="H23696">
        <f t="shared" si="1913"/>
        <v>9</v>
      </c>
      <c r="I23696">
        <f t="shared" si="1914"/>
        <v>2018</v>
      </c>
      <c r="J23696">
        <v>65.279998779296875</v>
      </c>
      <c r="K23696">
        <v>0</v>
      </c>
    </row>
    <row r="23697" spans="1:11" x14ac:dyDescent="0.25">
      <c r="A23697" t="s">
        <v>23690</v>
      </c>
      <c r="B23697" s="1">
        <f t="shared" si="1915"/>
        <v>43712.760416609213</v>
      </c>
      <c r="C23697">
        <v>58.319999694824219</v>
      </c>
      <c r="D23697" s="2">
        <v>0</v>
      </c>
      <c r="E23697" t="s">
        <v>58730</v>
      </c>
      <c r="F23697" s="1">
        <f t="shared" si="1916"/>
        <v>43347.760416609213</v>
      </c>
      <c r="G23697">
        <f t="shared" si="1912"/>
        <v>4</v>
      </c>
      <c r="H23697">
        <f t="shared" si="1913"/>
        <v>9</v>
      </c>
      <c r="I23697">
        <f t="shared" si="1914"/>
        <v>2018</v>
      </c>
      <c r="J23697">
        <v>71.160003662109375</v>
      </c>
      <c r="K23697">
        <v>0</v>
      </c>
    </row>
    <row r="23698" spans="1:11" x14ac:dyDescent="0.25">
      <c r="A23698" t="s">
        <v>23691</v>
      </c>
      <c r="B23698" s="1">
        <f t="shared" si="1915"/>
        <v>43712.770833275878</v>
      </c>
      <c r="C23698">
        <v>63.279998779296875</v>
      </c>
      <c r="D23698" s="2">
        <v>0</v>
      </c>
      <c r="E23698" t="s">
        <v>58731</v>
      </c>
      <c r="F23698" s="1">
        <f t="shared" si="1916"/>
        <v>43347.770833275878</v>
      </c>
      <c r="G23698">
        <f t="shared" si="1912"/>
        <v>4</v>
      </c>
      <c r="H23698">
        <f t="shared" si="1913"/>
        <v>9</v>
      </c>
      <c r="I23698">
        <f t="shared" si="1914"/>
        <v>2018</v>
      </c>
      <c r="J23698">
        <v>71.599998474121094</v>
      </c>
      <c r="K23698">
        <v>0</v>
      </c>
    </row>
    <row r="23699" spans="1:11" x14ac:dyDescent="0.25">
      <c r="A23699" t="s">
        <v>23692</v>
      </c>
      <c r="B23699" s="1">
        <f t="shared" si="1915"/>
        <v>43712.781249942542</v>
      </c>
      <c r="C23699">
        <v>55.279998779296875</v>
      </c>
      <c r="D23699" s="2">
        <v>0</v>
      </c>
      <c r="E23699" t="s">
        <v>58732</v>
      </c>
      <c r="F23699" s="1">
        <f t="shared" si="1916"/>
        <v>43347.781249942542</v>
      </c>
      <c r="G23699">
        <f t="shared" si="1912"/>
        <v>4</v>
      </c>
      <c r="H23699">
        <f t="shared" si="1913"/>
        <v>9</v>
      </c>
      <c r="I23699">
        <f t="shared" si="1914"/>
        <v>2018</v>
      </c>
      <c r="J23699">
        <v>63.360000610351563</v>
      </c>
      <c r="K23699">
        <v>0.40000000596046448</v>
      </c>
    </row>
    <row r="23700" spans="1:11" x14ac:dyDescent="0.25">
      <c r="A23700" t="s">
        <v>23693</v>
      </c>
      <c r="B23700" s="1">
        <f t="shared" si="1915"/>
        <v>43712.791666609206</v>
      </c>
      <c r="C23700">
        <v>53.840000152587891</v>
      </c>
      <c r="D23700" s="2">
        <v>0.40000000596046448</v>
      </c>
      <c r="E23700" t="s">
        <v>58733</v>
      </c>
      <c r="F23700" s="1">
        <f t="shared" si="1916"/>
        <v>43347.791666609206</v>
      </c>
      <c r="G23700">
        <f t="shared" si="1912"/>
        <v>4</v>
      </c>
      <c r="H23700">
        <f t="shared" si="1913"/>
        <v>9</v>
      </c>
      <c r="I23700">
        <f t="shared" si="1914"/>
        <v>2018</v>
      </c>
      <c r="J23700">
        <v>76.599998474121094</v>
      </c>
      <c r="K23700">
        <v>0</v>
      </c>
    </row>
    <row r="23701" spans="1:11" x14ac:dyDescent="0.25">
      <c r="A23701" t="s">
        <v>23694</v>
      </c>
      <c r="B23701" s="1">
        <f t="shared" si="1915"/>
        <v>43712.80208327587</v>
      </c>
      <c r="C23701">
        <v>56.840000152587891</v>
      </c>
      <c r="D23701" s="2">
        <v>0</v>
      </c>
      <c r="E23701" t="s">
        <v>58734</v>
      </c>
      <c r="F23701" s="1">
        <f t="shared" si="1916"/>
        <v>43347.80208327587</v>
      </c>
      <c r="G23701">
        <f t="shared" si="1912"/>
        <v>4</v>
      </c>
      <c r="H23701">
        <f t="shared" si="1913"/>
        <v>9</v>
      </c>
      <c r="I23701">
        <f t="shared" si="1914"/>
        <v>2018</v>
      </c>
      <c r="J23701">
        <v>80.879997253417969</v>
      </c>
      <c r="K23701">
        <v>0.40000000596046448</v>
      </c>
    </row>
    <row r="23702" spans="1:11" x14ac:dyDescent="0.25">
      <c r="A23702" t="s">
        <v>23695</v>
      </c>
      <c r="B23702" s="1">
        <f t="shared" si="1915"/>
        <v>43712.812499942534</v>
      </c>
      <c r="C23702">
        <v>62.840000152587891</v>
      </c>
      <c r="D23702" s="2">
        <v>0</v>
      </c>
      <c r="E23702" t="s">
        <v>58735</v>
      </c>
      <c r="F23702" s="1">
        <f t="shared" si="1916"/>
        <v>43347.812499942534</v>
      </c>
      <c r="G23702">
        <f t="shared" si="1912"/>
        <v>4</v>
      </c>
      <c r="H23702">
        <f t="shared" si="1913"/>
        <v>9</v>
      </c>
      <c r="I23702">
        <f t="shared" si="1914"/>
        <v>2018</v>
      </c>
      <c r="J23702">
        <v>73.080001831054688</v>
      </c>
      <c r="K23702">
        <v>0</v>
      </c>
    </row>
    <row r="23703" spans="1:11" x14ac:dyDescent="0.25">
      <c r="A23703" t="s">
        <v>23696</v>
      </c>
      <c r="B23703" s="1">
        <f t="shared" si="1915"/>
        <v>43712.822916609199</v>
      </c>
      <c r="C23703">
        <v>54.040000915527344</v>
      </c>
      <c r="D23703" s="2">
        <v>0.40000000596046448</v>
      </c>
      <c r="E23703" t="s">
        <v>58736</v>
      </c>
      <c r="F23703" s="1">
        <f t="shared" si="1916"/>
        <v>43347.822916609199</v>
      </c>
      <c r="G23703">
        <f t="shared" si="1912"/>
        <v>4</v>
      </c>
      <c r="H23703">
        <f t="shared" si="1913"/>
        <v>9</v>
      </c>
      <c r="I23703">
        <f t="shared" si="1914"/>
        <v>2018</v>
      </c>
      <c r="J23703">
        <v>75.680000305175781</v>
      </c>
      <c r="K23703">
        <v>0.40000000596046448</v>
      </c>
    </row>
    <row r="23704" spans="1:11" x14ac:dyDescent="0.25">
      <c r="A23704" t="s">
        <v>23697</v>
      </c>
      <c r="B23704" s="1">
        <f t="shared" si="1915"/>
        <v>43712.833333275863</v>
      </c>
      <c r="C23704">
        <v>61.319999694824219</v>
      </c>
      <c r="D23704" s="2">
        <v>0</v>
      </c>
      <c r="E23704" t="s">
        <v>58737</v>
      </c>
      <c r="F23704" s="1">
        <f t="shared" si="1916"/>
        <v>43347.833333275863</v>
      </c>
      <c r="G23704">
        <f t="shared" si="1912"/>
        <v>4</v>
      </c>
      <c r="H23704">
        <f t="shared" si="1913"/>
        <v>9</v>
      </c>
      <c r="I23704">
        <f t="shared" si="1914"/>
        <v>2018</v>
      </c>
      <c r="J23704">
        <v>69.919998168945313</v>
      </c>
      <c r="K23704">
        <v>0.40000000596046448</v>
      </c>
    </row>
    <row r="23705" spans="1:11" x14ac:dyDescent="0.25">
      <c r="A23705" t="s">
        <v>23698</v>
      </c>
      <c r="B23705" s="1">
        <f t="shared" si="1915"/>
        <v>43712.843749942527</v>
      </c>
      <c r="C23705">
        <v>60.479999542236328</v>
      </c>
      <c r="D23705" s="2">
        <v>0.40000000596046448</v>
      </c>
      <c r="E23705" t="s">
        <v>58738</v>
      </c>
      <c r="F23705" s="1">
        <f t="shared" si="1916"/>
        <v>43347.843749942527</v>
      </c>
      <c r="G23705">
        <f t="shared" si="1912"/>
        <v>4</v>
      </c>
      <c r="H23705">
        <f t="shared" si="1913"/>
        <v>9</v>
      </c>
      <c r="I23705">
        <f t="shared" si="1914"/>
        <v>2018</v>
      </c>
      <c r="J23705">
        <v>59.680000305175781</v>
      </c>
      <c r="K23705">
        <v>0</v>
      </c>
    </row>
    <row r="23706" spans="1:11" x14ac:dyDescent="0.25">
      <c r="A23706" t="s">
        <v>23699</v>
      </c>
      <c r="B23706" s="1">
        <f t="shared" si="1915"/>
        <v>43712.854166609191</v>
      </c>
      <c r="C23706">
        <v>63.959999084472656</v>
      </c>
      <c r="D23706" s="2">
        <v>0.80000001192092896</v>
      </c>
      <c r="E23706" t="s">
        <v>58739</v>
      </c>
      <c r="F23706" s="1">
        <f t="shared" si="1916"/>
        <v>43347.854166609191</v>
      </c>
      <c r="G23706">
        <f t="shared" si="1912"/>
        <v>4</v>
      </c>
      <c r="H23706">
        <f t="shared" si="1913"/>
        <v>9</v>
      </c>
      <c r="I23706">
        <f t="shared" si="1914"/>
        <v>2018</v>
      </c>
      <c r="J23706">
        <v>70.400001525878906</v>
      </c>
      <c r="K23706">
        <v>0</v>
      </c>
    </row>
    <row r="23707" spans="1:11" x14ac:dyDescent="0.25">
      <c r="A23707" t="s">
        <v>23700</v>
      </c>
      <c r="B23707" s="1">
        <f t="shared" si="1915"/>
        <v>43712.864583275856</v>
      </c>
      <c r="C23707">
        <v>58.919998168945313</v>
      </c>
      <c r="D23707" s="2">
        <v>0</v>
      </c>
      <c r="E23707" t="s">
        <v>58740</v>
      </c>
      <c r="F23707" s="1">
        <f t="shared" si="1916"/>
        <v>43347.864583275856</v>
      </c>
      <c r="G23707">
        <f t="shared" si="1912"/>
        <v>4</v>
      </c>
      <c r="H23707">
        <f t="shared" si="1913"/>
        <v>9</v>
      </c>
      <c r="I23707">
        <f t="shared" si="1914"/>
        <v>2018</v>
      </c>
      <c r="J23707">
        <v>68.44000244140625</v>
      </c>
      <c r="K23707">
        <v>0.40000000596046448</v>
      </c>
    </row>
    <row r="23708" spans="1:11" x14ac:dyDescent="0.25">
      <c r="A23708" t="s">
        <v>23701</v>
      </c>
      <c r="B23708" s="1">
        <f t="shared" si="1915"/>
        <v>43712.87499994252</v>
      </c>
      <c r="C23708">
        <v>67.800003051757813</v>
      </c>
      <c r="D23708" s="2">
        <v>0.40000000596046448</v>
      </c>
      <c r="E23708" t="s">
        <v>58741</v>
      </c>
      <c r="F23708" s="1">
        <f t="shared" si="1916"/>
        <v>43347.87499994252</v>
      </c>
      <c r="G23708">
        <f t="shared" si="1912"/>
        <v>4</v>
      </c>
      <c r="H23708">
        <f t="shared" si="1913"/>
        <v>9</v>
      </c>
      <c r="I23708">
        <f t="shared" si="1914"/>
        <v>2018</v>
      </c>
      <c r="J23708">
        <v>69.879997253417969</v>
      </c>
      <c r="K23708">
        <v>0</v>
      </c>
    </row>
    <row r="23709" spans="1:11" x14ac:dyDescent="0.25">
      <c r="A23709" t="s">
        <v>23702</v>
      </c>
      <c r="B23709" s="1">
        <f t="shared" si="1915"/>
        <v>43712.885416609184</v>
      </c>
      <c r="C23709">
        <v>50.599998474121094</v>
      </c>
      <c r="D23709" s="2">
        <v>0</v>
      </c>
      <c r="E23709" t="s">
        <v>58742</v>
      </c>
      <c r="F23709" s="1">
        <f t="shared" si="1916"/>
        <v>43347.885416609184</v>
      </c>
      <c r="G23709">
        <f t="shared" si="1912"/>
        <v>4</v>
      </c>
      <c r="H23709">
        <f t="shared" si="1913"/>
        <v>9</v>
      </c>
      <c r="I23709">
        <f t="shared" si="1914"/>
        <v>2018</v>
      </c>
      <c r="J23709">
        <v>67.519996643066406</v>
      </c>
      <c r="K23709">
        <v>0.40000000596046448</v>
      </c>
    </row>
    <row r="23710" spans="1:11" x14ac:dyDescent="0.25">
      <c r="A23710" t="s">
        <v>23703</v>
      </c>
      <c r="B23710" s="1">
        <f t="shared" si="1915"/>
        <v>43712.895833275848</v>
      </c>
      <c r="C23710">
        <v>48.880001068115234</v>
      </c>
      <c r="D23710" s="2">
        <v>0.80000001192092896</v>
      </c>
      <c r="E23710" t="s">
        <v>58743</v>
      </c>
      <c r="F23710" s="1">
        <f t="shared" si="1916"/>
        <v>43347.895833275848</v>
      </c>
      <c r="G23710">
        <f t="shared" si="1912"/>
        <v>4</v>
      </c>
      <c r="H23710">
        <f t="shared" si="1913"/>
        <v>9</v>
      </c>
      <c r="I23710">
        <f t="shared" si="1914"/>
        <v>2018</v>
      </c>
      <c r="J23710">
        <v>55.759998321533203</v>
      </c>
      <c r="K23710">
        <v>0.40000000596046448</v>
      </c>
    </row>
    <row r="23711" spans="1:11" x14ac:dyDescent="0.25">
      <c r="A23711" t="s">
        <v>23704</v>
      </c>
      <c r="B23711" s="1">
        <f t="shared" si="1915"/>
        <v>43712.906249942513</v>
      </c>
      <c r="C23711">
        <v>58.439998626708984</v>
      </c>
      <c r="D23711" s="2">
        <v>0.80000001192092896</v>
      </c>
      <c r="E23711" t="s">
        <v>58744</v>
      </c>
      <c r="F23711" s="1">
        <f t="shared" si="1916"/>
        <v>43347.906249942513</v>
      </c>
      <c r="G23711">
        <f t="shared" si="1912"/>
        <v>4</v>
      </c>
      <c r="H23711">
        <f t="shared" si="1913"/>
        <v>9</v>
      </c>
      <c r="I23711">
        <f t="shared" si="1914"/>
        <v>2018</v>
      </c>
      <c r="J23711">
        <v>56.799999237060547</v>
      </c>
      <c r="K23711">
        <v>0</v>
      </c>
    </row>
    <row r="23712" spans="1:11" x14ac:dyDescent="0.25">
      <c r="A23712" t="s">
        <v>23705</v>
      </c>
      <c r="B23712" s="1">
        <f t="shared" si="1915"/>
        <v>43712.916666609177</v>
      </c>
      <c r="C23712">
        <v>49.720001220703125</v>
      </c>
      <c r="D23712" s="2">
        <v>0.40000000596046448</v>
      </c>
      <c r="E23712" t="s">
        <v>58745</v>
      </c>
      <c r="F23712" s="1">
        <f t="shared" si="1916"/>
        <v>43347.916666609177</v>
      </c>
      <c r="G23712">
        <f t="shared" si="1912"/>
        <v>4</v>
      </c>
      <c r="H23712">
        <f t="shared" si="1913"/>
        <v>9</v>
      </c>
      <c r="I23712">
        <f t="shared" si="1914"/>
        <v>2018</v>
      </c>
      <c r="J23712">
        <v>53.959999084472656</v>
      </c>
      <c r="K23712">
        <v>0.80000001192092896</v>
      </c>
    </row>
    <row r="23713" spans="1:11" x14ac:dyDescent="0.25">
      <c r="A23713" t="s">
        <v>23706</v>
      </c>
      <c r="B23713" s="1">
        <f t="shared" si="1915"/>
        <v>43712.927083275841</v>
      </c>
      <c r="C23713">
        <v>43.240001678466797</v>
      </c>
      <c r="D23713" s="2">
        <v>0.80000001192092896</v>
      </c>
      <c r="E23713" t="s">
        <v>58746</v>
      </c>
      <c r="F23713" s="1">
        <f t="shared" si="1916"/>
        <v>43347.927083275841</v>
      </c>
      <c r="G23713">
        <f t="shared" si="1912"/>
        <v>4</v>
      </c>
      <c r="H23713">
        <f t="shared" si="1913"/>
        <v>9</v>
      </c>
      <c r="I23713">
        <f t="shared" si="1914"/>
        <v>2018</v>
      </c>
      <c r="J23713">
        <v>53.520000457763672</v>
      </c>
      <c r="K23713">
        <v>0.40000000596046448</v>
      </c>
    </row>
    <row r="23714" spans="1:11" x14ac:dyDescent="0.25">
      <c r="A23714" t="s">
        <v>23707</v>
      </c>
      <c r="B23714" s="1">
        <f t="shared" si="1915"/>
        <v>43712.937499942505</v>
      </c>
      <c r="C23714">
        <v>30.520000457763672</v>
      </c>
      <c r="D23714" s="2">
        <v>0.80000001192092896</v>
      </c>
      <c r="E23714" t="s">
        <v>58747</v>
      </c>
      <c r="F23714" s="1">
        <f t="shared" si="1916"/>
        <v>43347.937499942505</v>
      </c>
      <c r="G23714">
        <f t="shared" si="1912"/>
        <v>4</v>
      </c>
      <c r="H23714">
        <f t="shared" si="1913"/>
        <v>9</v>
      </c>
      <c r="I23714">
        <f t="shared" si="1914"/>
        <v>2018</v>
      </c>
      <c r="J23714">
        <v>51.680000305175781</v>
      </c>
      <c r="K23714">
        <v>0.80000001192092896</v>
      </c>
    </row>
    <row r="23715" spans="1:11" x14ac:dyDescent="0.25">
      <c r="A23715" t="s">
        <v>23708</v>
      </c>
      <c r="B23715" s="1">
        <f t="shared" si="1915"/>
        <v>43712.94791660917</v>
      </c>
      <c r="C23715">
        <v>30.440000534057617</v>
      </c>
      <c r="D23715" s="2">
        <v>0</v>
      </c>
      <c r="E23715" t="s">
        <v>58748</v>
      </c>
      <c r="F23715" s="1">
        <f t="shared" si="1916"/>
        <v>43347.94791660917</v>
      </c>
      <c r="G23715">
        <f t="shared" si="1912"/>
        <v>4</v>
      </c>
      <c r="H23715">
        <f t="shared" si="1913"/>
        <v>9</v>
      </c>
      <c r="I23715">
        <f t="shared" si="1914"/>
        <v>2018</v>
      </c>
      <c r="J23715">
        <v>43.680000305175781</v>
      </c>
      <c r="K23715">
        <v>1.6000000238418579</v>
      </c>
    </row>
    <row r="23716" spans="1:11" x14ac:dyDescent="0.25">
      <c r="A23716" t="s">
        <v>23709</v>
      </c>
      <c r="B23716" s="1">
        <f t="shared" si="1915"/>
        <v>43712.958333275834</v>
      </c>
      <c r="C23716">
        <v>33.759998321533203</v>
      </c>
      <c r="D23716" s="2">
        <v>0.80000001192092896</v>
      </c>
      <c r="E23716" t="s">
        <v>58749</v>
      </c>
      <c r="F23716" s="1">
        <f t="shared" si="1916"/>
        <v>43347.958333275834</v>
      </c>
      <c r="G23716">
        <f t="shared" si="1912"/>
        <v>4</v>
      </c>
      <c r="H23716">
        <f t="shared" si="1913"/>
        <v>9</v>
      </c>
      <c r="I23716">
        <f t="shared" si="1914"/>
        <v>2018</v>
      </c>
      <c r="J23716">
        <v>38.720001220703125</v>
      </c>
      <c r="K23716">
        <v>0.80000001192092896</v>
      </c>
    </row>
    <row r="23717" spans="1:11" x14ac:dyDescent="0.25">
      <c r="A23717" t="s">
        <v>23710</v>
      </c>
      <c r="B23717" s="1">
        <f t="shared" si="1915"/>
        <v>43712.968749942498</v>
      </c>
      <c r="C23717">
        <v>27.879999160766602</v>
      </c>
      <c r="D23717" s="2">
        <v>1.2000000476837158</v>
      </c>
      <c r="E23717" t="s">
        <v>58750</v>
      </c>
      <c r="F23717" s="1">
        <f t="shared" si="1916"/>
        <v>43347.968749942498</v>
      </c>
      <c r="G23717">
        <f t="shared" si="1912"/>
        <v>4</v>
      </c>
      <c r="H23717">
        <f t="shared" si="1913"/>
        <v>9</v>
      </c>
      <c r="I23717">
        <f t="shared" si="1914"/>
        <v>2018</v>
      </c>
      <c r="J23717">
        <v>34.400001525878906</v>
      </c>
      <c r="K23717">
        <v>0.80000001192092896</v>
      </c>
    </row>
    <row r="23718" spans="1:11" x14ac:dyDescent="0.25">
      <c r="A23718" t="s">
        <v>23711</v>
      </c>
      <c r="B23718" s="1">
        <f t="shared" si="1915"/>
        <v>43712.979166609162</v>
      </c>
      <c r="C23718">
        <v>22.600000381469727</v>
      </c>
      <c r="D23718" s="2">
        <v>0.80000001192092896</v>
      </c>
      <c r="E23718" t="s">
        <v>58751</v>
      </c>
      <c r="F23718" s="1">
        <f t="shared" si="1916"/>
        <v>43347.979166609162</v>
      </c>
      <c r="G23718">
        <f t="shared" si="1912"/>
        <v>4</v>
      </c>
      <c r="H23718">
        <f t="shared" si="1913"/>
        <v>9</v>
      </c>
      <c r="I23718">
        <f t="shared" si="1914"/>
        <v>2018</v>
      </c>
      <c r="J23718">
        <v>25.159999847412109</v>
      </c>
      <c r="K23718">
        <v>0</v>
      </c>
    </row>
    <row r="23719" spans="1:11" x14ac:dyDescent="0.25">
      <c r="A23719" t="s">
        <v>23712</v>
      </c>
      <c r="B23719" s="1">
        <f t="shared" si="1915"/>
        <v>43712.989583275827</v>
      </c>
      <c r="C23719">
        <v>20.479999542236328</v>
      </c>
      <c r="D23719" s="2">
        <v>0.40000000596046448</v>
      </c>
      <c r="E23719" t="s">
        <v>58752</v>
      </c>
      <c r="F23719" s="1">
        <f t="shared" si="1916"/>
        <v>43347.989583275827</v>
      </c>
      <c r="G23719">
        <f t="shared" si="1912"/>
        <v>4</v>
      </c>
      <c r="H23719">
        <f t="shared" si="1913"/>
        <v>9</v>
      </c>
      <c r="I23719">
        <f t="shared" si="1914"/>
        <v>2018</v>
      </c>
      <c r="J23719">
        <v>22.639999389648438</v>
      </c>
      <c r="K23719">
        <v>0</v>
      </c>
    </row>
    <row r="23720" spans="1:11" x14ac:dyDescent="0.25">
      <c r="A23720" t="s">
        <v>23713</v>
      </c>
      <c r="B23720" s="1">
        <f t="shared" si="1915"/>
        <v>43712.999999942491</v>
      </c>
      <c r="C23720">
        <v>17.520000457763672</v>
      </c>
      <c r="D23720" s="2">
        <v>0</v>
      </c>
      <c r="E23720" t="s">
        <v>58753</v>
      </c>
      <c r="F23720" s="1">
        <f t="shared" si="1916"/>
        <v>43347.999999942491</v>
      </c>
      <c r="G23720">
        <f t="shared" si="1912"/>
        <v>5</v>
      </c>
      <c r="H23720">
        <f t="shared" si="1913"/>
        <v>9</v>
      </c>
      <c r="I23720">
        <f t="shared" si="1914"/>
        <v>2018</v>
      </c>
      <c r="J23720">
        <v>21.559999465942383</v>
      </c>
      <c r="K23720">
        <v>0</v>
      </c>
    </row>
    <row r="23721" spans="1:11" x14ac:dyDescent="0.25">
      <c r="A23721" t="s">
        <v>23714</v>
      </c>
      <c r="B23721" s="1">
        <f t="shared" si="1915"/>
        <v>43713.010416609155</v>
      </c>
      <c r="C23721">
        <v>16.040000915527344</v>
      </c>
      <c r="D23721" s="2">
        <v>0</v>
      </c>
      <c r="E23721" t="s">
        <v>58754</v>
      </c>
      <c r="F23721" s="1">
        <f t="shared" si="1916"/>
        <v>43348.010416609155</v>
      </c>
      <c r="G23721">
        <f t="shared" si="1912"/>
        <v>5</v>
      </c>
      <c r="H23721">
        <f t="shared" si="1913"/>
        <v>9</v>
      </c>
      <c r="I23721">
        <f t="shared" si="1914"/>
        <v>2018</v>
      </c>
      <c r="J23721">
        <v>22.280000686645508</v>
      </c>
      <c r="K23721">
        <v>0</v>
      </c>
    </row>
    <row r="23722" spans="1:11" x14ac:dyDescent="0.25">
      <c r="A23722" t="s">
        <v>23715</v>
      </c>
      <c r="B23722" s="1">
        <f t="shared" si="1915"/>
        <v>43713.020833275819</v>
      </c>
      <c r="C23722">
        <v>14.199999809265137</v>
      </c>
      <c r="D23722" s="2">
        <v>0</v>
      </c>
      <c r="E23722" t="s">
        <v>58755</v>
      </c>
      <c r="F23722" s="1">
        <f t="shared" si="1916"/>
        <v>43348.020833275819</v>
      </c>
      <c r="G23722">
        <f t="shared" si="1912"/>
        <v>5</v>
      </c>
      <c r="H23722">
        <f t="shared" si="1913"/>
        <v>9</v>
      </c>
      <c r="I23722">
        <f t="shared" si="1914"/>
        <v>2018</v>
      </c>
      <c r="J23722">
        <v>23</v>
      </c>
      <c r="K23722">
        <v>0</v>
      </c>
    </row>
    <row r="23723" spans="1:11" x14ac:dyDescent="0.25">
      <c r="A23723" t="s">
        <v>23716</v>
      </c>
      <c r="B23723" s="1">
        <f t="shared" si="1915"/>
        <v>43713.031249942484</v>
      </c>
      <c r="C23723">
        <v>13.960000038146973</v>
      </c>
      <c r="D23723" s="2">
        <v>0</v>
      </c>
      <c r="E23723" t="s">
        <v>58756</v>
      </c>
      <c r="F23723" s="1">
        <f t="shared" si="1916"/>
        <v>43348.031249942484</v>
      </c>
      <c r="G23723">
        <f t="shared" si="1912"/>
        <v>5</v>
      </c>
      <c r="H23723">
        <f t="shared" si="1913"/>
        <v>9</v>
      </c>
      <c r="I23723">
        <f t="shared" si="1914"/>
        <v>2018</v>
      </c>
      <c r="J23723">
        <v>22.680000305175781</v>
      </c>
      <c r="K23723">
        <v>0</v>
      </c>
    </row>
    <row r="23724" spans="1:11" x14ac:dyDescent="0.25">
      <c r="A23724" t="s">
        <v>23717</v>
      </c>
      <c r="B23724" s="1">
        <f t="shared" si="1915"/>
        <v>43713.041666609148</v>
      </c>
      <c r="C23724">
        <v>14.600000381469727</v>
      </c>
      <c r="D23724" s="2">
        <v>0</v>
      </c>
      <c r="E23724" t="s">
        <v>58757</v>
      </c>
      <c r="F23724" s="1">
        <f t="shared" si="1916"/>
        <v>43348.041666609148</v>
      </c>
      <c r="G23724">
        <f t="shared" si="1912"/>
        <v>5</v>
      </c>
      <c r="H23724">
        <f t="shared" si="1913"/>
        <v>9</v>
      </c>
      <c r="I23724">
        <f t="shared" si="1914"/>
        <v>2018</v>
      </c>
      <c r="J23724">
        <v>21.840000152587891</v>
      </c>
      <c r="K23724">
        <v>0</v>
      </c>
    </row>
    <row r="23725" spans="1:11" x14ac:dyDescent="0.25">
      <c r="A23725" t="s">
        <v>23718</v>
      </c>
      <c r="B23725" s="1">
        <f t="shared" si="1915"/>
        <v>43713.052083275812</v>
      </c>
      <c r="C23725">
        <v>8.5200004577636719</v>
      </c>
      <c r="D23725" s="2">
        <v>0</v>
      </c>
      <c r="E23725" t="s">
        <v>58758</v>
      </c>
      <c r="F23725" s="1">
        <f t="shared" si="1916"/>
        <v>43348.052083275812</v>
      </c>
      <c r="G23725">
        <f t="shared" si="1912"/>
        <v>5</v>
      </c>
      <c r="H23725">
        <f t="shared" si="1913"/>
        <v>9</v>
      </c>
      <c r="I23725">
        <f t="shared" si="1914"/>
        <v>2018</v>
      </c>
      <c r="J23725">
        <v>21.079999923706055</v>
      </c>
      <c r="K23725">
        <v>0</v>
      </c>
    </row>
    <row r="23726" spans="1:11" x14ac:dyDescent="0.25">
      <c r="A23726" t="s">
        <v>23719</v>
      </c>
      <c r="B23726" s="1">
        <f t="shared" si="1915"/>
        <v>43713.062499942476</v>
      </c>
      <c r="C23726">
        <v>8.1999998092651367</v>
      </c>
      <c r="D23726" s="2">
        <v>0</v>
      </c>
      <c r="E23726" t="s">
        <v>58759</v>
      </c>
      <c r="F23726" s="1">
        <f t="shared" si="1916"/>
        <v>43348.062499942476</v>
      </c>
      <c r="G23726">
        <f t="shared" si="1912"/>
        <v>5</v>
      </c>
      <c r="H23726">
        <f t="shared" si="1913"/>
        <v>9</v>
      </c>
      <c r="I23726">
        <f t="shared" si="1914"/>
        <v>2018</v>
      </c>
      <c r="J23726">
        <v>21.360000610351563</v>
      </c>
      <c r="K23726">
        <v>0</v>
      </c>
    </row>
    <row r="23727" spans="1:11" x14ac:dyDescent="0.25">
      <c r="A23727" t="s">
        <v>23720</v>
      </c>
      <c r="B23727" s="1">
        <f t="shared" si="1915"/>
        <v>43713.072916609141</v>
      </c>
      <c r="C23727">
        <v>6.0399999618530273</v>
      </c>
      <c r="D23727" s="2">
        <v>0</v>
      </c>
      <c r="E23727" t="s">
        <v>58760</v>
      </c>
      <c r="F23727" s="1">
        <f t="shared" si="1916"/>
        <v>43348.072916609141</v>
      </c>
      <c r="G23727">
        <f t="shared" si="1912"/>
        <v>5</v>
      </c>
      <c r="H23727">
        <f t="shared" si="1913"/>
        <v>9</v>
      </c>
      <c r="I23727">
        <f t="shared" si="1914"/>
        <v>2018</v>
      </c>
      <c r="J23727">
        <v>21.319999694824219</v>
      </c>
      <c r="K23727">
        <v>0</v>
      </c>
    </row>
    <row r="23728" spans="1:11" x14ac:dyDescent="0.25">
      <c r="A23728" t="s">
        <v>23721</v>
      </c>
      <c r="B23728" s="1">
        <f t="shared" si="1915"/>
        <v>43713.083333275805</v>
      </c>
      <c r="C23728">
        <v>6.5199999809265137</v>
      </c>
      <c r="D23728" s="2">
        <v>0</v>
      </c>
      <c r="E23728" t="s">
        <v>58761</v>
      </c>
      <c r="F23728" s="1">
        <f t="shared" si="1916"/>
        <v>43348.083333275805</v>
      </c>
      <c r="G23728">
        <f t="shared" si="1912"/>
        <v>5</v>
      </c>
      <c r="H23728">
        <f t="shared" si="1913"/>
        <v>9</v>
      </c>
      <c r="I23728">
        <f t="shared" si="1914"/>
        <v>2018</v>
      </c>
      <c r="J23728">
        <v>21.280000686645508</v>
      </c>
      <c r="K23728">
        <v>0</v>
      </c>
    </row>
    <row r="23729" spans="1:11" x14ac:dyDescent="0.25">
      <c r="A23729" t="s">
        <v>23722</v>
      </c>
      <c r="B23729" s="1">
        <f t="shared" si="1915"/>
        <v>43713.093749942469</v>
      </c>
      <c r="C23729">
        <v>6.9600000381469727</v>
      </c>
      <c r="D23729" s="2">
        <v>0</v>
      </c>
      <c r="E23729" t="s">
        <v>58762</v>
      </c>
      <c r="F23729" s="1">
        <f t="shared" si="1916"/>
        <v>43348.093749942469</v>
      </c>
      <c r="G23729">
        <f t="shared" si="1912"/>
        <v>5</v>
      </c>
      <c r="H23729">
        <f t="shared" si="1913"/>
        <v>9</v>
      </c>
      <c r="I23729">
        <f t="shared" si="1914"/>
        <v>2018</v>
      </c>
      <c r="J23729">
        <v>20.639999389648438</v>
      </c>
      <c r="K23729">
        <v>0</v>
      </c>
    </row>
    <row r="23730" spans="1:11" x14ac:dyDescent="0.25">
      <c r="A23730" t="s">
        <v>23723</v>
      </c>
      <c r="B23730" s="1">
        <f t="shared" si="1915"/>
        <v>43713.104166609133</v>
      </c>
      <c r="C23730">
        <v>7</v>
      </c>
      <c r="D23730" s="2">
        <v>0</v>
      </c>
      <c r="E23730" t="s">
        <v>58763</v>
      </c>
      <c r="F23730" s="1">
        <f t="shared" si="1916"/>
        <v>43348.104166609133</v>
      </c>
      <c r="G23730">
        <f t="shared" si="1912"/>
        <v>5</v>
      </c>
      <c r="H23730">
        <f t="shared" si="1913"/>
        <v>9</v>
      </c>
      <c r="I23730">
        <f t="shared" si="1914"/>
        <v>2018</v>
      </c>
      <c r="J23730">
        <v>21.479999542236328</v>
      </c>
      <c r="K23730">
        <v>0</v>
      </c>
    </row>
    <row r="23731" spans="1:11" x14ac:dyDescent="0.25">
      <c r="A23731" t="s">
        <v>23724</v>
      </c>
      <c r="B23731" s="1">
        <f t="shared" si="1915"/>
        <v>43713.114583275797</v>
      </c>
      <c r="C23731">
        <v>7.440000057220459</v>
      </c>
      <c r="D23731" s="2">
        <v>0</v>
      </c>
      <c r="E23731" t="s">
        <v>58764</v>
      </c>
      <c r="F23731" s="1">
        <f t="shared" si="1916"/>
        <v>43348.114583275797</v>
      </c>
      <c r="G23731">
        <f t="shared" si="1912"/>
        <v>5</v>
      </c>
      <c r="H23731">
        <f t="shared" si="1913"/>
        <v>9</v>
      </c>
      <c r="I23731">
        <f t="shared" si="1914"/>
        <v>2018</v>
      </c>
      <c r="J23731">
        <v>21.079999923706055</v>
      </c>
      <c r="K23731">
        <v>0</v>
      </c>
    </row>
    <row r="23732" spans="1:11" x14ac:dyDescent="0.25">
      <c r="A23732" t="s">
        <v>23725</v>
      </c>
      <c r="B23732" s="1">
        <f t="shared" si="1915"/>
        <v>43713.124999942462</v>
      </c>
      <c r="C23732">
        <v>7.3600001335144043</v>
      </c>
      <c r="D23732" s="2">
        <v>0</v>
      </c>
      <c r="E23732" t="s">
        <v>58765</v>
      </c>
      <c r="F23732" s="1">
        <f t="shared" si="1916"/>
        <v>43348.124999942462</v>
      </c>
      <c r="G23732">
        <f t="shared" si="1912"/>
        <v>5</v>
      </c>
      <c r="H23732">
        <f t="shared" si="1913"/>
        <v>9</v>
      </c>
      <c r="I23732">
        <f t="shared" si="1914"/>
        <v>2018</v>
      </c>
      <c r="J23732">
        <v>22.079999923706055</v>
      </c>
      <c r="K23732">
        <v>0</v>
      </c>
    </row>
    <row r="23733" spans="1:11" x14ac:dyDescent="0.25">
      <c r="A23733" t="s">
        <v>23726</v>
      </c>
      <c r="B23733" s="1">
        <f t="shared" si="1915"/>
        <v>43713.135416609126</v>
      </c>
      <c r="C23733">
        <v>6.9200000762939453</v>
      </c>
      <c r="D23733" s="2">
        <v>0</v>
      </c>
      <c r="E23733" t="s">
        <v>58766</v>
      </c>
      <c r="F23733" s="1">
        <f t="shared" si="1916"/>
        <v>43348.135416609126</v>
      </c>
      <c r="G23733">
        <f t="shared" si="1912"/>
        <v>5</v>
      </c>
      <c r="H23733">
        <f t="shared" si="1913"/>
        <v>9</v>
      </c>
      <c r="I23733">
        <f t="shared" si="1914"/>
        <v>2018</v>
      </c>
      <c r="J23733">
        <v>21.120000839233398</v>
      </c>
      <c r="K23733">
        <v>0</v>
      </c>
    </row>
    <row r="23734" spans="1:11" x14ac:dyDescent="0.25">
      <c r="A23734" t="s">
        <v>23727</v>
      </c>
      <c r="B23734" s="1">
        <f t="shared" si="1915"/>
        <v>43713.14583327579</v>
      </c>
      <c r="C23734">
        <v>6.9600000381469727</v>
      </c>
      <c r="D23734" s="2">
        <v>0</v>
      </c>
      <c r="E23734" t="s">
        <v>58767</v>
      </c>
      <c r="F23734" s="1">
        <f t="shared" si="1916"/>
        <v>43348.14583327579</v>
      </c>
      <c r="G23734">
        <f t="shared" si="1912"/>
        <v>5</v>
      </c>
      <c r="H23734">
        <f t="shared" si="1913"/>
        <v>9</v>
      </c>
      <c r="I23734">
        <f t="shared" si="1914"/>
        <v>2018</v>
      </c>
      <c r="J23734">
        <v>20.360000610351563</v>
      </c>
      <c r="K23734">
        <v>0</v>
      </c>
    </row>
    <row r="23735" spans="1:11" x14ac:dyDescent="0.25">
      <c r="A23735" t="s">
        <v>23728</v>
      </c>
      <c r="B23735" s="1">
        <f t="shared" si="1915"/>
        <v>43713.156249942454</v>
      </c>
      <c r="C23735">
        <v>6</v>
      </c>
      <c r="D23735" s="2">
        <v>0</v>
      </c>
      <c r="E23735" t="s">
        <v>58768</v>
      </c>
      <c r="F23735" s="1">
        <f t="shared" si="1916"/>
        <v>43348.156249942454</v>
      </c>
      <c r="G23735">
        <f t="shared" si="1912"/>
        <v>5</v>
      </c>
      <c r="H23735">
        <f t="shared" si="1913"/>
        <v>9</v>
      </c>
      <c r="I23735">
        <f t="shared" si="1914"/>
        <v>2018</v>
      </c>
      <c r="J23735">
        <v>20.680000305175781</v>
      </c>
      <c r="K23735">
        <v>0</v>
      </c>
    </row>
    <row r="23736" spans="1:11" x14ac:dyDescent="0.25">
      <c r="A23736" t="s">
        <v>23729</v>
      </c>
      <c r="B23736" s="1">
        <f t="shared" si="1915"/>
        <v>43713.166666609119</v>
      </c>
      <c r="C23736">
        <v>5.2399997711181641</v>
      </c>
      <c r="D23736" s="2">
        <v>0</v>
      </c>
      <c r="E23736" t="s">
        <v>58769</v>
      </c>
      <c r="F23736" s="1">
        <f t="shared" si="1916"/>
        <v>43348.166666609119</v>
      </c>
      <c r="G23736">
        <f t="shared" si="1912"/>
        <v>5</v>
      </c>
      <c r="H23736">
        <f t="shared" si="1913"/>
        <v>9</v>
      </c>
      <c r="I23736">
        <f t="shared" si="1914"/>
        <v>2018</v>
      </c>
      <c r="J23736">
        <v>20.840000152587891</v>
      </c>
      <c r="K23736">
        <v>0</v>
      </c>
    </row>
    <row r="23737" spans="1:11" x14ac:dyDescent="0.25">
      <c r="A23737" t="s">
        <v>23730</v>
      </c>
      <c r="B23737" s="1">
        <f t="shared" si="1915"/>
        <v>43713.177083275783</v>
      </c>
      <c r="C23737">
        <v>5.4000000953674316</v>
      </c>
      <c r="D23737" s="2">
        <v>0</v>
      </c>
      <c r="E23737" t="s">
        <v>58770</v>
      </c>
      <c r="F23737" s="1">
        <f t="shared" si="1916"/>
        <v>43348.177083275783</v>
      </c>
      <c r="G23737">
        <f t="shared" si="1912"/>
        <v>5</v>
      </c>
      <c r="H23737">
        <f t="shared" si="1913"/>
        <v>9</v>
      </c>
      <c r="I23737">
        <f t="shared" si="1914"/>
        <v>2018</v>
      </c>
      <c r="J23737">
        <v>21.479999542236328</v>
      </c>
      <c r="K23737">
        <v>0</v>
      </c>
    </row>
    <row r="23738" spans="1:11" x14ac:dyDescent="0.25">
      <c r="A23738" t="s">
        <v>23731</v>
      </c>
      <c r="B23738" s="1">
        <f t="shared" si="1915"/>
        <v>43713.187499942447</v>
      </c>
      <c r="C23738">
        <v>5.3600001335144043</v>
      </c>
      <c r="D23738" s="2">
        <v>0</v>
      </c>
      <c r="E23738" t="s">
        <v>58771</v>
      </c>
      <c r="F23738" s="1">
        <f t="shared" si="1916"/>
        <v>43348.187499942447</v>
      </c>
      <c r="G23738">
        <f t="shared" si="1912"/>
        <v>5</v>
      </c>
      <c r="H23738">
        <f t="shared" si="1913"/>
        <v>9</v>
      </c>
      <c r="I23738">
        <f t="shared" si="1914"/>
        <v>2018</v>
      </c>
      <c r="J23738">
        <v>20.639999389648438</v>
      </c>
      <c r="K23738">
        <v>0</v>
      </c>
    </row>
    <row r="23739" spans="1:11" x14ac:dyDescent="0.25">
      <c r="A23739" t="s">
        <v>23732</v>
      </c>
      <c r="B23739" s="1">
        <f t="shared" si="1915"/>
        <v>43713.197916609111</v>
      </c>
      <c r="C23739">
        <v>5.320000171661377</v>
      </c>
      <c r="D23739" s="2">
        <v>0</v>
      </c>
      <c r="E23739" t="s">
        <v>58772</v>
      </c>
      <c r="F23739" s="1">
        <f t="shared" si="1916"/>
        <v>43348.197916609111</v>
      </c>
      <c r="G23739">
        <f t="shared" si="1912"/>
        <v>5</v>
      </c>
      <c r="H23739">
        <f t="shared" si="1913"/>
        <v>9</v>
      </c>
      <c r="I23739">
        <f t="shared" si="1914"/>
        <v>2018</v>
      </c>
      <c r="J23739">
        <v>20.719999313354492</v>
      </c>
      <c r="K23739">
        <v>0</v>
      </c>
    </row>
    <row r="23740" spans="1:11" x14ac:dyDescent="0.25">
      <c r="A23740" t="s">
        <v>23733</v>
      </c>
      <c r="B23740" s="1">
        <f t="shared" si="1915"/>
        <v>43713.208333275776</v>
      </c>
      <c r="C23740">
        <v>4.1599998474121094</v>
      </c>
      <c r="D23740" s="2">
        <v>0</v>
      </c>
      <c r="E23740" t="s">
        <v>58773</v>
      </c>
      <c r="F23740" s="1">
        <f t="shared" si="1916"/>
        <v>43348.208333275776</v>
      </c>
      <c r="G23740">
        <f t="shared" si="1912"/>
        <v>5</v>
      </c>
      <c r="H23740">
        <f t="shared" si="1913"/>
        <v>9</v>
      </c>
      <c r="I23740">
        <f t="shared" si="1914"/>
        <v>2018</v>
      </c>
      <c r="J23740">
        <v>20.799999237060547</v>
      </c>
      <c r="K23740">
        <v>0</v>
      </c>
    </row>
    <row r="23741" spans="1:11" x14ac:dyDescent="0.25">
      <c r="A23741" t="s">
        <v>23734</v>
      </c>
      <c r="B23741" s="1">
        <f t="shared" si="1915"/>
        <v>43713.21874994244</v>
      </c>
      <c r="C23741">
        <v>4.0399999618530273</v>
      </c>
      <c r="D23741" s="2">
        <v>0</v>
      </c>
      <c r="E23741" t="s">
        <v>58774</v>
      </c>
      <c r="F23741" s="1">
        <f t="shared" si="1916"/>
        <v>43348.21874994244</v>
      </c>
      <c r="G23741">
        <f t="shared" si="1912"/>
        <v>5</v>
      </c>
      <c r="H23741">
        <f t="shared" si="1913"/>
        <v>9</v>
      </c>
      <c r="I23741">
        <f t="shared" si="1914"/>
        <v>2018</v>
      </c>
      <c r="J23741">
        <v>20.799999237060547</v>
      </c>
      <c r="K23741">
        <v>0</v>
      </c>
    </row>
    <row r="23742" spans="1:11" x14ac:dyDescent="0.25">
      <c r="A23742" t="s">
        <v>23735</v>
      </c>
      <c r="B23742" s="1">
        <f t="shared" si="1915"/>
        <v>43713.229166609104</v>
      </c>
      <c r="C23742">
        <v>4.0799999237060547</v>
      </c>
      <c r="D23742" s="2">
        <v>0</v>
      </c>
      <c r="E23742" t="s">
        <v>58775</v>
      </c>
      <c r="F23742" s="1">
        <f t="shared" si="1916"/>
        <v>43348.229166609104</v>
      </c>
      <c r="G23742">
        <f t="shared" si="1912"/>
        <v>5</v>
      </c>
      <c r="H23742">
        <f t="shared" si="1913"/>
        <v>9</v>
      </c>
      <c r="I23742">
        <f t="shared" si="1914"/>
        <v>2018</v>
      </c>
      <c r="J23742">
        <v>20.280000686645508</v>
      </c>
      <c r="K23742">
        <v>0</v>
      </c>
    </row>
    <row r="23743" spans="1:11" x14ac:dyDescent="0.25">
      <c r="A23743" t="s">
        <v>23736</v>
      </c>
      <c r="B23743" s="1">
        <f t="shared" si="1915"/>
        <v>43713.239583275768</v>
      </c>
      <c r="C23743">
        <v>4.3600001335144043</v>
      </c>
      <c r="D23743" s="2">
        <v>0</v>
      </c>
      <c r="E23743" t="s">
        <v>58776</v>
      </c>
      <c r="F23743" s="1">
        <f t="shared" si="1916"/>
        <v>43348.239583275768</v>
      </c>
      <c r="G23743">
        <f t="shared" si="1912"/>
        <v>5</v>
      </c>
      <c r="H23743">
        <f t="shared" si="1913"/>
        <v>9</v>
      </c>
      <c r="I23743">
        <f t="shared" si="1914"/>
        <v>2018</v>
      </c>
      <c r="J23743">
        <v>20.520000457763672</v>
      </c>
      <c r="K23743">
        <v>0</v>
      </c>
    </row>
    <row r="23744" spans="1:11" x14ac:dyDescent="0.25">
      <c r="A23744" t="s">
        <v>23737</v>
      </c>
      <c r="B23744" s="1">
        <f t="shared" si="1915"/>
        <v>43713.249999942433</v>
      </c>
      <c r="C23744">
        <v>4.8000001907348633</v>
      </c>
      <c r="D23744" s="2">
        <v>0</v>
      </c>
      <c r="E23744" t="s">
        <v>58777</v>
      </c>
      <c r="F23744" s="1">
        <f t="shared" si="1916"/>
        <v>43348.249999942433</v>
      </c>
      <c r="G23744">
        <f t="shared" si="1912"/>
        <v>5</v>
      </c>
      <c r="H23744">
        <f t="shared" si="1913"/>
        <v>9</v>
      </c>
      <c r="I23744">
        <f t="shared" si="1914"/>
        <v>2018</v>
      </c>
      <c r="J23744">
        <v>21.399999618530273</v>
      </c>
      <c r="K23744">
        <v>0</v>
      </c>
    </row>
    <row r="23745" spans="1:11" x14ac:dyDescent="0.25">
      <c r="A23745" t="s">
        <v>23738</v>
      </c>
      <c r="B23745" s="1">
        <f t="shared" si="1915"/>
        <v>43713.260416609097</v>
      </c>
      <c r="C23745">
        <v>5.119999885559082</v>
      </c>
      <c r="D23745" s="2">
        <v>0</v>
      </c>
      <c r="E23745" t="s">
        <v>58778</v>
      </c>
      <c r="F23745" s="1">
        <f t="shared" si="1916"/>
        <v>43348.260416609097</v>
      </c>
      <c r="G23745">
        <f t="shared" si="1912"/>
        <v>5</v>
      </c>
      <c r="H23745">
        <f t="shared" si="1913"/>
        <v>9</v>
      </c>
      <c r="I23745">
        <f t="shared" si="1914"/>
        <v>2018</v>
      </c>
      <c r="J23745">
        <v>22.399999618530273</v>
      </c>
      <c r="K23745">
        <v>0</v>
      </c>
    </row>
    <row r="23746" spans="1:11" x14ac:dyDescent="0.25">
      <c r="A23746" t="s">
        <v>23739</v>
      </c>
      <c r="B23746" s="1">
        <f t="shared" si="1915"/>
        <v>43713.270833275761</v>
      </c>
      <c r="C23746">
        <v>5.9200000762939453</v>
      </c>
      <c r="D23746" s="2">
        <v>0</v>
      </c>
      <c r="E23746" t="s">
        <v>58779</v>
      </c>
      <c r="F23746" s="1">
        <f t="shared" si="1916"/>
        <v>43348.270833275761</v>
      </c>
      <c r="G23746">
        <f t="shared" si="1912"/>
        <v>5</v>
      </c>
      <c r="H23746">
        <f t="shared" si="1913"/>
        <v>9</v>
      </c>
      <c r="I23746">
        <f t="shared" si="1914"/>
        <v>2018</v>
      </c>
      <c r="J23746">
        <v>22.360000610351563</v>
      </c>
      <c r="K23746">
        <v>0</v>
      </c>
    </row>
    <row r="23747" spans="1:11" x14ac:dyDescent="0.25">
      <c r="A23747" t="s">
        <v>23740</v>
      </c>
      <c r="B23747" s="1">
        <f t="shared" si="1915"/>
        <v>43713.281249942425</v>
      </c>
      <c r="C23747">
        <v>6.1599998474121094</v>
      </c>
      <c r="D23747" s="2">
        <v>0</v>
      </c>
      <c r="E23747" t="s">
        <v>58780</v>
      </c>
      <c r="F23747" s="1">
        <f t="shared" si="1916"/>
        <v>43348.281249942425</v>
      </c>
      <c r="G23747">
        <f t="shared" si="1912"/>
        <v>5</v>
      </c>
      <c r="H23747">
        <f t="shared" si="1913"/>
        <v>9</v>
      </c>
      <c r="I23747">
        <f t="shared" si="1914"/>
        <v>2018</v>
      </c>
      <c r="J23747">
        <v>21.079999923706055</v>
      </c>
      <c r="K23747">
        <v>0</v>
      </c>
    </row>
    <row r="23748" spans="1:11" x14ac:dyDescent="0.25">
      <c r="A23748" t="s">
        <v>23741</v>
      </c>
      <c r="B23748" s="1">
        <f t="shared" si="1915"/>
        <v>43713.29166660909</v>
      </c>
      <c r="C23748">
        <v>6.6399998664855957</v>
      </c>
      <c r="D23748" s="2">
        <v>0</v>
      </c>
      <c r="E23748" t="s">
        <v>58781</v>
      </c>
      <c r="F23748" s="1">
        <f t="shared" si="1916"/>
        <v>43348.29166660909</v>
      </c>
      <c r="G23748">
        <f t="shared" si="1912"/>
        <v>5</v>
      </c>
      <c r="H23748">
        <f t="shared" si="1913"/>
        <v>9</v>
      </c>
      <c r="I23748">
        <f t="shared" si="1914"/>
        <v>2018</v>
      </c>
      <c r="J23748">
        <v>20.559999465942383</v>
      </c>
      <c r="K23748">
        <v>0</v>
      </c>
    </row>
    <row r="23749" spans="1:11" x14ac:dyDescent="0.25">
      <c r="A23749" t="s">
        <v>23742</v>
      </c>
      <c r="B23749" s="1">
        <f t="shared" si="1915"/>
        <v>43713.302083275754</v>
      </c>
      <c r="C23749">
        <v>6.2800002098083496</v>
      </c>
      <c r="D23749" s="2">
        <v>0</v>
      </c>
      <c r="E23749" t="s">
        <v>58782</v>
      </c>
      <c r="F23749" s="1">
        <f t="shared" si="1916"/>
        <v>43348.302083275754</v>
      </c>
      <c r="G23749">
        <f t="shared" si="1912"/>
        <v>5</v>
      </c>
      <c r="H23749">
        <f t="shared" si="1913"/>
        <v>9</v>
      </c>
      <c r="I23749">
        <f t="shared" si="1914"/>
        <v>2018</v>
      </c>
      <c r="J23749">
        <v>20.479999542236328</v>
      </c>
      <c r="K23749">
        <v>0</v>
      </c>
    </row>
    <row r="23750" spans="1:11" x14ac:dyDescent="0.25">
      <c r="A23750" t="s">
        <v>23743</v>
      </c>
      <c r="B23750" s="1">
        <f t="shared" si="1915"/>
        <v>43713.312499942418</v>
      </c>
      <c r="C23750">
        <v>5.119999885559082</v>
      </c>
      <c r="D23750" s="2">
        <v>0</v>
      </c>
      <c r="E23750" t="s">
        <v>58783</v>
      </c>
      <c r="F23750" s="1">
        <f t="shared" si="1916"/>
        <v>43348.312499942418</v>
      </c>
      <c r="G23750">
        <f t="shared" si="1912"/>
        <v>5</v>
      </c>
      <c r="H23750">
        <f t="shared" si="1913"/>
        <v>9</v>
      </c>
      <c r="I23750">
        <f t="shared" si="1914"/>
        <v>2018</v>
      </c>
      <c r="J23750">
        <v>21.280000686645508</v>
      </c>
      <c r="K23750">
        <v>0</v>
      </c>
    </row>
    <row r="23751" spans="1:11" x14ac:dyDescent="0.25">
      <c r="A23751" t="s">
        <v>23744</v>
      </c>
      <c r="B23751" s="1">
        <f t="shared" si="1915"/>
        <v>43713.322916609082</v>
      </c>
      <c r="C23751">
        <v>5.559999942779541</v>
      </c>
      <c r="D23751" s="2">
        <v>0</v>
      </c>
      <c r="E23751" t="s">
        <v>58784</v>
      </c>
      <c r="F23751" s="1">
        <f t="shared" si="1916"/>
        <v>43348.322916609082</v>
      </c>
      <c r="G23751">
        <f t="shared" si="1912"/>
        <v>5</v>
      </c>
      <c r="H23751">
        <f t="shared" si="1913"/>
        <v>9</v>
      </c>
      <c r="I23751">
        <f t="shared" si="1914"/>
        <v>2018</v>
      </c>
      <c r="J23751">
        <v>25.840000152587891</v>
      </c>
      <c r="K23751">
        <v>0</v>
      </c>
    </row>
    <row r="23752" spans="1:11" x14ac:dyDescent="0.25">
      <c r="A23752" t="s">
        <v>23745</v>
      </c>
      <c r="B23752" s="1">
        <f t="shared" si="1915"/>
        <v>43713.333333275747</v>
      </c>
      <c r="C23752">
        <v>6.9200000762939453</v>
      </c>
      <c r="D23752" s="2">
        <v>0</v>
      </c>
      <c r="E23752" t="s">
        <v>58785</v>
      </c>
      <c r="F23752" s="1">
        <f t="shared" si="1916"/>
        <v>43348.333333275747</v>
      </c>
      <c r="G23752">
        <f t="shared" si="1912"/>
        <v>5</v>
      </c>
      <c r="H23752">
        <f t="shared" si="1913"/>
        <v>9</v>
      </c>
      <c r="I23752">
        <f t="shared" si="1914"/>
        <v>2018</v>
      </c>
      <c r="J23752">
        <v>37.560001373291016</v>
      </c>
      <c r="K23752">
        <v>0</v>
      </c>
    </row>
    <row r="23753" spans="1:11" x14ac:dyDescent="0.25">
      <c r="A23753" t="s">
        <v>23746</v>
      </c>
      <c r="B23753" s="1">
        <f t="shared" si="1915"/>
        <v>43713.343749942411</v>
      </c>
      <c r="C23753">
        <v>23.120000839233398</v>
      </c>
      <c r="D23753" s="2">
        <v>0.40000000596046448</v>
      </c>
      <c r="E23753" t="s">
        <v>58786</v>
      </c>
      <c r="F23753" s="1">
        <f t="shared" si="1916"/>
        <v>43348.343749942411</v>
      </c>
      <c r="G23753">
        <f t="shared" si="1912"/>
        <v>5</v>
      </c>
      <c r="H23753">
        <f t="shared" si="1913"/>
        <v>9</v>
      </c>
      <c r="I23753">
        <f t="shared" si="1914"/>
        <v>2018</v>
      </c>
      <c r="J23753">
        <v>39.240001678466797</v>
      </c>
      <c r="K23753">
        <v>0</v>
      </c>
    </row>
    <row r="23754" spans="1:11" x14ac:dyDescent="0.25">
      <c r="A23754" t="s">
        <v>23747</v>
      </c>
      <c r="B23754" s="1">
        <f t="shared" si="1915"/>
        <v>43713.354166609075</v>
      </c>
      <c r="C23754">
        <v>21.079999923706055</v>
      </c>
      <c r="D23754" s="2">
        <v>0</v>
      </c>
      <c r="E23754" t="s">
        <v>58787</v>
      </c>
      <c r="F23754" s="1">
        <f t="shared" si="1916"/>
        <v>43348.354166609075</v>
      </c>
      <c r="G23754">
        <f t="shared" ref="G23754:G23817" si="1917">DAY(F23754)</f>
        <v>5</v>
      </c>
      <c r="H23754">
        <f t="shared" ref="H23754:H23817" si="1918">MONTH(F23754)</f>
        <v>9</v>
      </c>
      <c r="I23754">
        <f t="shared" ref="I23754:I23817" si="1919">YEAR(F23754)</f>
        <v>2018</v>
      </c>
      <c r="J23754">
        <v>71.919998168945313</v>
      </c>
      <c r="K23754">
        <v>0.40000000596046448</v>
      </c>
    </row>
    <row r="23755" spans="1:11" x14ac:dyDescent="0.25">
      <c r="A23755" t="s">
        <v>23748</v>
      </c>
      <c r="B23755" s="1">
        <f t="shared" ref="B23755:B23818" si="1920">B23754+1/(24*4)</f>
        <v>43713.364583275739</v>
      </c>
      <c r="C23755">
        <v>34.520000457763672</v>
      </c>
      <c r="D23755" s="2">
        <v>0.40000000596046448</v>
      </c>
      <c r="E23755" t="s">
        <v>58788</v>
      </c>
      <c r="F23755" s="1">
        <f t="shared" ref="F23755:F23818" si="1921">F23754+1/(24*4)</f>
        <v>43348.364583275739</v>
      </c>
      <c r="G23755">
        <f t="shared" si="1917"/>
        <v>5</v>
      </c>
      <c r="H23755">
        <f t="shared" si="1918"/>
        <v>9</v>
      </c>
      <c r="I23755">
        <f t="shared" si="1919"/>
        <v>2018</v>
      </c>
      <c r="J23755">
        <v>58.799999237060547</v>
      </c>
      <c r="K23755">
        <v>0</v>
      </c>
    </row>
    <row r="23756" spans="1:11" x14ac:dyDescent="0.25">
      <c r="A23756" t="s">
        <v>23749</v>
      </c>
      <c r="B23756" s="1">
        <f t="shared" si="1920"/>
        <v>43713.374999942404</v>
      </c>
      <c r="C23756">
        <v>36.200000762939453</v>
      </c>
      <c r="D23756" s="2">
        <v>0</v>
      </c>
      <c r="E23756" t="s">
        <v>58789</v>
      </c>
      <c r="F23756" s="1">
        <f t="shared" si="1921"/>
        <v>43348.374999942404</v>
      </c>
      <c r="G23756">
        <f t="shared" si="1917"/>
        <v>5</v>
      </c>
      <c r="H23756">
        <f t="shared" si="1918"/>
        <v>9</v>
      </c>
      <c r="I23756">
        <f t="shared" si="1919"/>
        <v>2018</v>
      </c>
      <c r="J23756">
        <v>61.479999542236328</v>
      </c>
      <c r="K23756">
        <v>0</v>
      </c>
    </row>
    <row r="23757" spans="1:11" x14ac:dyDescent="0.25">
      <c r="A23757" t="s">
        <v>23750</v>
      </c>
      <c r="B23757" s="1">
        <f t="shared" si="1920"/>
        <v>43713.385416609068</v>
      </c>
      <c r="C23757">
        <v>34.360000610351563</v>
      </c>
      <c r="D23757" s="2">
        <v>0</v>
      </c>
      <c r="E23757" t="s">
        <v>58790</v>
      </c>
      <c r="F23757" s="1">
        <f t="shared" si="1921"/>
        <v>43348.385416609068</v>
      </c>
      <c r="G23757">
        <f t="shared" si="1917"/>
        <v>5</v>
      </c>
      <c r="H23757">
        <f t="shared" si="1918"/>
        <v>9</v>
      </c>
      <c r="I23757">
        <f t="shared" si="1919"/>
        <v>2018</v>
      </c>
      <c r="J23757">
        <v>68.879997253417969</v>
      </c>
      <c r="K23757">
        <v>0</v>
      </c>
    </row>
    <row r="23758" spans="1:11" x14ac:dyDescent="0.25">
      <c r="A23758" t="s">
        <v>23751</v>
      </c>
      <c r="B23758" s="1">
        <f t="shared" si="1920"/>
        <v>43713.395833275732</v>
      </c>
      <c r="C23758">
        <v>40.520000457763672</v>
      </c>
      <c r="D23758" s="2">
        <v>0.40000000596046448</v>
      </c>
      <c r="E23758" t="s">
        <v>58791</v>
      </c>
      <c r="F23758" s="1">
        <f t="shared" si="1921"/>
        <v>43348.395833275732</v>
      </c>
      <c r="G23758">
        <f t="shared" si="1917"/>
        <v>5</v>
      </c>
      <c r="H23758">
        <f t="shared" si="1918"/>
        <v>9</v>
      </c>
      <c r="I23758">
        <f t="shared" si="1919"/>
        <v>2018</v>
      </c>
      <c r="J23758">
        <v>61.959999084472656</v>
      </c>
      <c r="K23758">
        <v>0</v>
      </c>
    </row>
    <row r="23759" spans="1:11" x14ac:dyDescent="0.25">
      <c r="A23759" t="s">
        <v>23752</v>
      </c>
      <c r="B23759" s="1">
        <f t="shared" si="1920"/>
        <v>43713.406249942396</v>
      </c>
      <c r="C23759">
        <v>56</v>
      </c>
      <c r="D23759" s="2">
        <v>0</v>
      </c>
      <c r="E23759" t="s">
        <v>58792</v>
      </c>
      <c r="F23759" s="1">
        <f t="shared" si="1921"/>
        <v>43348.406249942396</v>
      </c>
      <c r="G23759">
        <f t="shared" si="1917"/>
        <v>5</v>
      </c>
      <c r="H23759">
        <f t="shared" si="1918"/>
        <v>9</v>
      </c>
      <c r="I23759">
        <f t="shared" si="1919"/>
        <v>2018</v>
      </c>
      <c r="J23759">
        <v>75.239997863769531</v>
      </c>
      <c r="K23759">
        <v>0</v>
      </c>
    </row>
    <row r="23760" spans="1:11" x14ac:dyDescent="0.25">
      <c r="A23760" t="s">
        <v>23753</v>
      </c>
      <c r="B23760" s="1">
        <f t="shared" si="1920"/>
        <v>43713.41666660906</v>
      </c>
      <c r="C23760">
        <v>51.680000305175781</v>
      </c>
      <c r="D23760" s="2">
        <v>0</v>
      </c>
      <c r="E23760" t="s">
        <v>58793</v>
      </c>
      <c r="F23760" s="1">
        <f t="shared" si="1921"/>
        <v>43348.41666660906</v>
      </c>
      <c r="G23760">
        <f t="shared" si="1917"/>
        <v>5</v>
      </c>
      <c r="H23760">
        <f t="shared" si="1918"/>
        <v>9</v>
      </c>
      <c r="I23760">
        <f t="shared" si="1919"/>
        <v>2018</v>
      </c>
      <c r="J23760">
        <v>70.680000305175781</v>
      </c>
      <c r="K23760">
        <v>0</v>
      </c>
    </row>
    <row r="23761" spans="1:11" x14ac:dyDescent="0.25">
      <c r="A23761" t="s">
        <v>23754</v>
      </c>
      <c r="B23761" s="1">
        <f t="shared" si="1920"/>
        <v>43713.427083275725</v>
      </c>
      <c r="C23761">
        <v>43.159999847412109</v>
      </c>
      <c r="D23761" s="2">
        <v>0</v>
      </c>
      <c r="E23761" t="s">
        <v>58794</v>
      </c>
      <c r="F23761" s="1">
        <f t="shared" si="1921"/>
        <v>43348.427083275725</v>
      </c>
      <c r="G23761">
        <f t="shared" si="1917"/>
        <v>5</v>
      </c>
      <c r="H23761">
        <f t="shared" si="1918"/>
        <v>9</v>
      </c>
      <c r="I23761">
        <f t="shared" si="1919"/>
        <v>2018</v>
      </c>
      <c r="J23761">
        <v>73.599998474121094</v>
      </c>
      <c r="K23761">
        <v>0.40000000596046448</v>
      </c>
    </row>
    <row r="23762" spans="1:11" x14ac:dyDescent="0.25">
      <c r="A23762" t="s">
        <v>23755</v>
      </c>
      <c r="B23762" s="1">
        <f t="shared" si="1920"/>
        <v>43713.437499942389</v>
      </c>
      <c r="C23762">
        <v>35.799999237060547</v>
      </c>
      <c r="D23762" s="2">
        <v>0</v>
      </c>
      <c r="E23762" t="s">
        <v>58795</v>
      </c>
      <c r="F23762" s="1">
        <f t="shared" si="1921"/>
        <v>43348.437499942389</v>
      </c>
      <c r="G23762">
        <f t="shared" si="1917"/>
        <v>5</v>
      </c>
      <c r="H23762">
        <f t="shared" si="1918"/>
        <v>9</v>
      </c>
      <c r="I23762">
        <f t="shared" si="1919"/>
        <v>2018</v>
      </c>
      <c r="J23762">
        <v>63.599998474121094</v>
      </c>
      <c r="K23762">
        <v>0</v>
      </c>
    </row>
    <row r="23763" spans="1:11" x14ac:dyDescent="0.25">
      <c r="A23763" t="s">
        <v>23756</v>
      </c>
      <c r="B23763" s="1">
        <f t="shared" si="1920"/>
        <v>43713.447916609053</v>
      </c>
      <c r="C23763">
        <v>37.880001068115234</v>
      </c>
      <c r="D23763" s="2">
        <v>0</v>
      </c>
      <c r="E23763" t="s">
        <v>58796</v>
      </c>
      <c r="F23763" s="1">
        <f t="shared" si="1921"/>
        <v>43348.447916609053</v>
      </c>
      <c r="G23763">
        <f t="shared" si="1917"/>
        <v>5</v>
      </c>
      <c r="H23763">
        <f t="shared" si="1918"/>
        <v>9</v>
      </c>
      <c r="I23763">
        <f t="shared" si="1919"/>
        <v>2018</v>
      </c>
      <c r="J23763">
        <v>63.880001068115234</v>
      </c>
      <c r="K23763">
        <v>0</v>
      </c>
    </row>
    <row r="23764" spans="1:11" x14ac:dyDescent="0.25">
      <c r="A23764" t="s">
        <v>23757</v>
      </c>
      <c r="B23764" s="1">
        <f t="shared" si="1920"/>
        <v>43713.458333275717</v>
      </c>
      <c r="C23764">
        <v>37.159999847412109</v>
      </c>
      <c r="D23764" s="2">
        <v>0</v>
      </c>
      <c r="E23764" t="s">
        <v>58797</v>
      </c>
      <c r="F23764" s="1">
        <f t="shared" si="1921"/>
        <v>43348.458333275717</v>
      </c>
      <c r="G23764">
        <f t="shared" si="1917"/>
        <v>5</v>
      </c>
      <c r="H23764">
        <f t="shared" si="1918"/>
        <v>9</v>
      </c>
      <c r="I23764">
        <f t="shared" si="1919"/>
        <v>2018</v>
      </c>
      <c r="J23764">
        <v>64.239997863769531</v>
      </c>
      <c r="K23764">
        <v>0</v>
      </c>
    </row>
    <row r="23765" spans="1:11" x14ac:dyDescent="0.25">
      <c r="A23765" t="s">
        <v>23758</v>
      </c>
      <c r="B23765" s="1">
        <f t="shared" si="1920"/>
        <v>43713.468749942382</v>
      </c>
      <c r="C23765">
        <v>41.360000610351563</v>
      </c>
      <c r="D23765" s="2">
        <v>0</v>
      </c>
      <c r="E23765" t="s">
        <v>58798</v>
      </c>
      <c r="F23765" s="1">
        <f t="shared" si="1921"/>
        <v>43348.468749942382</v>
      </c>
      <c r="G23765">
        <f t="shared" si="1917"/>
        <v>5</v>
      </c>
      <c r="H23765">
        <f t="shared" si="1918"/>
        <v>9</v>
      </c>
      <c r="I23765">
        <f t="shared" si="1919"/>
        <v>2018</v>
      </c>
      <c r="J23765">
        <v>67.160003662109375</v>
      </c>
      <c r="K23765">
        <v>0</v>
      </c>
    </row>
    <row r="23766" spans="1:11" x14ac:dyDescent="0.25">
      <c r="A23766" t="s">
        <v>23759</v>
      </c>
      <c r="B23766" s="1">
        <f t="shared" si="1920"/>
        <v>43713.479166609046</v>
      </c>
      <c r="C23766">
        <v>52.439998626708984</v>
      </c>
      <c r="D23766" s="2">
        <v>0.40000000596046448</v>
      </c>
      <c r="E23766" t="s">
        <v>58799</v>
      </c>
      <c r="F23766" s="1">
        <f t="shared" si="1921"/>
        <v>43348.479166609046</v>
      </c>
      <c r="G23766">
        <f t="shared" si="1917"/>
        <v>5</v>
      </c>
      <c r="H23766">
        <f t="shared" si="1918"/>
        <v>9</v>
      </c>
      <c r="I23766">
        <f t="shared" si="1919"/>
        <v>2018</v>
      </c>
      <c r="J23766">
        <v>71.360000610351563</v>
      </c>
      <c r="K23766">
        <v>0.40000000596046448</v>
      </c>
    </row>
    <row r="23767" spans="1:11" x14ac:dyDescent="0.25">
      <c r="A23767" t="s">
        <v>23760</v>
      </c>
      <c r="B23767" s="1">
        <f t="shared" si="1920"/>
        <v>43713.48958327571</v>
      </c>
      <c r="C23767">
        <v>47.720001220703125</v>
      </c>
      <c r="D23767" s="2">
        <v>0</v>
      </c>
      <c r="E23767" t="s">
        <v>58800</v>
      </c>
      <c r="F23767" s="1">
        <f t="shared" si="1921"/>
        <v>43348.48958327571</v>
      </c>
      <c r="G23767">
        <f t="shared" si="1917"/>
        <v>5</v>
      </c>
      <c r="H23767">
        <f t="shared" si="1918"/>
        <v>9</v>
      </c>
      <c r="I23767">
        <f t="shared" si="1919"/>
        <v>2018</v>
      </c>
      <c r="J23767">
        <v>76.639999389648438</v>
      </c>
      <c r="K23767">
        <v>0</v>
      </c>
    </row>
    <row r="23768" spans="1:11" x14ac:dyDescent="0.25">
      <c r="A23768" t="s">
        <v>23761</v>
      </c>
      <c r="B23768" s="1">
        <f t="shared" si="1920"/>
        <v>43713.499999942374</v>
      </c>
      <c r="C23768">
        <v>49.560001373291016</v>
      </c>
      <c r="D23768" s="2">
        <v>0</v>
      </c>
      <c r="E23768" t="s">
        <v>58801</v>
      </c>
      <c r="F23768" s="1">
        <f t="shared" si="1921"/>
        <v>43348.499999942374</v>
      </c>
      <c r="G23768">
        <f t="shared" si="1917"/>
        <v>5</v>
      </c>
      <c r="H23768">
        <f t="shared" si="1918"/>
        <v>9</v>
      </c>
      <c r="I23768">
        <f t="shared" si="1919"/>
        <v>2018</v>
      </c>
      <c r="J23768">
        <v>76.040000915527344</v>
      </c>
      <c r="K23768">
        <v>0</v>
      </c>
    </row>
    <row r="23769" spans="1:11" x14ac:dyDescent="0.25">
      <c r="A23769" t="s">
        <v>23762</v>
      </c>
      <c r="B23769" s="1">
        <f t="shared" si="1920"/>
        <v>43713.510416609039</v>
      </c>
      <c r="C23769">
        <v>51.119998931884766</v>
      </c>
      <c r="D23769" s="2">
        <v>0.40000000596046448</v>
      </c>
      <c r="E23769" t="s">
        <v>58802</v>
      </c>
      <c r="F23769" s="1">
        <f t="shared" si="1921"/>
        <v>43348.510416609039</v>
      </c>
      <c r="G23769">
        <f t="shared" si="1917"/>
        <v>5</v>
      </c>
      <c r="H23769">
        <f t="shared" si="1918"/>
        <v>9</v>
      </c>
      <c r="I23769">
        <f t="shared" si="1919"/>
        <v>2018</v>
      </c>
      <c r="J23769">
        <v>78.599998474121094</v>
      </c>
      <c r="K23769">
        <v>0</v>
      </c>
    </row>
    <row r="23770" spans="1:11" x14ac:dyDescent="0.25">
      <c r="A23770" t="s">
        <v>23763</v>
      </c>
      <c r="B23770" s="1">
        <f t="shared" si="1920"/>
        <v>43713.520833275703</v>
      </c>
      <c r="C23770">
        <v>55.240001678466797</v>
      </c>
      <c r="D23770" s="2">
        <v>0</v>
      </c>
      <c r="E23770" t="s">
        <v>58803</v>
      </c>
      <c r="F23770" s="1">
        <f t="shared" si="1921"/>
        <v>43348.520833275703</v>
      </c>
      <c r="G23770">
        <f t="shared" si="1917"/>
        <v>5</v>
      </c>
      <c r="H23770">
        <f t="shared" si="1918"/>
        <v>9</v>
      </c>
      <c r="I23770">
        <f t="shared" si="1919"/>
        <v>2018</v>
      </c>
      <c r="J23770">
        <v>73.879997253417969</v>
      </c>
      <c r="K23770">
        <v>0.40000000596046448</v>
      </c>
    </row>
    <row r="23771" spans="1:11" x14ac:dyDescent="0.25">
      <c r="A23771" t="s">
        <v>23764</v>
      </c>
      <c r="B23771" s="1">
        <f t="shared" si="1920"/>
        <v>43713.531249942367</v>
      </c>
      <c r="C23771">
        <v>52.520000457763672</v>
      </c>
      <c r="D23771" s="2">
        <v>0</v>
      </c>
      <c r="E23771" t="s">
        <v>58804</v>
      </c>
      <c r="F23771" s="1">
        <f t="shared" si="1921"/>
        <v>43348.531249942367</v>
      </c>
      <c r="G23771">
        <f t="shared" si="1917"/>
        <v>5</v>
      </c>
      <c r="H23771">
        <f t="shared" si="1918"/>
        <v>9</v>
      </c>
      <c r="I23771">
        <f t="shared" si="1919"/>
        <v>2018</v>
      </c>
      <c r="J23771">
        <v>70.120002746582031</v>
      </c>
      <c r="K23771">
        <v>0</v>
      </c>
    </row>
    <row r="23772" spans="1:11" x14ac:dyDescent="0.25">
      <c r="A23772" t="s">
        <v>23765</v>
      </c>
      <c r="B23772" s="1">
        <f t="shared" si="1920"/>
        <v>43713.541666609031</v>
      </c>
      <c r="C23772">
        <v>42.840000152587891</v>
      </c>
      <c r="D23772" s="2">
        <v>0.40000000596046448</v>
      </c>
      <c r="E23772" t="s">
        <v>58805</v>
      </c>
      <c r="F23772" s="1">
        <f t="shared" si="1921"/>
        <v>43348.541666609031</v>
      </c>
      <c r="G23772">
        <f t="shared" si="1917"/>
        <v>5</v>
      </c>
      <c r="H23772">
        <f t="shared" si="1918"/>
        <v>9</v>
      </c>
      <c r="I23772">
        <f t="shared" si="1919"/>
        <v>2018</v>
      </c>
      <c r="J23772">
        <v>70.680000305175781</v>
      </c>
      <c r="K23772">
        <v>0</v>
      </c>
    </row>
    <row r="23773" spans="1:11" x14ac:dyDescent="0.25">
      <c r="A23773" t="s">
        <v>23766</v>
      </c>
      <c r="B23773" s="1">
        <f t="shared" si="1920"/>
        <v>43713.552083275696</v>
      </c>
      <c r="C23773">
        <v>50.319999694824219</v>
      </c>
      <c r="D23773" s="2">
        <v>0</v>
      </c>
      <c r="E23773" t="s">
        <v>58806</v>
      </c>
      <c r="F23773" s="1">
        <f t="shared" si="1921"/>
        <v>43348.552083275696</v>
      </c>
      <c r="G23773">
        <f t="shared" si="1917"/>
        <v>5</v>
      </c>
      <c r="H23773">
        <f t="shared" si="1918"/>
        <v>9</v>
      </c>
      <c r="I23773">
        <f t="shared" si="1919"/>
        <v>2018</v>
      </c>
      <c r="J23773">
        <v>69.480003356933594</v>
      </c>
      <c r="K23773">
        <v>0</v>
      </c>
    </row>
    <row r="23774" spans="1:11" x14ac:dyDescent="0.25">
      <c r="A23774" t="s">
        <v>23767</v>
      </c>
      <c r="B23774" s="1">
        <f t="shared" si="1920"/>
        <v>43713.56249994236</v>
      </c>
      <c r="C23774">
        <v>46.720001220703125</v>
      </c>
      <c r="D23774" s="2">
        <v>0</v>
      </c>
      <c r="E23774" t="s">
        <v>58807</v>
      </c>
      <c r="F23774" s="1">
        <f t="shared" si="1921"/>
        <v>43348.56249994236</v>
      </c>
      <c r="G23774">
        <f t="shared" si="1917"/>
        <v>5</v>
      </c>
      <c r="H23774">
        <f t="shared" si="1918"/>
        <v>9</v>
      </c>
      <c r="I23774">
        <f t="shared" si="1919"/>
        <v>2018</v>
      </c>
      <c r="J23774">
        <v>71.839996337890625</v>
      </c>
      <c r="K23774">
        <v>0</v>
      </c>
    </row>
    <row r="23775" spans="1:11" x14ac:dyDescent="0.25">
      <c r="A23775" t="s">
        <v>23768</v>
      </c>
      <c r="B23775" s="1">
        <f t="shared" si="1920"/>
        <v>43713.572916609024</v>
      </c>
      <c r="C23775">
        <v>45.400001525878906</v>
      </c>
      <c r="D23775" s="2">
        <v>0.40000000596046448</v>
      </c>
      <c r="E23775" t="s">
        <v>58808</v>
      </c>
      <c r="F23775" s="1">
        <f t="shared" si="1921"/>
        <v>43348.572916609024</v>
      </c>
      <c r="G23775">
        <f t="shared" si="1917"/>
        <v>5</v>
      </c>
      <c r="H23775">
        <f t="shared" si="1918"/>
        <v>9</v>
      </c>
      <c r="I23775">
        <f t="shared" si="1919"/>
        <v>2018</v>
      </c>
      <c r="J23775">
        <v>64.800003051757813</v>
      </c>
      <c r="K23775">
        <v>0</v>
      </c>
    </row>
    <row r="23776" spans="1:11" x14ac:dyDescent="0.25">
      <c r="A23776" t="s">
        <v>23769</v>
      </c>
      <c r="B23776" s="1">
        <f t="shared" si="1920"/>
        <v>43713.583333275688</v>
      </c>
      <c r="C23776">
        <v>40.919998168945313</v>
      </c>
      <c r="D23776" s="2">
        <v>0</v>
      </c>
      <c r="E23776" t="s">
        <v>58809</v>
      </c>
      <c r="F23776" s="1">
        <f t="shared" si="1921"/>
        <v>43348.583333275688</v>
      </c>
      <c r="G23776">
        <f t="shared" si="1917"/>
        <v>5</v>
      </c>
      <c r="H23776">
        <f t="shared" si="1918"/>
        <v>9</v>
      </c>
      <c r="I23776">
        <f t="shared" si="1919"/>
        <v>2018</v>
      </c>
      <c r="J23776">
        <v>78.239997863769531</v>
      </c>
      <c r="K23776">
        <v>0</v>
      </c>
    </row>
    <row r="23777" spans="1:11" x14ac:dyDescent="0.25">
      <c r="A23777" t="s">
        <v>23770</v>
      </c>
      <c r="B23777" s="1">
        <f t="shared" si="1920"/>
        <v>43713.593749942353</v>
      </c>
      <c r="C23777">
        <v>41.080001831054688</v>
      </c>
      <c r="D23777" s="2">
        <v>0</v>
      </c>
      <c r="E23777" t="s">
        <v>58810</v>
      </c>
      <c r="F23777" s="1">
        <f t="shared" si="1921"/>
        <v>43348.593749942353</v>
      </c>
      <c r="G23777">
        <f t="shared" si="1917"/>
        <v>5</v>
      </c>
      <c r="H23777">
        <f t="shared" si="1918"/>
        <v>9</v>
      </c>
      <c r="I23777">
        <f t="shared" si="1919"/>
        <v>2018</v>
      </c>
      <c r="J23777">
        <v>72.160003662109375</v>
      </c>
      <c r="K23777">
        <v>0</v>
      </c>
    </row>
    <row r="23778" spans="1:11" x14ac:dyDescent="0.25">
      <c r="A23778" t="s">
        <v>23771</v>
      </c>
      <c r="B23778" s="1">
        <f t="shared" si="1920"/>
        <v>43713.604166609017</v>
      </c>
      <c r="C23778">
        <v>41.639999389648438</v>
      </c>
      <c r="D23778" s="2">
        <v>0</v>
      </c>
      <c r="E23778" t="s">
        <v>58811</v>
      </c>
      <c r="F23778" s="1">
        <f t="shared" si="1921"/>
        <v>43348.604166609017</v>
      </c>
      <c r="G23778">
        <f t="shared" si="1917"/>
        <v>5</v>
      </c>
      <c r="H23778">
        <f t="shared" si="1918"/>
        <v>9</v>
      </c>
      <c r="I23778">
        <f t="shared" si="1919"/>
        <v>2018</v>
      </c>
      <c r="J23778">
        <v>65.44000244140625</v>
      </c>
      <c r="K23778">
        <v>0</v>
      </c>
    </row>
    <row r="23779" spans="1:11" x14ac:dyDescent="0.25">
      <c r="A23779" t="s">
        <v>23772</v>
      </c>
      <c r="B23779" s="1">
        <f t="shared" si="1920"/>
        <v>43713.614583275681</v>
      </c>
      <c r="C23779">
        <v>51.360000610351563</v>
      </c>
      <c r="D23779" s="2">
        <v>0</v>
      </c>
      <c r="E23779" t="s">
        <v>58812</v>
      </c>
      <c r="F23779" s="1">
        <f t="shared" si="1921"/>
        <v>43348.614583275681</v>
      </c>
      <c r="G23779">
        <f t="shared" si="1917"/>
        <v>5</v>
      </c>
      <c r="H23779">
        <f t="shared" si="1918"/>
        <v>9</v>
      </c>
      <c r="I23779">
        <f t="shared" si="1919"/>
        <v>2018</v>
      </c>
      <c r="J23779">
        <v>63.599998474121094</v>
      </c>
      <c r="K23779">
        <v>0.40000000596046448</v>
      </c>
    </row>
    <row r="23780" spans="1:11" x14ac:dyDescent="0.25">
      <c r="A23780" t="s">
        <v>23773</v>
      </c>
      <c r="B23780" s="1">
        <f t="shared" si="1920"/>
        <v>43713.624999942345</v>
      </c>
      <c r="C23780">
        <v>54.240001678466797</v>
      </c>
      <c r="D23780" s="2">
        <v>0.40000000596046448</v>
      </c>
      <c r="E23780" t="s">
        <v>58813</v>
      </c>
      <c r="F23780" s="1">
        <f t="shared" si="1921"/>
        <v>43348.624999942345</v>
      </c>
      <c r="G23780">
        <f t="shared" si="1917"/>
        <v>5</v>
      </c>
      <c r="H23780">
        <f t="shared" si="1918"/>
        <v>9</v>
      </c>
      <c r="I23780">
        <f t="shared" si="1919"/>
        <v>2018</v>
      </c>
      <c r="J23780">
        <v>73.080001831054688</v>
      </c>
      <c r="K23780">
        <v>0</v>
      </c>
    </row>
    <row r="23781" spans="1:11" x14ac:dyDescent="0.25">
      <c r="A23781" t="s">
        <v>23774</v>
      </c>
      <c r="B23781" s="1">
        <f t="shared" si="1920"/>
        <v>43713.63541660901</v>
      </c>
      <c r="C23781">
        <v>51.720001220703125</v>
      </c>
      <c r="D23781" s="2">
        <v>0.40000000596046448</v>
      </c>
      <c r="E23781" t="s">
        <v>58814</v>
      </c>
      <c r="F23781" s="1">
        <f t="shared" si="1921"/>
        <v>43348.63541660901</v>
      </c>
      <c r="G23781">
        <f t="shared" si="1917"/>
        <v>5</v>
      </c>
      <c r="H23781">
        <f t="shared" si="1918"/>
        <v>9</v>
      </c>
      <c r="I23781">
        <f t="shared" si="1919"/>
        <v>2018</v>
      </c>
      <c r="J23781">
        <v>75.879997253417969</v>
      </c>
      <c r="K23781">
        <v>0</v>
      </c>
    </row>
    <row r="23782" spans="1:11" x14ac:dyDescent="0.25">
      <c r="A23782" t="s">
        <v>23775</v>
      </c>
      <c r="B23782" s="1">
        <f t="shared" si="1920"/>
        <v>43713.645833275674</v>
      </c>
      <c r="C23782">
        <v>46.279998779296875</v>
      </c>
      <c r="D23782" s="2">
        <v>0.40000000596046448</v>
      </c>
      <c r="E23782" t="s">
        <v>58815</v>
      </c>
      <c r="F23782" s="1">
        <f t="shared" si="1921"/>
        <v>43348.645833275674</v>
      </c>
      <c r="G23782">
        <f t="shared" si="1917"/>
        <v>5</v>
      </c>
      <c r="H23782">
        <f t="shared" si="1918"/>
        <v>9</v>
      </c>
      <c r="I23782">
        <f t="shared" si="1919"/>
        <v>2018</v>
      </c>
      <c r="J23782">
        <v>75.44000244140625</v>
      </c>
      <c r="K23782">
        <v>0</v>
      </c>
    </row>
    <row r="23783" spans="1:11" x14ac:dyDescent="0.25">
      <c r="A23783" t="s">
        <v>23776</v>
      </c>
      <c r="B23783" s="1">
        <f t="shared" si="1920"/>
        <v>43713.656249942338</v>
      </c>
      <c r="C23783">
        <v>47.919998168945313</v>
      </c>
      <c r="D23783" s="2">
        <v>0</v>
      </c>
      <c r="E23783" t="s">
        <v>58816</v>
      </c>
      <c r="F23783" s="1">
        <f t="shared" si="1921"/>
        <v>43348.656249942338</v>
      </c>
      <c r="G23783">
        <f t="shared" si="1917"/>
        <v>5</v>
      </c>
      <c r="H23783">
        <f t="shared" si="1918"/>
        <v>9</v>
      </c>
      <c r="I23783">
        <f t="shared" si="1919"/>
        <v>2018</v>
      </c>
      <c r="J23783">
        <v>79.55999755859375</v>
      </c>
      <c r="K23783">
        <v>0.80000001192092896</v>
      </c>
    </row>
    <row r="23784" spans="1:11" x14ac:dyDescent="0.25">
      <c r="A23784" t="s">
        <v>23777</v>
      </c>
      <c r="B23784" s="1">
        <f t="shared" si="1920"/>
        <v>43713.666666609002</v>
      </c>
      <c r="C23784">
        <v>42.639999389648438</v>
      </c>
      <c r="D23784" s="2">
        <v>0.40000000596046448</v>
      </c>
      <c r="E23784" t="s">
        <v>58817</v>
      </c>
      <c r="F23784" s="1">
        <f t="shared" si="1921"/>
        <v>43348.666666609002</v>
      </c>
      <c r="G23784">
        <f t="shared" si="1917"/>
        <v>5</v>
      </c>
      <c r="H23784">
        <f t="shared" si="1918"/>
        <v>9</v>
      </c>
      <c r="I23784">
        <f t="shared" si="1919"/>
        <v>2018</v>
      </c>
      <c r="J23784">
        <v>60.400001525878906</v>
      </c>
      <c r="K23784">
        <v>0.80000001192092896</v>
      </c>
    </row>
    <row r="23785" spans="1:11" x14ac:dyDescent="0.25">
      <c r="A23785" t="s">
        <v>23778</v>
      </c>
      <c r="B23785" s="1">
        <f t="shared" si="1920"/>
        <v>43713.677083275667</v>
      </c>
      <c r="C23785">
        <v>47.400001525878906</v>
      </c>
      <c r="D23785" s="2">
        <v>0</v>
      </c>
      <c r="E23785" t="s">
        <v>58818</v>
      </c>
      <c r="F23785" s="1">
        <f t="shared" si="1921"/>
        <v>43348.677083275667</v>
      </c>
      <c r="G23785">
        <f t="shared" si="1917"/>
        <v>5</v>
      </c>
      <c r="H23785">
        <f t="shared" si="1918"/>
        <v>9</v>
      </c>
      <c r="I23785">
        <f t="shared" si="1919"/>
        <v>2018</v>
      </c>
      <c r="J23785">
        <v>70.080001831054688</v>
      </c>
      <c r="K23785">
        <v>0</v>
      </c>
    </row>
    <row r="23786" spans="1:11" x14ac:dyDescent="0.25">
      <c r="A23786" t="s">
        <v>23779</v>
      </c>
      <c r="B23786" s="1">
        <f t="shared" si="1920"/>
        <v>43713.687499942331</v>
      </c>
      <c r="C23786">
        <v>58.880001068115234</v>
      </c>
      <c r="D23786" s="2">
        <v>0</v>
      </c>
      <c r="E23786" t="s">
        <v>58819</v>
      </c>
      <c r="F23786" s="1">
        <f t="shared" si="1921"/>
        <v>43348.687499942331</v>
      </c>
      <c r="G23786">
        <f t="shared" si="1917"/>
        <v>5</v>
      </c>
      <c r="H23786">
        <f t="shared" si="1918"/>
        <v>9</v>
      </c>
      <c r="I23786">
        <f t="shared" si="1919"/>
        <v>2018</v>
      </c>
      <c r="J23786">
        <v>67.839996337890625</v>
      </c>
      <c r="K23786">
        <v>0</v>
      </c>
    </row>
    <row r="23787" spans="1:11" x14ac:dyDescent="0.25">
      <c r="A23787" t="s">
        <v>23780</v>
      </c>
      <c r="B23787" s="1">
        <f t="shared" si="1920"/>
        <v>43713.697916608995</v>
      </c>
      <c r="C23787">
        <v>49.319999694824219</v>
      </c>
      <c r="D23787" s="2">
        <v>0.40000000596046448</v>
      </c>
      <c r="E23787" t="s">
        <v>58820</v>
      </c>
      <c r="F23787" s="1">
        <f t="shared" si="1921"/>
        <v>43348.697916608995</v>
      </c>
      <c r="G23787">
        <f t="shared" si="1917"/>
        <v>5</v>
      </c>
      <c r="H23787">
        <f t="shared" si="1918"/>
        <v>9</v>
      </c>
      <c r="I23787">
        <f t="shared" si="1919"/>
        <v>2018</v>
      </c>
      <c r="J23787">
        <v>78.800003051757813</v>
      </c>
      <c r="K23787">
        <v>0</v>
      </c>
    </row>
    <row r="23788" spans="1:11" x14ac:dyDescent="0.25">
      <c r="A23788" t="s">
        <v>23781</v>
      </c>
      <c r="B23788" s="1">
        <f t="shared" si="1920"/>
        <v>43713.708333275659</v>
      </c>
      <c r="C23788">
        <v>42.279998779296875</v>
      </c>
      <c r="D23788" s="2">
        <v>0</v>
      </c>
      <c r="E23788" t="s">
        <v>58821</v>
      </c>
      <c r="F23788" s="1">
        <f t="shared" si="1921"/>
        <v>43348.708333275659</v>
      </c>
      <c r="G23788">
        <f t="shared" si="1917"/>
        <v>5</v>
      </c>
      <c r="H23788">
        <f t="shared" si="1918"/>
        <v>9</v>
      </c>
      <c r="I23788">
        <f t="shared" si="1919"/>
        <v>2018</v>
      </c>
      <c r="J23788">
        <v>75.639999389648438</v>
      </c>
      <c r="K23788">
        <v>0.40000000596046448</v>
      </c>
    </row>
    <row r="23789" spans="1:11" x14ac:dyDescent="0.25">
      <c r="A23789" t="s">
        <v>23782</v>
      </c>
      <c r="B23789" s="1">
        <f t="shared" si="1920"/>
        <v>43713.718749942323</v>
      </c>
      <c r="C23789">
        <v>44.119998931884766</v>
      </c>
      <c r="D23789" s="2">
        <v>0</v>
      </c>
      <c r="E23789" t="s">
        <v>58822</v>
      </c>
      <c r="F23789" s="1">
        <f t="shared" si="1921"/>
        <v>43348.718749942323</v>
      </c>
      <c r="G23789">
        <f t="shared" si="1917"/>
        <v>5</v>
      </c>
      <c r="H23789">
        <f t="shared" si="1918"/>
        <v>9</v>
      </c>
      <c r="I23789">
        <f t="shared" si="1919"/>
        <v>2018</v>
      </c>
      <c r="J23789">
        <v>69.839996337890625</v>
      </c>
      <c r="K23789">
        <v>0</v>
      </c>
    </row>
    <row r="23790" spans="1:11" x14ac:dyDescent="0.25">
      <c r="A23790" t="s">
        <v>23783</v>
      </c>
      <c r="B23790" s="1">
        <f t="shared" si="1920"/>
        <v>43713.729166608988</v>
      </c>
      <c r="C23790">
        <v>46.119998931884766</v>
      </c>
      <c r="D23790" s="2">
        <v>0</v>
      </c>
      <c r="E23790" t="s">
        <v>58823</v>
      </c>
      <c r="F23790" s="1">
        <f t="shared" si="1921"/>
        <v>43348.729166608988</v>
      </c>
      <c r="G23790">
        <f t="shared" si="1917"/>
        <v>5</v>
      </c>
      <c r="H23790">
        <f t="shared" si="1918"/>
        <v>9</v>
      </c>
      <c r="I23790">
        <f t="shared" si="1919"/>
        <v>2018</v>
      </c>
      <c r="J23790">
        <v>72.519996643066406</v>
      </c>
      <c r="K23790">
        <v>0</v>
      </c>
    </row>
    <row r="23791" spans="1:11" x14ac:dyDescent="0.25">
      <c r="A23791" t="s">
        <v>23784</v>
      </c>
      <c r="B23791" s="1">
        <f t="shared" si="1920"/>
        <v>43713.739583275652</v>
      </c>
      <c r="C23791">
        <v>49.720001220703125</v>
      </c>
      <c r="D23791" s="2">
        <v>0.40000000596046448</v>
      </c>
      <c r="E23791" t="s">
        <v>58824</v>
      </c>
      <c r="F23791" s="1">
        <f t="shared" si="1921"/>
        <v>43348.739583275652</v>
      </c>
      <c r="G23791">
        <f t="shared" si="1917"/>
        <v>5</v>
      </c>
      <c r="H23791">
        <f t="shared" si="1918"/>
        <v>9</v>
      </c>
      <c r="I23791">
        <f t="shared" si="1919"/>
        <v>2018</v>
      </c>
      <c r="J23791">
        <v>69.720001220703125</v>
      </c>
      <c r="K23791">
        <v>0</v>
      </c>
    </row>
    <row r="23792" spans="1:11" x14ac:dyDescent="0.25">
      <c r="A23792" t="s">
        <v>23785</v>
      </c>
      <c r="B23792" s="1">
        <f t="shared" si="1920"/>
        <v>43713.749999942316</v>
      </c>
      <c r="C23792">
        <v>41.560001373291016</v>
      </c>
      <c r="D23792" s="2">
        <v>0.40000000596046448</v>
      </c>
      <c r="E23792" t="s">
        <v>58825</v>
      </c>
      <c r="F23792" s="1">
        <f t="shared" si="1921"/>
        <v>43348.749999942316</v>
      </c>
      <c r="G23792">
        <f t="shared" si="1917"/>
        <v>5</v>
      </c>
      <c r="H23792">
        <f t="shared" si="1918"/>
        <v>9</v>
      </c>
      <c r="I23792">
        <f t="shared" si="1919"/>
        <v>2018</v>
      </c>
      <c r="J23792">
        <v>77</v>
      </c>
      <c r="K23792">
        <v>0.40000000596046448</v>
      </c>
    </row>
    <row r="23793" spans="1:11" x14ac:dyDescent="0.25">
      <c r="A23793" t="s">
        <v>23786</v>
      </c>
      <c r="B23793" s="1">
        <f t="shared" si="1920"/>
        <v>43713.76041660898</v>
      </c>
      <c r="C23793">
        <v>55</v>
      </c>
      <c r="D23793" s="2">
        <v>0</v>
      </c>
      <c r="E23793" t="s">
        <v>58826</v>
      </c>
      <c r="F23793" s="1">
        <f t="shared" si="1921"/>
        <v>43348.76041660898</v>
      </c>
      <c r="G23793">
        <f t="shared" si="1917"/>
        <v>5</v>
      </c>
      <c r="H23793">
        <f t="shared" si="1918"/>
        <v>9</v>
      </c>
      <c r="I23793">
        <f t="shared" si="1919"/>
        <v>2018</v>
      </c>
      <c r="J23793">
        <v>73.55999755859375</v>
      </c>
      <c r="K23793">
        <v>0</v>
      </c>
    </row>
    <row r="23794" spans="1:11" x14ac:dyDescent="0.25">
      <c r="A23794" t="s">
        <v>23787</v>
      </c>
      <c r="B23794" s="1">
        <f t="shared" si="1920"/>
        <v>43713.770833275645</v>
      </c>
      <c r="C23794">
        <v>56.360000610351563</v>
      </c>
      <c r="D23794" s="2">
        <v>0</v>
      </c>
      <c r="E23794" t="s">
        <v>58827</v>
      </c>
      <c r="F23794" s="1">
        <f t="shared" si="1921"/>
        <v>43348.770833275645</v>
      </c>
      <c r="G23794">
        <f t="shared" si="1917"/>
        <v>5</v>
      </c>
      <c r="H23794">
        <f t="shared" si="1918"/>
        <v>9</v>
      </c>
      <c r="I23794">
        <f t="shared" si="1919"/>
        <v>2018</v>
      </c>
      <c r="J23794">
        <v>71.480003356933594</v>
      </c>
      <c r="K23794">
        <v>0</v>
      </c>
    </row>
    <row r="23795" spans="1:11" x14ac:dyDescent="0.25">
      <c r="A23795" t="s">
        <v>23788</v>
      </c>
      <c r="B23795" s="1">
        <f t="shared" si="1920"/>
        <v>43713.781249942309</v>
      </c>
      <c r="C23795">
        <v>46.240001678466797</v>
      </c>
      <c r="D23795" s="2">
        <v>0.40000000596046448</v>
      </c>
      <c r="E23795" t="s">
        <v>58828</v>
      </c>
      <c r="F23795" s="1">
        <f t="shared" si="1921"/>
        <v>43348.781249942309</v>
      </c>
      <c r="G23795">
        <f t="shared" si="1917"/>
        <v>5</v>
      </c>
      <c r="H23795">
        <f t="shared" si="1918"/>
        <v>9</v>
      </c>
      <c r="I23795">
        <f t="shared" si="1919"/>
        <v>2018</v>
      </c>
      <c r="J23795">
        <v>77.839996337890625</v>
      </c>
      <c r="K23795">
        <v>0.40000000596046448</v>
      </c>
    </row>
    <row r="23796" spans="1:11" x14ac:dyDescent="0.25">
      <c r="A23796" t="s">
        <v>23789</v>
      </c>
      <c r="B23796" s="1">
        <f t="shared" si="1920"/>
        <v>43713.791666608973</v>
      </c>
      <c r="C23796">
        <v>47.040000915527344</v>
      </c>
      <c r="D23796" s="2">
        <v>0.40000000596046448</v>
      </c>
      <c r="E23796" t="s">
        <v>58829</v>
      </c>
      <c r="F23796" s="1">
        <f t="shared" si="1921"/>
        <v>43348.791666608973</v>
      </c>
      <c r="G23796">
        <f t="shared" si="1917"/>
        <v>5</v>
      </c>
      <c r="H23796">
        <f t="shared" si="1918"/>
        <v>9</v>
      </c>
      <c r="I23796">
        <f t="shared" si="1919"/>
        <v>2018</v>
      </c>
      <c r="J23796">
        <v>72.919998168945313</v>
      </c>
      <c r="K23796">
        <v>0</v>
      </c>
    </row>
    <row r="23797" spans="1:11" x14ac:dyDescent="0.25">
      <c r="A23797" t="s">
        <v>23790</v>
      </c>
      <c r="B23797" s="1">
        <f t="shared" si="1920"/>
        <v>43713.802083275637</v>
      </c>
      <c r="C23797">
        <v>51.279998779296875</v>
      </c>
      <c r="D23797" s="2">
        <v>0.40000000596046448</v>
      </c>
      <c r="E23797" t="s">
        <v>58830</v>
      </c>
      <c r="F23797" s="1">
        <f t="shared" si="1921"/>
        <v>43348.802083275637</v>
      </c>
      <c r="G23797">
        <f t="shared" si="1917"/>
        <v>5</v>
      </c>
      <c r="H23797">
        <f t="shared" si="1918"/>
        <v>9</v>
      </c>
      <c r="I23797">
        <f t="shared" si="1919"/>
        <v>2018</v>
      </c>
      <c r="J23797">
        <v>76.959999084472656</v>
      </c>
      <c r="K23797">
        <v>0.40000000596046448</v>
      </c>
    </row>
    <row r="23798" spans="1:11" x14ac:dyDescent="0.25">
      <c r="A23798" t="s">
        <v>23791</v>
      </c>
      <c r="B23798" s="1">
        <f t="shared" si="1920"/>
        <v>43713.812499942302</v>
      </c>
      <c r="C23798">
        <v>59.159999847412109</v>
      </c>
      <c r="D23798" s="2">
        <v>0</v>
      </c>
      <c r="E23798" t="s">
        <v>58831</v>
      </c>
      <c r="F23798" s="1">
        <f t="shared" si="1921"/>
        <v>43348.812499942302</v>
      </c>
      <c r="G23798">
        <f t="shared" si="1917"/>
        <v>5</v>
      </c>
      <c r="H23798">
        <f t="shared" si="1918"/>
        <v>9</v>
      </c>
      <c r="I23798">
        <f t="shared" si="1919"/>
        <v>2018</v>
      </c>
      <c r="J23798">
        <v>82.720001220703125</v>
      </c>
      <c r="K23798">
        <v>0</v>
      </c>
    </row>
    <row r="23799" spans="1:11" x14ac:dyDescent="0.25">
      <c r="A23799" t="s">
        <v>23792</v>
      </c>
      <c r="B23799" s="1">
        <f t="shared" si="1920"/>
        <v>43713.822916608966</v>
      </c>
      <c r="C23799">
        <v>52.680000305175781</v>
      </c>
      <c r="D23799" s="2">
        <v>0.40000000596046448</v>
      </c>
      <c r="E23799" t="s">
        <v>58832</v>
      </c>
      <c r="F23799" s="1">
        <f t="shared" si="1921"/>
        <v>43348.822916608966</v>
      </c>
      <c r="G23799">
        <f t="shared" si="1917"/>
        <v>5</v>
      </c>
      <c r="H23799">
        <f t="shared" si="1918"/>
        <v>9</v>
      </c>
      <c r="I23799">
        <f t="shared" si="1919"/>
        <v>2018</v>
      </c>
      <c r="J23799">
        <v>79.040000915527344</v>
      </c>
      <c r="K23799">
        <v>0</v>
      </c>
    </row>
    <row r="23800" spans="1:11" x14ac:dyDescent="0.25">
      <c r="A23800" t="s">
        <v>23793</v>
      </c>
      <c r="B23800" s="1">
        <f t="shared" si="1920"/>
        <v>43713.83333327563</v>
      </c>
      <c r="C23800">
        <v>52.959999084472656</v>
      </c>
      <c r="D23800" s="2">
        <v>0.40000000596046448</v>
      </c>
      <c r="E23800" t="s">
        <v>58833</v>
      </c>
      <c r="F23800" s="1">
        <f t="shared" si="1921"/>
        <v>43348.83333327563</v>
      </c>
      <c r="G23800">
        <f t="shared" si="1917"/>
        <v>5</v>
      </c>
      <c r="H23800">
        <f t="shared" si="1918"/>
        <v>9</v>
      </c>
      <c r="I23800">
        <f t="shared" si="1919"/>
        <v>2018</v>
      </c>
      <c r="J23800">
        <v>70.55999755859375</v>
      </c>
      <c r="K23800">
        <v>0.80000001192092896</v>
      </c>
    </row>
    <row r="23801" spans="1:11" x14ac:dyDescent="0.25">
      <c r="A23801" t="s">
        <v>23794</v>
      </c>
      <c r="B23801" s="1">
        <f t="shared" si="1920"/>
        <v>43713.843749942294</v>
      </c>
      <c r="C23801">
        <v>45.520000457763672</v>
      </c>
      <c r="D23801" s="2">
        <v>0.40000000596046448</v>
      </c>
      <c r="E23801" t="s">
        <v>58834</v>
      </c>
      <c r="F23801" s="1">
        <f t="shared" si="1921"/>
        <v>43348.843749942294</v>
      </c>
      <c r="G23801">
        <f t="shared" si="1917"/>
        <v>5</v>
      </c>
      <c r="H23801">
        <f t="shared" si="1918"/>
        <v>9</v>
      </c>
      <c r="I23801">
        <f t="shared" si="1919"/>
        <v>2018</v>
      </c>
      <c r="J23801">
        <v>72.120002746582031</v>
      </c>
      <c r="K23801">
        <v>0</v>
      </c>
    </row>
    <row r="23802" spans="1:11" x14ac:dyDescent="0.25">
      <c r="A23802" t="s">
        <v>23795</v>
      </c>
      <c r="B23802" s="1">
        <f t="shared" si="1920"/>
        <v>43713.854166608959</v>
      </c>
      <c r="C23802">
        <v>46.759998321533203</v>
      </c>
      <c r="D23802" s="2">
        <v>0.80000001192092896</v>
      </c>
      <c r="E23802" t="s">
        <v>58835</v>
      </c>
      <c r="F23802" s="1">
        <f t="shared" si="1921"/>
        <v>43348.854166608959</v>
      </c>
      <c r="G23802">
        <f t="shared" si="1917"/>
        <v>5</v>
      </c>
      <c r="H23802">
        <f t="shared" si="1918"/>
        <v>9</v>
      </c>
      <c r="I23802">
        <f t="shared" si="1919"/>
        <v>2018</v>
      </c>
      <c r="J23802">
        <v>75.720001220703125</v>
      </c>
      <c r="K23802">
        <v>0.40000000596046448</v>
      </c>
    </row>
    <row r="23803" spans="1:11" x14ac:dyDescent="0.25">
      <c r="A23803" t="s">
        <v>23796</v>
      </c>
      <c r="B23803" s="1">
        <f t="shared" si="1920"/>
        <v>43713.864583275623</v>
      </c>
      <c r="C23803">
        <v>41.400001525878906</v>
      </c>
      <c r="D23803" s="2">
        <v>0</v>
      </c>
      <c r="E23803" t="s">
        <v>58836</v>
      </c>
      <c r="F23803" s="1">
        <f t="shared" si="1921"/>
        <v>43348.864583275623</v>
      </c>
      <c r="G23803">
        <f t="shared" si="1917"/>
        <v>5</v>
      </c>
      <c r="H23803">
        <f t="shared" si="1918"/>
        <v>9</v>
      </c>
      <c r="I23803">
        <f t="shared" si="1919"/>
        <v>2018</v>
      </c>
      <c r="J23803">
        <v>76.720001220703125</v>
      </c>
      <c r="K23803">
        <v>0</v>
      </c>
    </row>
    <row r="23804" spans="1:11" x14ac:dyDescent="0.25">
      <c r="A23804" t="s">
        <v>23797</v>
      </c>
      <c r="B23804" s="1">
        <f t="shared" si="1920"/>
        <v>43713.874999942287</v>
      </c>
      <c r="C23804">
        <v>45.840000152587891</v>
      </c>
      <c r="D23804" s="2">
        <v>0.40000000596046448</v>
      </c>
      <c r="E23804" t="s">
        <v>58837</v>
      </c>
      <c r="F23804" s="1">
        <f t="shared" si="1921"/>
        <v>43348.874999942287</v>
      </c>
      <c r="G23804">
        <f t="shared" si="1917"/>
        <v>5</v>
      </c>
      <c r="H23804">
        <f t="shared" si="1918"/>
        <v>9</v>
      </c>
      <c r="I23804">
        <f t="shared" si="1919"/>
        <v>2018</v>
      </c>
      <c r="J23804">
        <v>67.800003051757813</v>
      </c>
      <c r="K23804">
        <v>0</v>
      </c>
    </row>
    <row r="23805" spans="1:11" x14ac:dyDescent="0.25">
      <c r="A23805" t="s">
        <v>23798</v>
      </c>
      <c r="B23805" s="1">
        <f t="shared" si="1920"/>
        <v>43713.885416608951</v>
      </c>
      <c r="C23805">
        <v>42.720001220703125</v>
      </c>
      <c r="D23805" s="2">
        <v>0.40000000596046448</v>
      </c>
      <c r="E23805" t="s">
        <v>58838</v>
      </c>
      <c r="F23805" s="1">
        <f t="shared" si="1921"/>
        <v>43348.885416608951</v>
      </c>
      <c r="G23805">
        <f t="shared" si="1917"/>
        <v>5</v>
      </c>
      <c r="H23805">
        <f t="shared" si="1918"/>
        <v>9</v>
      </c>
      <c r="I23805">
        <f t="shared" si="1919"/>
        <v>2018</v>
      </c>
      <c r="J23805">
        <v>74.080001831054688</v>
      </c>
      <c r="K23805">
        <v>0</v>
      </c>
    </row>
    <row r="23806" spans="1:11" x14ac:dyDescent="0.25">
      <c r="A23806" t="s">
        <v>23799</v>
      </c>
      <c r="B23806" s="1">
        <f t="shared" si="1920"/>
        <v>43713.895833275616</v>
      </c>
      <c r="C23806">
        <v>43.759998321533203</v>
      </c>
      <c r="D23806" s="2">
        <v>0.80000001192092896</v>
      </c>
      <c r="E23806" t="s">
        <v>58839</v>
      </c>
      <c r="F23806" s="1">
        <f t="shared" si="1921"/>
        <v>43348.895833275616</v>
      </c>
      <c r="G23806">
        <f t="shared" si="1917"/>
        <v>5</v>
      </c>
      <c r="H23806">
        <f t="shared" si="1918"/>
        <v>9</v>
      </c>
      <c r="I23806">
        <f t="shared" si="1919"/>
        <v>2018</v>
      </c>
      <c r="J23806">
        <v>67.800003051757813</v>
      </c>
      <c r="K23806">
        <v>0.40000000596046448</v>
      </c>
    </row>
    <row r="23807" spans="1:11" x14ac:dyDescent="0.25">
      <c r="A23807" t="s">
        <v>23800</v>
      </c>
      <c r="B23807" s="1">
        <f t="shared" si="1920"/>
        <v>43713.90624994228</v>
      </c>
      <c r="C23807">
        <v>41.919998168945313</v>
      </c>
      <c r="D23807" s="2">
        <v>0.40000000596046448</v>
      </c>
      <c r="E23807" t="s">
        <v>58840</v>
      </c>
      <c r="F23807" s="1">
        <f t="shared" si="1921"/>
        <v>43348.90624994228</v>
      </c>
      <c r="G23807">
        <f t="shared" si="1917"/>
        <v>5</v>
      </c>
      <c r="H23807">
        <f t="shared" si="1918"/>
        <v>9</v>
      </c>
      <c r="I23807">
        <f t="shared" si="1919"/>
        <v>2018</v>
      </c>
      <c r="J23807">
        <v>67.040000915527344</v>
      </c>
      <c r="K23807">
        <v>0</v>
      </c>
    </row>
    <row r="23808" spans="1:11" x14ac:dyDescent="0.25">
      <c r="A23808" t="s">
        <v>23801</v>
      </c>
      <c r="B23808" s="1">
        <f t="shared" si="1920"/>
        <v>43713.916666608944</v>
      </c>
      <c r="C23808">
        <v>43.200000762939453</v>
      </c>
      <c r="D23808" s="2">
        <v>0.40000000596046448</v>
      </c>
      <c r="E23808" t="s">
        <v>58841</v>
      </c>
      <c r="F23808" s="1">
        <f t="shared" si="1921"/>
        <v>43348.916666608944</v>
      </c>
      <c r="G23808">
        <f t="shared" si="1917"/>
        <v>5</v>
      </c>
      <c r="H23808">
        <f t="shared" si="1918"/>
        <v>9</v>
      </c>
      <c r="I23808">
        <f t="shared" si="1919"/>
        <v>2018</v>
      </c>
      <c r="J23808">
        <v>60.840000152587891</v>
      </c>
      <c r="K23808">
        <v>0.40000000596046448</v>
      </c>
    </row>
    <row r="23809" spans="1:11" x14ac:dyDescent="0.25">
      <c r="A23809" t="s">
        <v>23802</v>
      </c>
      <c r="B23809" s="1">
        <f t="shared" si="1920"/>
        <v>43713.927083275608</v>
      </c>
      <c r="C23809">
        <v>35.599998474121094</v>
      </c>
      <c r="D23809" s="2">
        <v>0.80000001192092896</v>
      </c>
      <c r="E23809" t="s">
        <v>58842</v>
      </c>
      <c r="F23809" s="1">
        <f t="shared" si="1921"/>
        <v>43348.927083275608</v>
      </c>
      <c r="G23809">
        <f t="shared" si="1917"/>
        <v>5</v>
      </c>
      <c r="H23809">
        <f t="shared" si="1918"/>
        <v>9</v>
      </c>
      <c r="I23809">
        <f t="shared" si="1919"/>
        <v>2018</v>
      </c>
      <c r="J23809">
        <v>50.759998321533203</v>
      </c>
      <c r="K23809">
        <v>0</v>
      </c>
    </row>
    <row r="23810" spans="1:11" x14ac:dyDescent="0.25">
      <c r="A23810" t="s">
        <v>23803</v>
      </c>
      <c r="B23810" s="1">
        <f t="shared" si="1920"/>
        <v>43713.937499942273</v>
      </c>
      <c r="C23810">
        <v>30.479999542236328</v>
      </c>
      <c r="D23810" s="2">
        <v>0</v>
      </c>
      <c r="E23810" t="s">
        <v>58843</v>
      </c>
      <c r="F23810" s="1">
        <f t="shared" si="1921"/>
        <v>43348.937499942273</v>
      </c>
      <c r="G23810">
        <f t="shared" si="1917"/>
        <v>5</v>
      </c>
      <c r="H23810">
        <f t="shared" si="1918"/>
        <v>9</v>
      </c>
      <c r="I23810">
        <f t="shared" si="1919"/>
        <v>2018</v>
      </c>
      <c r="J23810">
        <v>44.319999694824219</v>
      </c>
      <c r="K23810">
        <v>0.40000000596046448</v>
      </c>
    </row>
    <row r="23811" spans="1:11" x14ac:dyDescent="0.25">
      <c r="A23811" t="s">
        <v>23804</v>
      </c>
      <c r="B23811" s="1">
        <f t="shared" si="1920"/>
        <v>43713.947916608937</v>
      </c>
      <c r="C23811">
        <v>27.440000534057617</v>
      </c>
      <c r="D23811" s="2">
        <v>0</v>
      </c>
      <c r="E23811" t="s">
        <v>58844</v>
      </c>
      <c r="F23811" s="1">
        <f t="shared" si="1921"/>
        <v>43348.947916608937</v>
      </c>
      <c r="G23811">
        <f t="shared" si="1917"/>
        <v>5</v>
      </c>
      <c r="H23811">
        <f t="shared" si="1918"/>
        <v>9</v>
      </c>
      <c r="I23811">
        <f t="shared" si="1919"/>
        <v>2018</v>
      </c>
      <c r="J23811">
        <v>44.520000457763672</v>
      </c>
      <c r="K23811">
        <v>0.80000001192092896</v>
      </c>
    </row>
    <row r="23812" spans="1:11" x14ac:dyDescent="0.25">
      <c r="A23812" t="s">
        <v>23805</v>
      </c>
      <c r="B23812" s="1">
        <f t="shared" si="1920"/>
        <v>43713.958333275601</v>
      </c>
      <c r="C23812">
        <v>31.159999847412109</v>
      </c>
      <c r="D23812" s="2">
        <v>0.80000001192092896</v>
      </c>
      <c r="E23812" t="s">
        <v>58845</v>
      </c>
      <c r="F23812" s="1">
        <f t="shared" si="1921"/>
        <v>43348.958333275601</v>
      </c>
      <c r="G23812">
        <f t="shared" si="1917"/>
        <v>5</v>
      </c>
      <c r="H23812">
        <f t="shared" si="1918"/>
        <v>9</v>
      </c>
      <c r="I23812">
        <f t="shared" si="1919"/>
        <v>2018</v>
      </c>
      <c r="J23812">
        <v>49.400001525878906</v>
      </c>
      <c r="K23812">
        <v>0.80000001192092896</v>
      </c>
    </row>
    <row r="23813" spans="1:11" x14ac:dyDescent="0.25">
      <c r="A23813" t="s">
        <v>23806</v>
      </c>
      <c r="B23813" s="1">
        <f t="shared" si="1920"/>
        <v>43713.968749942265</v>
      </c>
      <c r="C23813">
        <v>28.239999771118164</v>
      </c>
      <c r="D23813" s="2">
        <v>0.80000001192092896</v>
      </c>
      <c r="E23813" t="s">
        <v>58846</v>
      </c>
      <c r="F23813" s="1">
        <f t="shared" si="1921"/>
        <v>43348.968749942265</v>
      </c>
      <c r="G23813">
        <f t="shared" si="1917"/>
        <v>5</v>
      </c>
      <c r="H23813">
        <f t="shared" si="1918"/>
        <v>9</v>
      </c>
      <c r="I23813">
        <f t="shared" si="1919"/>
        <v>2018</v>
      </c>
      <c r="J23813">
        <v>45.599998474121094</v>
      </c>
      <c r="K23813">
        <v>1.2000000476837158</v>
      </c>
    </row>
    <row r="23814" spans="1:11" x14ac:dyDescent="0.25">
      <c r="A23814" t="s">
        <v>23807</v>
      </c>
      <c r="B23814" s="1">
        <f t="shared" si="1920"/>
        <v>43713.97916660893</v>
      </c>
      <c r="C23814">
        <v>20.799999237060547</v>
      </c>
      <c r="D23814" s="2">
        <v>1.2000000476837158</v>
      </c>
      <c r="E23814" t="s">
        <v>58847</v>
      </c>
      <c r="F23814" s="1">
        <f t="shared" si="1921"/>
        <v>43348.97916660893</v>
      </c>
      <c r="G23814">
        <f t="shared" si="1917"/>
        <v>5</v>
      </c>
      <c r="H23814">
        <f t="shared" si="1918"/>
        <v>9</v>
      </c>
      <c r="I23814">
        <f t="shared" si="1919"/>
        <v>2018</v>
      </c>
      <c r="J23814">
        <v>36</v>
      </c>
      <c r="K23814">
        <v>0.40000000596046448</v>
      </c>
    </row>
    <row r="23815" spans="1:11" x14ac:dyDescent="0.25">
      <c r="A23815" t="s">
        <v>23808</v>
      </c>
      <c r="B23815" s="1">
        <f t="shared" si="1920"/>
        <v>43713.989583275594</v>
      </c>
      <c r="C23815">
        <v>18.840000152587891</v>
      </c>
      <c r="D23815" s="2">
        <v>0.40000000596046448</v>
      </c>
      <c r="E23815" t="s">
        <v>58848</v>
      </c>
      <c r="F23815" s="1">
        <f t="shared" si="1921"/>
        <v>43348.989583275594</v>
      </c>
      <c r="G23815">
        <f t="shared" si="1917"/>
        <v>5</v>
      </c>
      <c r="H23815">
        <f t="shared" si="1918"/>
        <v>9</v>
      </c>
      <c r="I23815">
        <f t="shared" si="1919"/>
        <v>2018</v>
      </c>
      <c r="J23815">
        <v>43.599998474121094</v>
      </c>
      <c r="K23815">
        <v>0.40000000596046448</v>
      </c>
    </row>
    <row r="23816" spans="1:11" x14ac:dyDescent="0.25">
      <c r="A23816" t="s">
        <v>23809</v>
      </c>
      <c r="B23816" s="1">
        <f t="shared" si="1920"/>
        <v>43713.999999942258</v>
      </c>
      <c r="C23816">
        <v>15.399999618530273</v>
      </c>
      <c r="D23816" s="2">
        <v>0</v>
      </c>
      <c r="E23816" t="s">
        <v>58849</v>
      </c>
      <c r="F23816" s="1">
        <f t="shared" si="1921"/>
        <v>43348.999999942258</v>
      </c>
      <c r="G23816">
        <f t="shared" si="1917"/>
        <v>6</v>
      </c>
      <c r="H23816">
        <f t="shared" si="1918"/>
        <v>9</v>
      </c>
      <c r="I23816">
        <f t="shared" si="1919"/>
        <v>2018</v>
      </c>
      <c r="J23816">
        <v>41.840000152587891</v>
      </c>
      <c r="K23816">
        <v>0</v>
      </c>
    </row>
    <row r="23817" spans="1:11" x14ac:dyDescent="0.25">
      <c r="A23817" t="s">
        <v>23810</v>
      </c>
      <c r="B23817" s="1">
        <f t="shared" si="1920"/>
        <v>43714.010416608922</v>
      </c>
      <c r="C23817">
        <v>13.079999923706055</v>
      </c>
      <c r="D23817" s="2">
        <v>0</v>
      </c>
      <c r="E23817" t="s">
        <v>58850</v>
      </c>
      <c r="F23817" s="1">
        <f t="shared" si="1921"/>
        <v>43349.010416608922</v>
      </c>
      <c r="G23817">
        <f t="shared" si="1917"/>
        <v>6</v>
      </c>
      <c r="H23817">
        <f t="shared" si="1918"/>
        <v>9</v>
      </c>
      <c r="I23817">
        <f t="shared" si="1919"/>
        <v>2018</v>
      </c>
      <c r="J23817">
        <v>36.680000305175781</v>
      </c>
      <c r="K23817">
        <v>0.40000000596046448</v>
      </c>
    </row>
    <row r="23818" spans="1:11" x14ac:dyDescent="0.25">
      <c r="A23818" t="s">
        <v>23811</v>
      </c>
      <c r="B23818" s="1">
        <f t="shared" si="1920"/>
        <v>43714.020833275586</v>
      </c>
      <c r="C23818">
        <v>13.039999961853027</v>
      </c>
      <c r="D23818" s="2">
        <v>0</v>
      </c>
      <c r="E23818" t="s">
        <v>58851</v>
      </c>
      <c r="F23818" s="1">
        <f t="shared" si="1921"/>
        <v>43349.020833275586</v>
      </c>
      <c r="G23818">
        <f t="shared" ref="G23818:G23881" si="1922">DAY(F23818)</f>
        <v>6</v>
      </c>
      <c r="H23818">
        <f t="shared" ref="H23818:H23881" si="1923">MONTH(F23818)</f>
        <v>9</v>
      </c>
      <c r="I23818">
        <f t="shared" ref="I23818:I23881" si="1924">YEAR(F23818)</f>
        <v>2018</v>
      </c>
      <c r="J23818">
        <v>27.719999313354492</v>
      </c>
      <c r="K23818">
        <v>0</v>
      </c>
    </row>
    <row r="23819" spans="1:11" x14ac:dyDescent="0.25">
      <c r="A23819" t="s">
        <v>23812</v>
      </c>
      <c r="B23819" s="1">
        <f t="shared" ref="B23819:B23882" si="1925">B23818+1/(24*4)</f>
        <v>43714.031249942251</v>
      </c>
      <c r="C23819">
        <v>14.119999885559082</v>
      </c>
      <c r="D23819" s="2">
        <v>0</v>
      </c>
      <c r="E23819" t="s">
        <v>58852</v>
      </c>
      <c r="F23819" s="1">
        <f t="shared" ref="F23819:F23882" si="1926">F23818+1/(24*4)</f>
        <v>43349.031249942251</v>
      </c>
      <c r="G23819">
        <f t="shared" si="1922"/>
        <v>6</v>
      </c>
      <c r="H23819">
        <f t="shared" si="1923"/>
        <v>9</v>
      </c>
      <c r="I23819">
        <f t="shared" si="1924"/>
        <v>2018</v>
      </c>
      <c r="J23819">
        <v>27.360000610351563</v>
      </c>
      <c r="K23819">
        <v>0</v>
      </c>
    </row>
    <row r="23820" spans="1:11" x14ac:dyDescent="0.25">
      <c r="A23820" t="s">
        <v>23813</v>
      </c>
      <c r="B23820" s="1">
        <f t="shared" si="1925"/>
        <v>43714.041666608915</v>
      </c>
      <c r="C23820">
        <v>15.079999923706055</v>
      </c>
      <c r="D23820" s="2">
        <v>0</v>
      </c>
      <c r="E23820" t="s">
        <v>58853</v>
      </c>
      <c r="F23820" s="1">
        <f t="shared" si="1926"/>
        <v>43349.041666608915</v>
      </c>
      <c r="G23820">
        <f t="shared" si="1922"/>
        <v>6</v>
      </c>
      <c r="H23820">
        <f t="shared" si="1923"/>
        <v>9</v>
      </c>
      <c r="I23820">
        <f t="shared" si="1924"/>
        <v>2018</v>
      </c>
      <c r="J23820">
        <v>27.479999542236328</v>
      </c>
      <c r="K23820">
        <v>0</v>
      </c>
    </row>
    <row r="23821" spans="1:11" x14ac:dyDescent="0.25">
      <c r="A23821" t="s">
        <v>23814</v>
      </c>
      <c r="B23821" s="1">
        <f t="shared" si="1925"/>
        <v>43714.052083275579</v>
      </c>
      <c r="C23821">
        <v>7.119999885559082</v>
      </c>
      <c r="D23821" s="2">
        <v>0</v>
      </c>
      <c r="E23821" t="s">
        <v>58854</v>
      </c>
      <c r="F23821" s="1">
        <f t="shared" si="1926"/>
        <v>43349.052083275579</v>
      </c>
      <c r="G23821">
        <f t="shared" si="1922"/>
        <v>6</v>
      </c>
      <c r="H23821">
        <f t="shared" si="1923"/>
        <v>9</v>
      </c>
      <c r="I23821">
        <f t="shared" si="1924"/>
        <v>2018</v>
      </c>
      <c r="J23821">
        <v>26.760000228881836</v>
      </c>
      <c r="K23821">
        <v>0</v>
      </c>
    </row>
    <row r="23822" spans="1:11" x14ac:dyDescent="0.25">
      <c r="A23822" t="s">
        <v>23815</v>
      </c>
      <c r="B23822" s="1">
        <f t="shared" si="1925"/>
        <v>43714.062499942243</v>
      </c>
      <c r="C23822">
        <v>7.1599998474121094</v>
      </c>
      <c r="D23822" s="2">
        <v>0</v>
      </c>
      <c r="E23822" t="s">
        <v>58855</v>
      </c>
      <c r="F23822" s="1">
        <f t="shared" si="1926"/>
        <v>43349.062499942243</v>
      </c>
      <c r="G23822">
        <f t="shared" si="1922"/>
        <v>6</v>
      </c>
      <c r="H23822">
        <f t="shared" si="1923"/>
        <v>9</v>
      </c>
      <c r="I23822">
        <f t="shared" si="1924"/>
        <v>2018</v>
      </c>
      <c r="J23822">
        <v>28.639999389648438</v>
      </c>
      <c r="K23822">
        <v>0</v>
      </c>
    </row>
    <row r="23823" spans="1:11" x14ac:dyDescent="0.25">
      <c r="A23823" t="s">
        <v>23816</v>
      </c>
      <c r="B23823" s="1">
        <f t="shared" si="1925"/>
        <v>43714.072916608908</v>
      </c>
      <c r="C23823">
        <v>6.880000114440918</v>
      </c>
      <c r="D23823" s="2">
        <v>0</v>
      </c>
      <c r="E23823" t="s">
        <v>58856</v>
      </c>
      <c r="F23823" s="1">
        <f t="shared" si="1926"/>
        <v>43349.072916608908</v>
      </c>
      <c r="G23823">
        <f t="shared" si="1922"/>
        <v>6</v>
      </c>
      <c r="H23823">
        <f t="shared" si="1923"/>
        <v>9</v>
      </c>
      <c r="I23823">
        <f t="shared" si="1924"/>
        <v>2018</v>
      </c>
      <c r="J23823">
        <v>27.159999847412109</v>
      </c>
      <c r="K23823">
        <v>0</v>
      </c>
    </row>
    <row r="23824" spans="1:11" x14ac:dyDescent="0.25">
      <c r="A23824" t="s">
        <v>23817</v>
      </c>
      <c r="B23824" s="1">
        <f t="shared" si="1925"/>
        <v>43714.083333275572</v>
      </c>
      <c r="C23824">
        <v>6.320000171661377</v>
      </c>
      <c r="D23824" s="2">
        <v>0</v>
      </c>
      <c r="E23824" t="s">
        <v>58857</v>
      </c>
      <c r="F23824" s="1">
        <f t="shared" si="1926"/>
        <v>43349.083333275572</v>
      </c>
      <c r="G23824">
        <f t="shared" si="1922"/>
        <v>6</v>
      </c>
      <c r="H23824">
        <f t="shared" si="1923"/>
        <v>9</v>
      </c>
      <c r="I23824">
        <f t="shared" si="1924"/>
        <v>2018</v>
      </c>
      <c r="J23824">
        <v>28.200000762939453</v>
      </c>
      <c r="K23824">
        <v>0</v>
      </c>
    </row>
    <row r="23825" spans="1:11" x14ac:dyDescent="0.25">
      <c r="A23825" t="s">
        <v>23818</v>
      </c>
      <c r="B23825" s="1">
        <f t="shared" si="1925"/>
        <v>43714.093749942236</v>
      </c>
      <c r="C23825">
        <v>5.0799999237060547</v>
      </c>
      <c r="D23825" s="2">
        <v>0</v>
      </c>
      <c r="E23825" t="s">
        <v>58858</v>
      </c>
      <c r="F23825" s="1">
        <f t="shared" si="1926"/>
        <v>43349.093749942236</v>
      </c>
      <c r="G23825">
        <f t="shared" si="1922"/>
        <v>6</v>
      </c>
      <c r="H23825">
        <f t="shared" si="1923"/>
        <v>9</v>
      </c>
      <c r="I23825">
        <f t="shared" si="1924"/>
        <v>2018</v>
      </c>
      <c r="J23825">
        <v>27.719999313354492</v>
      </c>
      <c r="K23825">
        <v>0</v>
      </c>
    </row>
    <row r="23826" spans="1:11" x14ac:dyDescent="0.25">
      <c r="A23826" t="s">
        <v>23819</v>
      </c>
      <c r="B23826" s="1">
        <f t="shared" si="1925"/>
        <v>43714.1041666089</v>
      </c>
      <c r="C23826">
        <v>5.119999885559082</v>
      </c>
      <c r="D23826" s="2">
        <v>0</v>
      </c>
      <c r="E23826" t="s">
        <v>58859</v>
      </c>
      <c r="F23826" s="1">
        <f t="shared" si="1926"/>
        <v>43349.1041666089</v>
      </c>
      <c r="G23826">
        <f t="shared" si="1922"/>
        <v>6</v>
      </c>
      <c r="H23826">
        <f t="shared" si="1923"/>
        <v>9</v>
      </c>
      <c r="I23826">
        <f t="shared" si="1924"/>
        <v>2018</v>
      </c>
      <c r="J23826">
        <v>28.479999542236328</v>
      </c>
      <c r="K23826">
        <v>0</v>
      </c>
    </row>
    <row r="23827" spans="1:11" x14ac:dyDescent="0.25">
      <c r="A23827" t="s">
        <v>23820</v>
      </c>
      <c r="B23827" s="1">
        <f t="shared" si="1925"/>
        <v>43714.114583275565</v>
      </c>
      <c r="C23827">
        <v>5.8400001525878906</v>
      </c>
      <c r="D23827" s="2">
        <v>0</v>
      </c>
      <c r="E23827" t="s">
        <v>58860</v>
      </c>
      <c r="F23827" s="1">
        <f t="shared" si="1926"/>
        <v>43349.114583275565</v>
      </c>
      <c r="G23827">
        <f t="shared" si="1922"/>
        <v>6</v>
      </c>
      <c r="H23827">
        <f t="shared" si="1923"/>
        <v>9</v>
      </c>
      <c r="I23827">
        <f t="shared" si="1924"/>
        <v>2018</v>
      </c>
      <c r="J23827">
        <v>26.799999237060547</v>
      </c>
      <c r="K23827">
        <v>0</v>
      </c>
    </row>
    <row r="23828" spans="1:11" x14ac:dyDescent="0.25">
      <c r="A23828" t="s">
        <v>23821</v>
      </c>
      <c r="B23828" s="1">
        <f t="shared" si="1925"/>
        <v>43714.124999942229</v>
      </c>
      <c r="C23828">
        <v>6.0799999237060547</v>
      </c>
      <c r="D23828" s="2">
        <v>0</v>
      </c>
      <c r="E23828" t="s">
        <v>58861</v>
      </c>
      <c r="F23828" s="1">
        <f t="shared" si="1926"/>
        <v>43349.124999942229</v>
      </c>
      <c r="G23828">
        <f t="shared" si="1922"/>
        <v>6</v>
      </c>
      <c r="H23828">
        <f t="shared" si="1923"/>
        <v>9</v>
      </c>
      <c r="I23828">
        <f t="shared" si="1924"/>
        <v>2018</v>
      </c>
      <c r="J23828">
        <v>26.879999160766602</v>
      </c>
      <c r="K23828">
        <v>0</v>
      </c>
    </row>
    <row r="23829" spans="1:11" x14ac:dyDescent="0.25">
      <c r="A23829" t="s">
        <v>23822</v>
      </c>
      <c r="B23829" s="1">
        <f t="shared" si="1925"/>
        <v>43714.135416608893</v>
      </c>
      <c r="C23829">
        <v>5.6399998664855957</v>
      </c>
      <c r="D23829" s="2">
        <v>0</v>
      </c>
      <c r="E23829" t="s">
        <v>58862</v>
      </c>
      <c r="F23829" s="1">
        <f t="shared" si="1926"/>
        <v>43349.135416608893</v>
      </c>
      <c r="G23829">
        <f t="shared" si="1922"/>
        <v>6</v>
      </c>
      <c r="H23829">
        <f t="shared" si="1923"/>
        <v>9</v>
      </c>
      <c r="I23829">
        <f t="shared" si="1924"/>
        <v>2018</v>
      </c>
      <c r="J23829">
        <v>28.399999618530273</v>
      </c>
      <c r="K23829">
        <v>0</v>
      </c>
    </row>
    <row r="23830" spans="1:11" x14ac:dyDescent="0.25">
      <c r="A23830" t="s">
        <v>23823</v>
      </c>
      <c r="B23830" s="1">
        <f t="shared" si="1925"/>
        <v>43714.145833275557</v>
      </c>
      <c r="C23830">
        <v>5.4800000190734863</v>
      </c>
      <c r="D23830" s="2">
        <v>0</v>
      </c>
      <c r="E23830" t="s">
        <v>58863</v>
      </c>
      <c r="F23830" s="1">
        <f t="shared" si="1926"/>
        <v>43349.145833275557</v>
      </c>
      <c r="G23830">
        <f t="shared" si="1922"/>
        <v>6</v>
      </c>
      <c r="H23830">
        <f t="shared" si="1923"/>
        <v>9</v>
      </c>
      <c r="I23830">
        <f t="shared" si="1924"/>
        <v>2018</v>
      </c>
      <c r="J23830">
        <v>29.040000915527344</v>
      </c>
      <c r="K23830">
        <v>0</v>
      </c>
    </row>
    <row r="23831" spans="1:11" x14ac:dyDescent="0.25">
      <c r="A23831" t="s">
        <v>23824</v>
      </c>
      <c r="B23831" s="1">
        <f t="shared" si="1925"/>
        <v>43714.156249942222</v>
      </c>
      <c r="C23831">
        <v>5.1599998474121094</v>
      </c>
      <c r="D23831" s="2">
        <v>0</v>
      </c>
      <c r="E23831" t="s">
        <v>58864</v>
      </c>
      <c r="F23831" s="1">
        <f t="shared" si="1926"/>
        <v>43349.156249942222</v>
      </c>
      <c r="G23831">
        <f t="shared" si="1922"/>
        <v>6</v>
      </c>
      <c r="H23831">
        <f t="shared" si="1923"/>
        <v>9</v>
      </c>
      <c r="I23831">
        <f t="shared" si="1924"/>
        <v>2018</v>
      </c>
      <c r="J23831">
        <v>27.879999160766602</v>
      </c>
      <c r="K23831">
        <v>0</v>
      </c>
    </row>
    <row r="23832" spans="1:11" x14ac:dyDescent="0.25">
      <c r="A23832" t="s">
        <v>23825</v>
      </c>
      <c r="B23832" s="1">
        <f t="shared" si="1925"/>
        <v>43714.166666608886</v>
      </c>
      <c r="C23832">
        <v>4.9200000762939453</v>
      </c>
      <c r="D23832" s="2">
        <v>0</v>
      </c>
      <c r="E23832" t="s">
        <v>58865</v>
      </c>
      <c r="F23832" s="1">
        <f t="shared" si="1926"/>
        <v>43349.166666608886</v>
      </c>
      <c r="G23832">
        <f t="shared" si="1922"/>
        <v>6</v>
      </c>
      <c r="H23832">
        <f t="shared" si="1923"/>
        <v>9</v>
      </c>
      <c r="I23832">
        <f t="shared" si="1924"/>
        <v>2018</v>
      </c>
      <c r="J23832">
        <v>28.440000534057617</v>
      </c>
      <c r="K23832">
        <v>0</v>
      </c>
    </row>
    <row r="23833" spans="1:11" x14ac:dyDescent="0.25">
      <c r="A23833" t="s">
        <v>23826</v>
      </c>
      <c r="B23833" s="1">
        <f t="shared" si="1925"/>
        <v>43714.17708327555</v>
      </c>
      <c r="C23833">
        <v>5.5999999046325684</v>
      </c>
      <c r="D23833" s="2">
        <v>0</v>
      </c>
      <c r="E23833" t="s">
        <v>58866</v>
      </c>
      <c r="F23833" s="1">
        <f t="shared" si="1926"/>
        <v>43349.17708327555</v>
      </c>
      <c r="G23833">
        <f t="shared" si="1922"/>
        <v>6</v>
      </c>
      <c r="H23833">
        <f t="shared" si="1923"/>
        <v>9</v>
      </c>
      <c r="I23833">
        <f t="shared" si="1924"/>
        <v>2018</v>
      </c>
      <c r="J23833">
        <v>26.680000305175781</v>
      </c>
      <c r="K23833">
        <v>0</v>
      </c>
    </row>
    <row r="23834" spans="1:11" x14ac:dyDescent="0.25">
      <c r="A23834" t="s">
        <v>23827</v>
      </c>
      <c r="B23834" s="1">
        <f t="shared" si="1925"/>
        <v>43714.187499942214</v>
      </c>
      <c r="C23834">
        <v>5.7199997901916504</v>
      </c>
      <c r="D23834" s="2">
        <v>0</v>
      </c>
      <c r="E23834" t="s">
        <v>58867</v>
      </c>
      <c r="F23834" s="1">
        <f t="shared" si="1926"/>
        <v>43349.187499942214</v>
      </c>
      <c r="G23834">
        <f t="shared" si="1922"/>
        <v>6</v>
      </c>
      <c r="H23834">
        <f t="shared" si="1923"/>
        <v>9</v>
      </c>
      <c r="I23834">
        <f t="shared" si="1924"/>
        <v>2018</v>
      </c>
      <c r="J23834">
        <v>27.520000457763672</v>
      </c>
      <c r="K23834">
        <v>0</v>
      </c>
    </row>
    <row r="23835" spans="1:11" x14ac:dyDescent="0.25">
      <c r="A23835" t="s">
        <v>23828</v>
      </c>
      <c r="B23835" s="1">
        <f t="shared" si="1925"/>
        <v>43714.197916608879</v>
      </c>
      <c r="C23835">
        <v>5.1599998474121094</v>
      </c>
      <c r="D23835" s="2">
        <v>0</v>
      </c>
      <c r="E23835" t="s">
        <v>58868</v>
      </c>
      <c r="F23835" s="1">
        <f t="shared" si="1926"/>
        <v>43349.197916608879</v>
      </c>
      <c r="G23835">
        <f t="shared" si="1922"/>
        <v>6</v>
      </c>
      <c r="H23835">
        <f t="shared" si="1923"/>
        <v>9</v>
      </c>
      <c r="I23835">
        <f t="shared" si="1924"/>
        <v>2018</v>
      </c>
      <c r="J23835">
        <v>26.719999313354492</v>
      </c>
      <c r="K23835">
        <v>0</v>
      </c>
    </row>
    <row r="23836" spans="1:11" x14ac:dyDescent="0.25">
      <c r="A23836" t="s">
        <v>23829</v>
      </c>
      <c r="B23836" s="1">
        <f t="shared" si="1925"/>
        <v>43714.208333275543</v>
      </c>
      <c r="C23836">
        <v>4.679999828338623</v>
      </c>
      <c r="D23836" s="2">
        <v>0</v>
      </c>
      <c r="E23836" t="s">
        <v>58869</v>
      </c>
      <c r="F23836" s="1">
        <f t="shared" si="1926"/>
        <v>43349.208333275543</v>
      </c>
      <c r="G23836">
        <f t="shared" si="1922"/>
        <v>6</v>
      </c>
      <c r="H23836">
        <f t="shared" si="1923"/>
        <v>9</v>
      </c>
      <c r="I23836">
        <f t="shared" si="1924"/>
        <v>2018</v>
      </c>
      <c r="J23836">
        <v>26.559999465942383</v>
      </c>
      <c r="K23836">
        <v>0</v>
      </c>
    </row>
    <row r="23837" spans="1:11" x14ac:dyDescent="0.25">
      <c r="A23837" t="s">
        <v>23830</v>
      </c>
      <c r="B23837" s="1">
        <f t="shared" si="1925"/>
        <v>43714.218749942207</v>
      </c>
      <c r="C23837">
        <v>4.7199997901916504</v>
      </c>
      <c r="D23837" s="2">
        <v>0</v>
      </c>
      <c r="E23837" t="s">
        <v>58870</v>
      </c>
      <c r="F23837" s="1">
        <f t="shared" si="1926"/>
        <v>43349.218749942207</v>
      </c>
      <c r="G23837">
        <f t="shared" si="1922"/>
        <v>6</v>
      </c>
      <c r="H23837">
        <f t="shared" si="1923"/>
        <v>9</v>
      </c>
      <c r="I23837">
        <f t="shared" si="1924"/>
        <v>2018</v>
      </c>
      <c r="J23837">
        <v>26.319999694824219</v>
      </c>
      <c r="K23837">
        <v>0</v>
      </c>
    </row>
    <row r="23838" spans="1:11" x14ac:dyDescent="0.25">
      <c r="A23838" t="s">
        <v>23831</v>
      </c>
      <c r="B23838" s="1">
        <f t="shared" si="1925"/>
        <v>43714.229166608871</v>
      </c>
      <c r="C23838">
        <v>4.2399997711181641</v>
      </c>
      <c r="D23838" s="2">
        <v>0</v>
      </c>
      <c r="E23838" t="s">
        <v>58871</v>
      </c>
      <c r="F23838" s="1">
        <f t="shared" si="1926"/>
        <v>43349.229166608871</v>
      </c>
      <c r="G23838">
        <f t="shared" si="1922"/>
        <v>6</v>
      </c>
      <c r="H23838">
        <f t="shared" si="1923"/>
        <v>9</v>
      </c>
      <c r="I23838">
        <f t="shared" si="1924"/>
        <v>2018</v>
      </c>
      <c r="J23838">
        <v>27.520000457763672</v>
      </c>
      <c r="K23838">
        <v>0</v>
      </c>
    </row>
    <row r="23839" spans="1:11" x14ac:dyDescent="0.25">
      <c r="A23839" t="s">
        <v>23832</v>
      </c>
      <c r="B23839" s="1">
        <f t="shared" si="1925"/>
        <v>43714.239583275536</v>
      </c>
      <c r="C23839">
        <v>4.4000000953674316</v>
      </c>
      <c r="D23839" s="2">
        <v>0</v>
      </c>
      <c r="E23839" t="s">
        <v>58872</v>
      </c>
      <c r="F23839" s="1">
        <f t="shared" si="1926"/>
        <v>43349.239583275536</v>
      </c>
      <c r="G23839">
        <f t="shared" si="1922"/>
        <v>6</v>
      </c>
      <c r="H23839">
        <f t="shared" si="1923"/>
        <v>9</v>
      </c>
      <c r="I23839">
        <f t="shared" si="1924"/>
        <v>2018</v>
      </c>
      <c r="J23839">
        <v>27.120000839233398</v>
      </c>
      <c r="K23839">
        <v>0</v>
      </c>
    </row>
    <row r="23840" spans="1:11" x14ac:dyDescent="0.25">
      <c r="A23840" t="s">
        <v>23833</v>
      </c>
      <c r="B23840" s="1">
        <f t="shared" si="1925"/>
        <v>43714.2499999422</v>
      </c>
      <c r="C23840">
        <v>4.119999885559082</v>
      </c>
      <c r="D23840" s="2">
        <v>0</v>
      </c>
      <c r="E23840" t="s">
        <v>58873</v>
      </c>
      <c r="F23840" s="1">
        <f t="shared" si="1926"/>
        <v>43349.2499999422</v>
      </c>
      <c r="G23840">
        <f t="shared" si="1922"/>
        <v>6</v>
      </c>
      <c r="H23840">
        <f t="shared" si="1923"/>
        <v>9</v>
      </c>
      <c r="I23840">
        <f t="shared" si="1924"/>
        <v>2018</v>
      </c>
      <c r="J23840">
        <v>27.639999389648438</v>
      </c>
      <c r="K23840">
        <v>0</v>
      </c>
    </row>
    <row r="23841" spans="1:11" x14ac:dyDescent="0.25">
      <c r="A23841" t="s">
        <v>23834</v>
      </c>
      <c r="B23841" s="1">
        <f t="shared" si="1925"/>
        <v>43714.260416608864</v>
      </c>
      <c r="C23841">
        <v>4.440000057220459</v>
      </c>
      <c r="D23841" s="2">
        <v>0</v>
      </c>
      <c r="E23841" t="s">
        <v>58874</v>
      </c>
      <c r="F23841" s="1">
        <f t="shared" si="1926"/>
        <v>43349.260416608864</v>
      </c>
      <c r="G23841">
        <f t="shared" si="1922"/>
        <v>6</v>
      </c>
      <c r="H23841">
        <f t="shared" si="1923"/>
        <v>9</v>
      </c>
      <c r="I23841">
        <f t="shared" si="1924"/>
        <v>2018</v>
      </c>
      <c r="J23841">
        <v>28.239999771118164</v>
      </c>
      <c r="K23841">
        <v>0</v>
      </c>
    </row>
    <row r="23842" spans="1:11" x14ac:dyDescent="0.25">
      <c r="A23842" t="s">
        <v>23835</v>
      </c>
      <c r="B23842" s="1">
        <f t="shared" si="1925"/>
        <v>43714.270833275528</v>
      </c>
      <c r="C23842">
        <v>4.5999999046325684</v>
      </c>
      <c r="D23842" s="2">
        <v>0</v>
      </c>
      <c r="E23842" t="s">
        <v>58875</v>
      </c>
      <c r="F23842" s="1">
        <f t="shared" si="1926"/>
        <v>43349.270833275528</v>
      </c>
      <c r="G23842">
        <f t="shared" si="1922"/>
        <v>6</v>
      </c>
      <c r="H23842">
        <f t="shared" si="1923"/>
        <v>9</v>
      </c>
      <c r="I23842">
        <f t="shared" si="1924"/>
        <v>2018</v>
      </c>
      <c r="J23842">
        <v>27.479999542236328</v>
      </c>
      <c r="K23842">
        <v>0</v>
      </c>
    </row>
    <row r="23843" spans="1:11" x14ac:dyDescent="0.25">
      <c r="A23843" t="s">
        <v>23836</v>
      </c>
      <c r="B23843" s="1">
        <f t="shared" si="1925"/>
        <v>43714.281249942193</v>
      </c>
      <c r="C23843">
        <v>6.9600000381469727</v>
      </c>
      <c r="D23843" s="2">
        <v>0</v>
      </c>
      <c r="E23843" t="s">
        <v>58876</v>
      </c>
      <c r="F23843" s="1">
        <f t="shared" si="1926"/>
        <v>43349.281249942193</v>
      </c>
      <c r="G23843">
        <f t="shared" si="1922"/>
        <v>6</v>
      </c>
      <c r="H23843">
        <f t="shared" si="1923"/>
        <v>9</v>
      </c>
      <c r="I23843">
        <f t="shared" si="1924"/>
        <v>2018</v>
      </c>
      <c r="J23843">
        <v>26.520000457763672</v>
      </c>
      <c r="K23843">
        <v>0</v>
      </c>
    </row>
    <row r="23844" spans="1:11" x14ac:dyDescent="0.25">
      <c r="A23844" t="s">
        <v>23837</v>
      </c>
      <c r="B23844" s="1">
        <f t="shared" si="1925"/>
        <v>43714.291666608857</v>
      </c>
      <c r="C23844">
        <v>7.0399999618530273</v>
      </c>
      <c r="D23844" s="2">
        <v>0</v>
      </c>
      <c r="E23844" t="s">
        <v>58877</v>
      </c>
      <c r="F23844" s="1">
        <f t="shared" si="1926"/>
        <v>43349.291666608857</v>
      </c>
      <c r="G23844">
        <f t="shared" si="1922"/>
        <v>6</v>
      </c>
      <c r="H23844">
        <f t="shared" si="1923"/>
        <v>9</v>
      </c>
      <c r="I23844">
        <f t="shared" si="1924"/>
        <v>2018</v>
      </c>
      <c r="J23844">
        <v>26</v>
      </c>
      <c r="K23844">
        <v>0</v>
      </c>
    </row>
    <row r="23845" spans="1:11" x14ac:dyDescent="0.25">
      <c r="A23845" t="s">
        <v>23838</v>
      </c>
      <c r="B23845" s="1">
        <f t="shared" si="1925"/>
        <v>43714.302083275521</v>
      </c>
      <c r="C23845">
        <v>4.2800002098083496</v>
      </c>
      <c r="D23845" s="2">
        <v>0</v>
      </c>
      <c r="E23845" t="s">
        <v>58878</v>
      </c>
      <c r="F23845" s="1">
        <f t="shared" si="1926"/>
        <v>43349.302083275521</v>
      </c>
      <c r="G23845">
        <f t="shared" si="1922"/>
        <v>6</v>
      </c>
      <c r="H23845">
        <f t="shared" si="1923"/>
        <v>9</v>
      </c>
      <c r="I23845">
        <f t="shared" si="1924"/>
        <v>2018</v>
      </c>
      <c r="J23845">
        <v>28.120000839233398</v>
      </c>
      <c r="K23845">
        <v>0</v>
      </c>
    </row>
    <row r="23846" spans="1:11" x14ac:dyDescent="0.25">
      <c r="A23846" t="s">
        <v>23839</v>
      </c>
      <c r="B23846" s="1">
        <f t="shared" si="1925"/>
        <v>43714.312499942185</v>
      </c>
      <c r="C23846">
        <v>4.6399998664855957</v>
      </c>
      <c r="D23846" s="2">
        <v>0</v>
      </c>
      <c r="E23846" t="s">
        <v>58879</v>
      </c>
      <c r="F23846" s="1">
        <f t="shared" si="1926"/>
        <v>43349.312499942185</v>
      </c>
      <c r="G23846">
        <f t="shared" si="1922"/>
        <v>6</v>
      </c>
      <c r="H23846">
        <f t="shared" si="1923"/>
        <v>9</v>
      </c>
      <c r="I23846">
        <f t="shared" si="1924"/>
        <v>2018</v>
      </c>
      <c r="J23846">
        <v>49.680000305175781</v>
      </c>
      <c r="K23846">
        <v>0</v>
      </c>
    </row>
    <row r="23847" spans="1:11" x14ac:dyDescent="0.25">
      <c r="A23847" t="s">
        <v>23840</v>
      </c>
      <c r="B23847" s="1">
        <f t="shared" si="1925"/>
        <v>43714.322916608849</v>
      </c>
      <c r="C23847">
        <v>5.1999998092651367</v>
      </c>
      <c r="D23847" s="2">
        <v>0</v>
      </c>
      <c r="E23847" t="s">
        <v>58880</v>
      </c>
      <c r="F23847" s="1">
        <f t="shared" si="1926"/>
        <v>43349.322916608849</v>
      </c>
      <c r="G23847">
        <f t="shared" si="1922"/>
        <v>6</v>
      </c>
      <c r="H23847">
        <f t="shared" si="1923"/>
        <v>9</v>
      </c>
      <c r="I23847">
        <f t="shared" si="1924"/>
        <v>2018</v>
      </c>
      <c r="J23847">
        <v>48.639999389648438</v>
      </c>
      <c r="K23847">
        <v>0</v>
      </c>
    </row>
    <row r="23848" spans="1:11" x14ac:dyDescent="0.25">
      <c r="A23848" t="s">
        <v>23841</v>
      </c>
      <c r="B23848" s="1">
        <f t="shared" si="1925"/>
        <v>43714.333333275514</v>
      </c>
      <c r="C23848">
        <v>9.5600004196166992</v>
      </c>
      <c r="D23848" s="2">
        <v>0</v>
      </c>
      <c r="E23848" t="s">
        <v>58881</v>
      </c>
      <c r="F23848" s="1">
        <f t="shared" si="1926"/>
        <v>43349.333333275514</v>
      </c>
      <c r="G23848">
        <f t="shared" si="1922"/>
        <v>6</v>
      </c>
      <c r="H23848">
        <f t="shared" si="1923"/>
        <v>9</v>
      </c>
      <c r="I23848">
        <f t="shared" si="1924"/>
        <v>2018</v>
      </c>
      <c r="J23848">
        <v>48.279998779296875</v>
      </c>
      <c r="K23848">
        <v>0.40000000596046448</v>
      </c>
    </row>
    <row r="23849" spans="1:11" x14ac:dyDescent="0.25">
      <c r="A23849" t="s">
        <v>23842</v>
      </c>
      <c r="B23849" s="1">
        <f t="shared" si="1925"/>
        <v>43714.343749942178</v>
      </c>
      <c r="C23849">
        <v>21.200000762939453</v>
      </c>
      <c r="D23849" s="2">
        <v>0.40000000596046448</v>
      </c>
      <c r="E23849" t="s">
        <v>58882</v>
      </c>
      <c r="F23849" s="1">
        <f t="shared" si="1926"/>
        <v>43349.343749942178</v>
      </c>
      <c r="G23849">
        <f t="shared" si="1922"/>
        <v>6</v>
      </c>
      <c r="H23849">
        <f t="shared" si="1923"/>
        <v>9</v>
      </c>
      <c r="I23849">
        <f t="shared" si="1924"/>
        <v>2018</v>
      </c>
      <c r="J23849">
        <v>49.080001831054688</v>
      </c>
      <c r="K23849">
        <v>0</v>
      </c>
    </row>
    <row r="23850" spans="1:11" x14ac:dyDescent="0.25">
      <c r="A23850" t="s">
        <v>23843</v>
      </c>
      <c r="B23850" s="1">
        <f t="shared" si="1925"/>
        <v>43714.354166608842</v>
      </c>
      <c r="C23850">
        <v>17.200000762939453</v>
      </c>
      <c r="D23850" s="2">
        <v>0</v>
      </c>
      <c r="E23850" t="s">
        <v>58883</v>
      </c>
      <c r="F23850" s="1">
        <f t="shared" si="1926"/>
        <v>43349.354166608842</v>
      </c>
      <c r="G23850">
        <f t="shared" si="1922"/>
        <v>6</v>
      </c>
      <c r="H23850">
        <f t="shared" si="1923"/>
        <v>9</v>
      </c>
      <c r="I23850">
        <f t="shared" si="1924"/>
        <v>2018</v>
      </c>
      <c r="J23850">
        <v>52.639999389648438</v>
      </c>
      <c r="K23850">
        <v>0</v>
      </c>
    </row>
    <row r="23851" spans="1:11" x14ac:dyDescent="0.25">
      <c r="A23851" t="s">
        <v>23844</v>
      </c>
      <c r="B23851" s="1">
        <f t="shared" si="1925"/>
        <v>43714.364583275506</v>
      </c>
      <c r="C23851">
        <v>20.600000381469727</v>
      </c>
      <c r="D23851" s="2">
        <v>0</v>
      </c>
      <c r="E23851" t="s">
        <v>58884</v>
      </c>
      <c r="F23851" s="1">
        <f t="shared" si="1926"/>
        <v>43349.364583275506</v>
      </c>
      <c r="G23851">
        <f t="shared" si="1922"/>
        <v>6</v>
      </c>
      <c r="H23851">
        <f t="shared" si="1923"/>
        <v>9</v>
      </c>
      <c r="I23851">
        <f t="shared" si="1924"/>
        <v>2018</v>
      </c>
      <c r="J23851">
        <v>49</v>
      </c>
      <c r="K23851">
        <v>0</v>
      </c>
    </row>
    <row r="23852" spans="1:11" x14ac:dyDescent="0.25">
      <c r="A23852" t="s">
        <v>23845</v>
      </c>
      <c r="B23852" s="1">
        <f t="shared" si="1925"/>
        <v>43714.374999942171</v>
      </c>
      <c r="C23852">
        <v>24</v>
      </c>
      <c r="D23852" s="2">
        <v>0.40000000596046448</v>
      </c>
      <c r="E23852" t="s">
        <v>58885</v>
      </c>
      <c r="F23852" s="1">
        <f t="shared" si="1926"/>
        <v>43349.374999942171</v>
      </c>
      <c r="G23852">
        <f t="shared" si="1922"/>
        <v>6</v>
      </c>
      <c r="H23852">
        <f t="shared" si="1923"/>
        <v>9</v>
      </c>
      <c r="I23852">
        <f t="shared" si="1924"/>
        <v>2018</v>
      </c>
      <c r="J23852">
        <v>53.639999389648438</v>
      </c>
      <c r="K23852">
        <v>0</v>
      </c>
    </row>
    <row r="23853" spans="1:11" x14ac:dyDescent="0.25">
      <c r="A23853" t="s">
        <v>23846</v>
      </c>
      <c r="B23853" s="1">
        <f t="shared" si="1925"/>
        <v>43714.385416608835</v>
      </c>
      <c r="C23853">
        <v>37.680000305175781</v>
      </c>
      <c r="D23853" s="2">
        <v>0</v>
      </c>
      <c r="E23853" t="s">
        <v>58886</v>
      </c>
      <c r="F23853" s="1">
        <f t="shared" si="1926"/>
        <v>43349.385416608835</v>
      </c>
      <c r="G23853">
        <f t="shared" si="1922"/>
        <v>6</v>
      </c>
      <c r="H23853">
        <f t="shared" si="1923"/>
        <v>9</v>
      </c>
      <c r="I23853">
        <f t="shared" si="1924"/>
        <v>2018</v>
      </c>
      <c r="J23853">
        <v>53.599998474121094</v>
      </c>
      <c r="K23853">
        <v>0.40000000596046448</v>
      </c>
    </row>
    <row r="23854" spans="1:11" x14ac:dyDescent="0.25">
      <c r="A23854" t="s">
        <v>23847</v>
      </c>
      <c r="B23854" s="1">
        <f t="shared" si="1925"/>
        <v>43714.395833275499</v>
      </c>
      <c r="C23854">
        <v>50.240001678466797</v>
      </c>
      <c r="D23854" s="2">
        <v>0</v>
      </c>
      <c r="E23854" t="s">
        <v>58887</v>
      </c>
      <c r="F23854" s="1">
        <f t="shared" si="1926"/>
        <v>43349.395833275499</v>
      </c>
      <c r="G23854">
        <f t="shared" si="1922"/>
        <v>6</v>
      </c>
      <c r="H23854">
        <f t="shared" si="1923"/>
        <v>9</v>
      </c>
      <c r="I23854">
        <f t="shared" si="1924"/>
        <v>2018</v>
      </c>
      <c r="J23854">
        <v>61.799999237060547</v>
      </c>
      <c r="K23854">
        <v>0</v>
      </c>
    </row>
    <row r="23855" spans="1:11" x14ac:dyDescent="0.25">
      <c r="A23855" t="s">
        <v>23848</v>
      </c>
      <c r="B23855" s="1">
        <f t="shared" si="1925"/>
        <v>43714.406249942163</v>
      </c>
      <c r="C23855">
        <v>43</v>
      </c>
      <c r="D23855" s="2">
        <v>0.40000000596046448</v>
      </c>
      <c r="E23855" t="s">
        <v>58888</v>
      </c>
      <c r="F23855" s="1">
        <f t="shared" si="1926"/>
        <v>43349.406249942163</v>
      </c>
      <c r="G23855">
        <f t="shared" si="1922"/>
        <v>6</v>
      </c>
      <c r="H23855">
        <f t="shared" si="1923"/>
        <v>9</v>
      </c>
      <c r="I23855">
        <f t="shared" si="1924"/>
        <v>2018</v>
      </c>
      <c r="J23855">
        <v>67.919998168945313</v>
      </c>
      <c r="K23855">
        <v>0</v>
      </c>
    </row>
    <row r="23856" spans="1:11" x14ac:dyDescent="0.25">
      <c r="A23856" t="s">
        <v>23849</v>
      </c>
      <c r="B23856" s="1">
        <f t="shared" si="1925"/>
        <v>43714.416666608828</v>
      </c>
      <c r="C23856">
        <v>56.240001678466797</v>
      </c>
      <c r="D23856" s="2">
        <v>0</v>
      </c>
      <c r="E23856" t="s">
        <v>58889</v>
      </c>
      <c r="F23856" s="1">
        <f t="shared" si="1926"/>
        <v>43349.416666608828</v>
      </c>
      <c r="G23856">
        <f t="shared" si="1922"/>
        <v>6</v>
      </c>
      <c r="H23856">
        <f t="shared" si="1923"/>
        <v>9</v>
      </c>
      <c r="I23856">
        <f t="shared" si="1924"/>
        <v>2018</v>
      </c>
      <c r="J23856">
        <v>74.120002746582031</v>
      </c>
      <c r="K23856">
        <v>0</v>
      </c>
    </row>
    <row r="23857" spans="1:11" x14ac:dyDescent="0.25">
      <c r="A23857" t="s">
        <v>23850</v>
      </c>
      <c r="B23857" s="1">
        <f t="shared" si="1925"/>
        <v>43714.427083275492</v>
      </c>
      <c r="C23857">
        <v>32.840000152587891</v>
      </c>
      <c r="D23857" s="2">
        <v>0</v>
      </c>
      <c r="E23857" t="s">
        <v>58890</v>
      </c>
      <c r="F23857" s="1">
        <f t="shared" si="1926"/>
        <v>43349.427083275492</v>
      </c>
      <c r="G23857">
        <f t="shared" si="1922"/>
        <v>6</v>
      </c>
      <c r="H23857">
        <f t="shared" si="1923"/>
        <v>9</v>
      </c>
      <c r="I23857">
        <f t="shared" si="1924"/>
        <v>2018</v>
      </c>
      <c r="J23857">
        <v>67.319999694824219</v>
      </c>
      <c r="K23857">
        <v>0.40000000596046448</v>
      </c>
    </row>
    <row r="23858" spans="1:11" x14ac:dyDescent="0.25">
      <c r="A23858" t="s">
        <v>23851</v>
      </c>
      <c r="B23858" s="1">
        <f t="shared" si="1925"/>
        <v>43714.437499942156</v>
      </c>
      <c r="C23858">
        <v>35.560001373291016</v>
      </c>
      <c r="D23858" s="2">
        <v>0</v>
      </c>
      <c r="E23858" t="s">
        <v>58891</v>
      </c>
      <c r="F23858" s="1">
        <f t="shared" si="1926"/>
        <v>43349.437499942156</v>
      </c>
      <c r="G23858">
        <f t="shared" si="1922"/>
        <v>6</v>
      </c>
      <c r="H23858">
        <f t="shared" si="1923"/>
        <v>9</v>
      </c>
      <c r="I23858">
        <f t="shared" si="1924"/>
        <v>2018</v>
      </c>
      <c r="J23858">
        <v>63.479999542236328</v>
      </c>
      <c r="K23858">
        <v>0</v>
      </c>
    </row>
    <row r="23859" spans="1:11" x14ac:dyDescent="0.25">
      <c r="A23859" t="s">
        <v>23852</v>
      </c>
      <c r="B23859" s="1">
        <f t="shared" si="1925"/>
        <v>43714.44791660882</v>
      </c>
      <c r="C23859">
        <v>33.400001525878906</v>
      </c>
      <c r="D23859" s="2">
        <v>0</v>
      </c>
      <c r="E23859" t="s">
        <v>58892</v>
      </c>
      <c r="F23859" s="1">
        <f t="shared" si="1926"/>
        <v>43349.44791660882</v>
      </c>
      <c r="G23859">
        <f t="shared" si="1922"/>
        <v>6</v>
      </c>
      <c r="H23859">
        <f t="shared" si="1923"/>
        <v>9</v>
      </c>
      <c r="I23859">
        <f t="shared" si="1924"/>
        <v>2018</v>
      </c>
      <c r="J23859">
        <v>62.720001220703125</v>
      </c>
      <c r="K23859">
        <v>0</v>
      </c>
    </row>
    <row r="23860" spans="1:11" x14ac:dyDescent="0.25">
      <c r="A23860" t="s">
        <v>23853</v>
      </c>
      <c r="B23860" s="1">
        <f t="shared" si="1925"/>
        <v>43714.458333275485</v>
      </c>
      <c r="C23860">
        <v>40.119998931884766</v>
      </c>
      <c r="D23860" s="2">
        <v>0.40000000596046448</v>
      </c>
      <c r="E23860" t="s">
        <v>58893</v>
      </c>
      <c r="F23860" s="1">
        <f t="shared" si="1926"/>
        <v>43349.458333275485</v>
      </c>
      <c r="G23860">
        <f t="shared" si="1922"/>
        <v>6</v>
      </c>
      <c r="H23860">
        <f t="shared" si="1923"/>
        <v>9</v>
      </c>
      <c r="I23860">
        <f t="shared" si="1924"/>
        <v>2018</v>
      </c>
      <c r="J23860">
        <v>61.799999237060547</v>
      </c>
      <c r="K23860">
        <v>0</v>
      </c>
    </row>
    <row r="23861" spans="1:11" x14ac:dyDescent="0.25">
      <c r="A23861" t="s">
        <v>23854</v>
      </c>
      <c r="B23861" s="1">
        <f t="shared" si="1925"/>
        <v>43714.468749942149</v>
      </c>
      <c r="C23861">
        <v>45.560001373291016</v>
      </c>
      <c r="D23861" s="2">
        <v>0</v>
      </c>
      <c r="E23861" t="s">
        <v>58894</v>
      </c>
      <c r="F23861" s="1">
        <f t="shared" si="1926"/>
        <v>43349.468749942149</v>
      </c>
      <c r="G23861">
        <f t="shared" si="1922"/>
        <v>6</v>
      </c>
      <c r="H23861">
        <f t="shared" si="1923"/>
        <v>9</v>
      </c>
      <c r="I23861">
        <f t="shared" si="1924"/>
        <v>2018</v>
      </c>
      <c r="J23861">
        <v>77.519996643066406</v>
      </c>
      <c r="K23861">
        <v>0.40000000596046448</v>
      </c>
    </row>
    <row r="23862" spans="1:11" x14ac:dyDescent="0.25">
      <c r="A23862" t="s">
        <v>23855</v>
      </c>
      <c r="B23862" s="1">
        <f t="shared" si="1925"/>
        <v>43714.479166608813</v>
      </c>
      <c r="C23862">
        <v>43.040000915527344</v>
      </c>
      <c r="D23862" s="2">
        <v>0</v>
      </c>
      <c r="E23862" t="s">
        <v>58895</v>
      </c>
      <c r="F23862" s="1">
        <f t="shared" si="1926"/>
        <v>43349.479166608813</v>
      </c>
      <c r="G23862">
        <f t="shared" si="1922"/>
        <v>6</v>
      </c>
      <c r="H23862">
        <f t="shared" si="1923"/>
        <v>9</v>
      </c>
      <c r="I23862">
        <f t="shared" si="1924"/>
        <v>2018</v>
      </c>
      <c r="J23862">
        <v>62.799999237060547</v>
      </c>
      <c r="K23862">
        <v>0</v>
      </c>
    </row>
    <row r="23863" spans="1:11" x14ac:dyDescent="0.25">
      <c r="A23863" t="s">
        <v>23856</v>
      </c>
      <c r="B23863" s="1">
        <f t="shared" si="1925"/>
        <v>43714.489583275477</v>
      </c>
      <c r="C23863">
        <v>44.080001831054688</v>
      </c>
      <c r="D23863" s="2">
        <v>0</v>
      </c>
      <c r="E23863" t="s">
        <v>58896</v>
      </c>
      <c r="F23863" s="1">
        <f t="shared" si="1926"/>
        <v>43349.489583275477</v>
      </c>
      <c r="G23863">
        <f t="shared" si="1922"/>
        <v>6</v>
      </c>
      <c r="H23863">
        <f t="shared" si="1923"/>
        <v>9</v>
      </c>
      <c r="I23863">
        <f t="shared" si="1924"/>
        <v>2018</v>
      </c>
      <c r="J23863">
        <v>71.760002136230469</v>
      </c>
      <c r="K23863">
        <v>0.40000000596046448</v>
      </c>
    </row>
    <row r="23864" spans="1:11" x14ac:dyDescent="0.25">
      <c r="A23864" t="s">
        <v>23857</v>
      </c>
      <c r="B23864" s="1">
        <f t="shared" si="1925"/>
        <v>43714.499999942142</v>
      </c>
      <c r="C23864">
        <v>50.680000305175781</v>
      </c>
      <c r="D23864" s="2">
        <v>0.40000000596046448</v>
      </c>
      <c r="E23864" t="s">
        <v>58897</v>
      </c>
      <c r="F23864" s="1">
        <f t="shared" si="1926"/>
        <v>43349.499999942142</v>
      </c>
      <c r="G23864">
        <f t="shared" si="1922"/>
        <v>6</v>
      </c>
      <c r="H23864">
        <f t="shared" si="1923"/>
        <v>9</v>
      </c>
      <c r="I23864">
        <f t="shared" si="1924"/>
        <v>2018</v>
      </c>
      <c r="J23864">
        <v>76.360000610351563</v>
      </c>
      <c r="K23864">
        <v>0.40000000596046448</v>
      </c>
    </row>
    <row r="23865" spans="1:11" x14ac:dyDescent="0.25">
      <c r="A23865" t="s">
        <v>23858</v>
      </c>
      <c r="B23865" s="1">
        <f t="shared" si="1925"/>
        <v>43714.510416608806</v>
      </c>
      <c r="C23865">
        <v>52.639999389648438</v>
      </c>
      <c r="D23865" s="2">
        <v>0</v>
      </c>
      <c r="E23865" t="s">
        <v>58898</v>
      </c>
      <c r="F23865" s="1">
        <f t="shared" si="1926"/>
        <v>43349.510416608806</v>
      </c>
      <c r="G23865">
        <f t="shared" si="1922"/>
        <v>6</v>
      </c>
      <c r="H23865">
        <f t="shared" si="1923"/>
        <v>9</v>
      </c>
      <c r="I23865">
        <f t="shared" si="1924"/>
        <v>2018</v>
      </c>
      <c r="J23865">
        <v>67.400001525878906</v>
      </c>
      <c r="K23865">
        <v>0.40000000596046448</v>
      </c>
    </row>
    <row r="23866" spans="1:11" x14ac:dyDescent="0.25">
      <c r="A23866" t="s">
        <v>23859</v>
      </c>
      <c r="B23866" s="1">
        <f t="shared" si="1925"/>
        <v>43714.52083327547</v>
      </c>
      <c r="C23866">
        <v>39.040000915527344</v>
      </c>
      <c r="D23866" s="2">
        <v>0.40000000596046448</v>
      </c>
      <c r="E23866" t="s">
        <v>58899</v>
      </c>
      <c r="F23866" s="1">
        <f t="shared" si="1926"/>
        <v>43349.52083327547</v>
      </c>
      <c r="G23866">
        <f t="shared" si="1922"/>
        <v>6</v>
      </c>
      <c r="H23866">
        <f t="shared" si="1923"/>
        <v>9</v>
      </c>
      <c r="I23866">
        <f t="shared" si="1924"/>
        <v>2018</v>
      </c>
      <c r="J23866">
        <v>76.040000915527344</v>
      </c>
      <c r="K23866">
        <v>0.40000000596046448</v>
      </c>
    </row>
    <row r="23867" spans="1:11" x14ac:dyDescent="0.25">
      <c r="A23867" t="s">
        <v>23860</v>
      </c>
      <c r="B23867" s="1">
        <f t="shared" si="1925"/>
        <v>43714.531249942134</v>
      </c>
      <c r="C23867">
        <v>43.959999084472656</v>
      </c>
      <c r="D23867" s="2">
        <v>0</v>
      </c>
      <c r="E23867" t="s">
        <v>58900</v>
      </c>
      <c r="F23867" s="1">
        <f t="shared" si="1926"/>
        <v>43349.531249942134</v>
      </c>
      <c r="G23867">
        <f t="shared" si="1922"/>
        <v>6</v>
      </c>
      <c r="H23867">
        <f t="shared" si="1923"/>
        <v>9</v>
      </c>
      <c r="I23867">
        <f t="shared" si="1924"/>
        <v>2018</v>
      </c>
      <c r="J23867">
        <v>68.239997863769531</v>
      </c>
      <c r="K23867">
        <v>0.40000000596046448</v>
      </c>
    </row>
    <row r="23868" spans="1:11" x14ac:dyDescent="0.25">
      <c r="A23868" t="s">
        <v>23861</v>
      </c>
      <c r="B23868" s="1">
        <f t="shared" si="1925"/>
        <v>43714.541666608799</v>
      </c>
      <c r="C23868">
        <v>53.080001831054688</v>
      </c>
      <c r="D23868" s="2">
        <v>0</v>
      </c>
      <c r="E23868" t="s">
        <v>58901</v>
      </c>
      <c r="F23868" s="1">
        <f t="shared" si="1926"/>
        <v>43349.541666608799</v>
      </c>
      <c r="G23868">
        <f t="shared" si="1922"/>
        <v>6</v>
      </c>
      <c r="H23868">
        <f t="shared" si="1923"/>
        <v>9</v>
      </c>
      <c r="I23868">
        <f t="shared" si="1924"/>
        <v>2018</v>
      </c>
      <c r="J23868">
        <v>73</v>
      </c>
      <c r="K23868">
        <v>0</v>
      </c>
    </row>
    <row r="23869" spans="1:11" x14ac:dyDescent="0.25">
      <c r="A23869" t="s">
        <v>23862</v>
      </c>
      <c r="B23869" s="1">
        <f t="shared" si="1925"/>
        <v>43714.552083275463</v>
      </c>
      <c r="C23869">
        <v>47.080001831054688</v>
      </c>
      <c r="D23869" s="2">
        <v>0.40000000596046448</v>
      </c>
      <c r="E23869" t="s">
        <v>58902</v>
      </c>
      <c r="F23869" s="1">
        <f t="shared" si="1926"/>
        <v>43349.552083275463</v>
      </c>
      <c r="G23869">
        <f t="shared" si="1922"/>
        <v>6</v>
      </c>
      <c r="H23869">
        <f t="shared" si="1923"/>
        <v>9</v>
      </c>
      <c r="I23869">
        <f t="shared" si="1924"/>
        <v>2018</v>
      </c>
      <c r="J23869">
        <v>77.239997863769531</v>
      </c>
      <c r="K23869">
        <v>0.80000001192092896</v>
      </c>
    </row>
    <row r="23870" spans="1:11" x14ac:dyDescent="0.25">
      <c r="A23870" t="s">
        <v>23863</v>
      </c>
      <c r="B23870" s="1">
        <f t="shared" si="1925"/>
        <v>43714.562499942127</v>
      </c>
      <c r="C23870">
        <v>48.880001068115234</v>
      </c>
      <c r="D23870" s="2">
        <v>0</v>
      </c>
      <c r="E23870" t="s">
        <v>58903</v>
      </c>
      <c r="F23870" s="1">
        <f t="shared" si="1926"/>
        <v>43349.562499942127</v>
      </c>
      <c r="G23870">
        <f t="shared" si="1922"/>
        <v>6</v>
      </c>
      <c r="H23870">
        <f t="shared" si="1923"/>
        <v>9</v>
      </c>
      <c r="I23870">
        <f t="shared" si="1924"/>
        <v>2018</v>
      </c>
      <c r="J23870">
        <v>70.919998168945313</v>
      </c>
      <c r="K23870">
        <v>0</v>
      </c>
    </row>
    <row r="23871" spans="1:11" x14ac:dyDescent="0.25">
      <c r="A23871" t="s">
        <v>23864</v>
      </c>
      <c r="B23871" s="1">
        <f t="shared" si="1925"/>
        <v>43714.572916608791</v>
      </c>
      <c r="C23871">
        <v>45.279998779296875</v>
      </c>
      <c r="D23871" s="2">
        <v>0</v>
      </c>
      <c r="E23871" t="s">
        <v>58904</v>
      </c>
      <c r="F23871" s="1">
        <f t="shared" si="1926"/>
        <v>43349.572916608791</v>
      </c>
      <c r="G23871">
        <f t="shared" si="1922"/>
        <v>6</v>
      </c>
      <c r="H23871">
        <f t="shared" si="1923"/>
        <v>9</v>
      </c>
      <c r="I23871">
        <f t="shared" si="1924"/>
        <v>2018</v>
      </c>
      <c r="J23871">
        <v>69.120002746582031</v>
      </c>
      <c r="K23871">
        <v>0</v>
      </c>
    </row>
    <row r="23872" spans="1:11" x14ac:dyDescent="0.25">
      <c r="A23872" t="s">
        <v>23865</v>
      </c>
      <c r="B23872" s="1">
        <f t="shared" si="1925"/>
        <v>43714.583333275456</v>
      </c>
      <c r="C23872">
        <v>47.840000152587891</v>
      </c>
      <c r="D23872" s="2">
        <v>0</v>
      </c>
      <c r="E23872" t="s">
        <v>58905</v>
      </c>
      <c r="F23872" s="1">
        <f t="shared" si="1926"/>
        <v>43349.583333275456</v>
      </c>
      <c r="G23872">
        <f t="shared" si="1922"/>
        <v>6</v>
      </c>
      <c r="H23872">
        <f t="shared" si="1923"/>
        <v>9</v>
      </c>
      <c r="I23872">
        <f t="shared" si="1924"/>
        <v>2018</v>
      </c>
      <c r="J23872">
        <v>67.199996948242188</v>
      </c>
      <c r="K23872">
        <v>0</v>
      </c>
    </row>
    <row r="23873" spans="1:11" x14ac:dyDescent="0.25">
      <c r="A23873" t="s">
        <v>23866</v>
      </c>
      <c r="B23873" s="1">
        <f t="shared" si="1925"/>
        <v>43714.59374994212</v>
      </c>
      <c r="C23873">
        <v>47.520000457763672</v>
      </c>
      <c r="D23873" s="2">
        <v>0.40000000596046448</v>
      </c>
      <c r="E23873" t="s">
        <v>58906</v>
      </c>
      <c r="F23873" s="1">
        <f t="shared" si="1926"/>
        <v>43349.59374994212</v>
      </c>
      <c r="G23873">
        <f t="shared" si="1922"/>
        <v>6</v>
      </c>
      <c r="H23873">
        <f t="shared" si="1923"/>
        <v>9</v>
      </c>
      <c r="I23873">
        <f t="shared" si="1924"/>
        <v>2018</v>
      </c>
      <c r="J23873">
        <v>65.800003051757813</v>
      </c>
      <c r="K23873">
        <v>0.40000000596046448</v>
      </c>
    </row>
    <row r="23874" spans="1:11" x14ac:dyDescent="0.25">
      <c r="A23874" t="s">
        <v>23867</v>
      </c>
      <c r="B23874" s="1">
        <f t="shared" si="1925"/>
        <v>43714.604166608784</v>
      </c>
      <c r="C23874">
        <v>43.759998321533203</v>
      </c>
      <c r="D23874" s="2">
        <v>0</v>
      </c>
      <c r="E23874" t="s">
        <v>58907</v>
      </c>
      <c r="F23874" s="1">
        <f t="shared" si="1926"/>
        <v>43349.604166608784</v>
      </c>
      <c r="G23874">
        <f t="shared" si="1922"/>
        <v>6</v>
      </c>
      <c r="H23874">
        <f t="shared" si="1923"/>
        <v>9</v>
      </c>
      <c r="I23874">
        <f t="shared" si="1924"/>
        <v>2018</v>
      </c>
      <c r="J23874">
        <v>66.239997863769531</v>
      </c>
      <c r="K23874">
        <v>0</v>
      </c>
    </row>
    <row r="23875" spans="1:11" x14ac:dyDescent="0.25">
      <c r="A23875" t="s">
        <v>23868</v>
      </c>
      <c r="B23875" s="1">
        <f t="shared" si="1925"/>
        <v>43714.614583275448</v>
      </c>
      <c r="C23875">
        <v>40.119998931884766</v>
      </c>
      <c r="D23875" s="2">
        <v>0.40000000596046448</v>
      </c>
      <c r="E23875" t="s">
        <v>58908</v>
      </c>
      <c r="F23875" s="1">
        <f t="shared" si="1926"/>
        <v>43349.614583275448</v>
      </c>
      <c r="G23875">
        <f t="shared" si="1922"/>
        <v>6</v>
      </c>
      <c r="H23875">
        <f t="shared" si="1923"/>
        <v>9</v>
      </c>
      <c r="I23875">
        <f t="shared" si="1924"/>
        <v>2018</v>
      </c>
      <c r="J23875">
        <v>63.119998931884766</v>
      </c>
      <c r="K23875">
        <v>0</v>
      </c>
    </row>
    <row r="23876" spans="1:11" x14ac:dyDescent="0.25">
      <c r="A23876" t="s">
        <v>23869</v>
      </c>
      <c r="B23876" s="1">
        <f t="shared" si="1925"/>
        <v>43714.624999942112</v>
      </c>
      <c r="C23876">
        <v>37.919998168945313</v>
      </c>
      <c r="D23876" s="2">
        <v>0</v>
      </c>
      <c r="E23876" t="s">
        <v>58909</v>
      </c>
      <c r="F23876" s="1">
        <f t="shared" si="1926"/>
        <v>43349.624999942112</v>
      </c>
      <c r="G23876">
        <f t="shared" si="1922"/>
        <v>6</v>
      </c>
      <c r="H23876">
        <f t="shared" si="1923"/>
        <v>9</v>
      </c>
      <c r="I23876">
        <f t="shared" si="1924"/>
        <v>2018</v>
      </c>
      <c r="J23876">
        <v>72.080001831054688</v>
      </c>
      <c r="K23876">
        <v>0</v>
      </c>
    </row>
    <row r="23877" spans="1:11" x14ac:dyDescent="0.25">
      <c r="A23877" t="s">
        <v>23870</v>
      </c>
      <c r="B23877" s="1">
        <f t="shared" si="1925"/>
        <v>43714.635416608777</v>
      </c>
      <c r="C23877">
        <v>42.159999847412109</v>
      </c>
      <c r="D23877" s="2">
        <v>0</v>
      </c>
      <c r="E23877" t="s">
        <v>58910</v>
      </c>
      <c r="F23877" s="1">
        <f t="shared" si="1926"/>
        <v>43349.635416608777</v>
      </c>
      <c r="G23877">
        <f t="shared" si="1922"/>
        <v>6</v>
      </c>
      <c r="H23877">
        <f t="shared" si="1923"/>
        <v>9</v>
      </c>
      <c r="I23877">
        <f t="shared" si="1924"/>
        <v>2018</v>
      </c>
      <c r="J23877">
        <v>71.160003662109375</v>
      </c>
      <c r="K23877">
        <v>0</v>
      </c>
    </row>
    <row r="23878" spans="1:11" x14ac:dyDescent="0.25">
      <c r="A23878" t="s">
        <v>23871</v>
      </c>
      <c r="B23878" s="1">
        <f t="shared" si="1925"/>
        <v>43714.645833275441</v>
      </c>
      <c r="C23878">
        <v>46.200000762939453</v>
      </c>
      <c r="D23878" s="2">
        <v>0.40000000596046448</v>
      </c>
      <c r="E23878" t="s">
        <v>58911</v>
      </c>
      <c r="F23878" s="1">
        <f t="shared" si="1926"/>
        <v>43349.645833275441</v>
      </c>
      <c r="G23878">
        <f t="shared" si="1922"/>
        <v>6</v>
      </c>
      <c r="H23878">
        <f t="shared" si="1923"/>
        <v>9</v>
      </c>
      <c r="I23878">
        <f t="shared" si="1924"/>
        <v>2018</v>
      </c>
      <c r="J23878">
        <v>70.400001525878906</v>
      </c>
      <c r="K23878">
        <v>0.40000000596046448</v>
      </c>
    </row>
    <row r="23879" spans="1:11" x14ac:dyDescent="0.25">
      <c r="A23879" t="s">
        <v>23872</v>
      </c>
      <c r="B23879" s="1">
        <f t="shared" si="1925"/>
        <v>43714.656249942105</v>
      </c>
      <c r="C23879">
        <v>37.799999237060547</v>
      </c>
      <c r="D23879" s="2">
        <v>0.40000000596046448</v>
      </c>
      <c r="E23879" t="s">
        <v>58912</v>
      </c>
      <c r="F23879" s="1">
        <f t="shared" si="1926"/>
        <v>43349.656249942105</v>
      </c>
      <c r="G23879">
        <f t="shared" si="1922"/>
        <v>6</v>
      </c>
      <c r="H23879">
        <f t="shared" si="1923"/>
        <v>9</v>
      </c>
      <c r="I23879">
        <f t="shared" si="1924"/>
        <v>2018</v>
      </c>
      <c r="J23879">
        <v>67.319999694824219</v>
      </c>
      <c r="K23879">
        <v>0</v>
      </c>
    </row>
    <row r="23880" spans="1:11" x14ac:dyDescent="0.25">
      <c r="A23880" t="s">
        <v>23873</v>
      </c>
      <c r="B23880" s="1">
        <f t="shared" si="1925"/>
        <v>43714.666666608769</v>
      </c>
      <c r="C23880">
        <v>49.919998168945313</v>
      </c>
      <c r="D23880" s="2">
        <v>0.40000000596046448</v>
      </c>
      <c r="E23880" t="s">
        <v>58913</v>
      </c>
      <c r="F23880" s="1">
        <f t="shared" si="1926"/>
        <v>43349.666666608769</v>
      </c>
      <c r="G23880">
        <f t="shared" si="1922"/>
        <v>6</v>
      </c>
      <c r="H23880">
        <f t="shared" si="1923"/>
        <v>9</v>
      </c>
      <c r="I23880">
        <f t="shared" si="1924"/>
        <v>2018</v>
      </c>
      <c r="J23880">
        <v>65.800003051757813</v>
      </c>
      <c r="K23880">
        <v>0</v>
      </c>
    </row>
    <row r="23881" spans="1:11" x14ac:dyDescent="0.25">
      <c r="A23881" t="s">
        <v>23874</v>
      </c>
      <c r="B23881" s="1">
        <f t="shared" si="1925"/>
        <v>43714.677083275434</v>
      </c>
      <c r="C23881">
        <v>47.200000762939453</v>
      </c>
      <c r="D23881" s="2">
        <v>0</v>
      </c>
      <c r="E23881" t="s">
        <v>58914</v>
      </c>
      <c r="F23881" s="1">
        <f t="shared" si="1926"/>
        <v>43349.677083275434</v>
      </c>
      <c r="G23881">
        <f t="shared" si="1922"/>
        <v>6</v>
      </c>
      <c r="H23881">
        <f t="shared" si="1923"/>
        <v>9</v>
      </c>
      <c r="I23881">
        <f t="shared" si="1924"/>
        <v>2018</v>
      </c>
      <c r="J23881">
        <v>73.519996643066406</v>
      </c>
      <c r="K23881">
        <v>0</v>
      </c>
    </row>
    <row r="23882" spans="1:11" x14ac:dyDescent="0.25">
      <c r="A23882" t="s">
        <v>23875</v>
      </c>
      <c r="B23882" s="1">
        <f t="shared" si="1925"/>
        <v>43714.687499942098</v>
      </c>
      <c r="C23882">
        <v>46.240001678466797</v>
      </c>
      <c r="D23882" s="2">
        <v>0.40000000596046448</v>
      </c>
      <c r="E23882" t="s">
        <v>58915</v>
      </c>
      <c r="F23882" s="1">
        <f t="shared" si="1926"/>
        <v>43349.687499942098</v>
      </c>
      <c r="G23882">
        <f t="shared" ref="G23882:G23945" si="1927">DAY(F23882)</f>
        <v>6</v>
      </c>
      <c r="H23882">
        <f t="shared" ref="H23882:H23945" si="1928">MONTH(F23882)</f>
        <v>9</v>
      </c>
      <c r="I23882">
        <f t="shared" ref="I23882:I23945" si="1929">YEAR(F23882)</f>
        <v>2018</v>
      </c>
      <c r="J23882">
        <v>68.400001525878906</v>
      </c>
      <c r="K23882">
        <v>0</v>
      </c>
    </row>
    <row r="23883" spans="1:11" x14ac:dyDescent="0.25">
      <c r="A23883" t="s">
        <v>23876</v>
      </c>
      <c r="B23883" s="1">
        <f t="shared" ref="B23883:B23946" si="1930">B23882+1/(24*4)</f>
        <v>43714.697916608762</v>
      </c>
      <c r="C23883">
        <v>44.919998168945313</v>
      </c>
      <c r="D23883" s="2">
        <v>0</v>
      </c>
      <c r="E23883" t="s">
        <v>58916</v>
      </c>
      <c r="F23883" s="1">
        <f t="shared" ref="F23883:F23946" si="1931">F23882+1/(24*4)</f>
        <v>43349.697916608762</v>
      </c>
      <c r="G23883">
        <f t="shared" si="1927"/>
        <v>6</v>
      </c>
      <c r="H23883">
        <f t="shared" si="1928"/>
        <v>9</v>
      </c>
      <c r="I23883">
        <f t="shared" si="1929"/>
        <v>2018</v>
      </c>
      <c r="J23883">
        <v>66.480003356933594</v>
      </c>
      <c r="K23883">
        <v>0.40000000596046448</v>
      </c>
    </row>
    <row r="23884" spans="1:11" x14ac:dyDescent="0.25">
      <c r="A23884" t="s">
        <v>23877</v>
      </c>
      <c r="B23884" s="1">
        <f t="shared" si="1930"/>
        <v>43714.708333275426</v>
      </c>
      <c r="C23884">
        <v>39.560001373291016</v>
      </c>
      <c r="D23884" s="2">
        <v>0</v>
      </c>
      <c r="E23884" t="s">
        <v>58917</v>
      </c>
      <c r="F23884" s="1">
        <f t="shared" si="1931"/>
        <v>43349.708333275426</v>
      </c>
      <c r="G23884">
        <f t="shared" si="1927"/>
        <v>6</v>
      </c>
      <c r="H23884">
        <f t="shared" si="1928"/>
        <v>9</v>
      </c>
      <c r="I23884">
        <f t="shared" si="1929"/>
        <v>2018</v>
      </c>
      <c r="J23884">
        <v>64.480003356933594</v>
      </c>
      <c r="K23884">
        <v>0</v>
      </c>
    </row>
    <row r="23885" spans="1:11" x14ac:dyDescent="0.25">
      <c r="A23885" t="s">
        <v>23878</v>
      </c>
      <c r="B23885" s="1">
        <f t="shared" si="1930"/>
        <v>43714.718749942091</v>
      </c>
      <c r="C23885">
        <v>41.080001831054688</v>
      </c>
      <c r="D23885" s="2">
        <v>0.40000000596046448</v>
      </c>
      <c r="E23885" t="s">
        <v>58918</v>
      </c>
      <c r="F23885" s="1">
        <f t="shared" si="1931"/>
        <v>43349.718749942091</v>
      </c>
      <c r="G23885">
        <f t="shared" si="1927"/>
        <v>6</v>
      </c>
      <c r="H23885">
        <f t="shared" si="1928"/>
        <v>9</v>
      </c>
      <c r="I23885">
        <f t="shared" si="1929"/>
        <v>2018</v>
      </c>
      <c r="J23885">
        <v>76.839996337890625</v>
      </c>
      <c r="K23885">
        <v>0.40000000596046448</v>
      </c>
    </row>
    <row r="23886" spans="1:11" x14ac:dyDescent="0.25">
      <c r="A23886" t="s">
        <v>23879</v>
      </c>
      <c r="B23886" s="1">
        <f t="shared" si="1930"/>
        <v>43714.729166608755</v>
      </c>
      <c r="C23886">
        <v>56.759998321533203</v>
      </c>
      <c r="D23886" s="2">
        <v>0</v>
      </c>
      <c r="E23886" t="s">
        <v>58919</v>
      </c>
      <c r="F23886" s="1">
        <f t="shared" si="1931"/>
        <v>43349.729166608755</v>
      </c>
      <c r="G23886">
        <f t="shared" si="1927"/>
        <v>6</v>
      </c>
      <c r="H23886">
        <f t="shared" si="1928"/>
        <v>9</v>
      </c>
      <c r="I23886">
        <f t="shared" si="1929"/>
        <v>2018</v>
      </c>
      <c r="J23886">
        <v>74.680000305175781</v>
      </c>
      <c r="K23886">
        <v>0</v>
      </c>
    </row>
    <row r="23887" spans="1:11" x14ac:dyDescent="0.25">
      <c r="A23887" t="s">
        <v>23880</v>
      </c>
      <c r="B23887" s="1">
        <f t="shared" si="1930"/>
        <v>43714.739583275419</v>
      </c>
      <c r="C23887">
        <v>55.520000457763672</v>
      </c>
      <c r="D23887" s="2">
        <v>0.40000000596046448</v>
      </c>
      <c r="E23887" t="s">
        <v>58920</v>
      </c>
      <c r="F23887" s="1">
        <f t="shared" si="1931"/>
        <v>43349.739583275419</v>
      </c>
      <c r="G23887">
        <f t="shared" si="1927"/>
        <v>6</v>
      </c>
      <c r="H23887">
        <f t="shared" si="1928"/>
        <v>9</v>
      </c>
      <c r="I23887">
        <f t="shared" si="1929"/>
        <v>2018</v>
      </c>
      <c r="J23887">
        <v>73.480003356933594</v>
      </c>
      <c r="K23887">
        <v>0</v>
      </c>
    </row>
    <row r="23888" spans="1:11" x14ac:dyDescent="0.25">
      <c r="A23888" t="s">
        <v>23881</v>
      </c>
      <c r="B23888" s="1">
        <f t="shared" si="1930"/>
        <v>43714.749999942083</v>
      </c>
      <c r="C23888">
        <v>49.520000457763672</v>
      </c>
      <c r="D23888" s="2">
        <v>0</v>
      </c>
      <c r="E23888" t="s">
        <v>58921</v>
      </c>
      <c r="F23888" s="1">
        <f t="shared" si="1931"/>
        <v>43349.749999942083</v>
      </c>
      <c r="G23888">
        <f t="shared" si="1927"/>
        <v>6</v>
      </c>
      <c r="H23888">
        <f t="shared" si="1928"/>
        <v>9</v>
      </c>
      <c r="I23888">
        <f t="shared" si="1929"/>
        <v>2018</v>
      </c>
      <c r="J23888">
        <v>71.239997863769531</v>
      </c>
      <c r="K23888">
        <v>0</v>
      </c>
    </row>
    <row r="23889" spans="1:11" x14ac:dyDescent="0.25">
      <c r="A23889" t="s">
        <v>23882</v>
      </c>
      <c r="B23889" s="1">
        <f t="shared" si="1930"/>
        <v>43714.760416608748</v>
      </c>
      <c r="C23889">
        <v>49.279998779296875</v>
      </c>
      <c r="D23889" s="2">
        <v>0.40000000596046448</v>
      </c>
      <c r="E23889" t="s">
        <v>58922</v>
      </c>
      <c r="F23889" s="1">
        <f t="shared" si="1931"/>
        <v>43349.760416608748</v>
      </c>
      <c r="G23889">
        <f t="shared" si="1927"/>
        <v>6</v>
      </c>
      <c r="H23889">
        <f t="shared" si="1928"/>
        <v>9</v>
      </c>
      <c r="I23889">
        <f t="shared" si="1929"/>
        <v>2018</v>
      </c>
      <c r="J23889">
        <v>72.279998779296875</v>
      </c>
      <c r="K23889">
        <v>0</v>
      </c>
    </row>
    <row r="23890" spans="1:11" x14ac:dyDescent="0.25">
      <c r="A23890" t="s">
        <v>23883</v>
      </c>
      <c r="B23890" s="1">
        <f t="shared" si="1930"/>
        <v>43714.770833275412</v>
      </c>
      <c r="C23890">
        <v>57.080001831054688</v>
      </c>
      <c r="D23890" s="2">
        <v>0</v>
      </c>
      <c r="E23890" t="s">
        <v>58923</v>
      </c>
      <c r="F23890" s="1">
        <f t="shared" si="1931"/>
        <v>43349.770833275412</v>
      </c>
      <c r="G23890">
        <f t="shared" si="1927"/>
        <v>6</v>
      </c>
      <c r="H23890">
        <f t="shared" si="1928"/>
        <v>9</v>
      </c>
      <c r="I23890">
        <f t="shared" si="1929"/>
        <v>2018</v>
      </c>
      <c r="J23890">
        <v>68.480003356933594</v>
      </c>
      <c r="K23890">
        <v>0.40000000596046448</v>
      </c>
    </row>
    <row r="23891" spans="1:11" x14ac:dyDescent="0.25">
      <c r="A23891" t="s">
        <v>23884</v>
      </c>
      <c r="B23891" s="1">
        <f t="shared" si="1930"/>
        <v>43714.781249942076</v>
      </c>
      <c r="C23891">
        <v>61.360000610351563</v>
      </c>
      <c r="D23891" s="2">
        <v>0</v>
      </c>
      <c r="E23891" t="s">
        <v>58924</v>
      </c>
      <c r="F23891" s="1">
        <f t="shared" si="1931"/>
        <v>43349.781249942076</v>
      </c>
      <c r="G23891">
        <f t="shared" si="1927"/>
        <v>6</v>
      </c>
      <c r="H23891">
        <f t="shared" si="1928"/>
        <v>9</v>
      </c>
      <c r="I23891">
        <f t="shared" si="1929"/>
        <v>2018</v>
      </c>
      <c r="J23891">
        <v>62.240001678466797</v>
      </c>
      <c r="K23891">
        <v>0</v>
      </c>
    </row>
    <row r="23892" spans="1:11" x14ac:dyDescent="0.25">
      <c r="A23892" t="s">
        <v>23885</v>
      </c>
      <c r="B23892" s="1">
        <f t="shared" si="1930"/>
        <v>43714.79166660874</v>
      </c>
      <c r="C23892">
        <v>55.720001220703125</v>
      </c>
      <c r="D23892" s="2">
        <v>0.40000000596046448</v>
      </c>
      <c r="E23892" t="s">
        <v>58925</v>
      </c>
      <c r="F23892" s="1">
        <f t="shared" si="1931"/>
        <v>43349.79166660874</v>
      </c>
      <c r="G23892">
        <f t="shared" si="1927"/>
        <v>6</v>
      </c>
      <c r="H23892">
        <f t="shared" si="1928"/>
        <v>9</v>
      </c>
      <c r="I23892">
        <f t="shared" si="1929"/>
        <v>2018</v>
      </c>
      <c r="J23892">
        <v>63.439998626708984</v>
      </c>
      <c r="K23892">
        <v>0.40000000596046448</v>
      </c>
    </row>
    <row r="23893" spans="1:11" x14ac:dyDescent="0.25">
      <c r="A23893" t="s">
        <v>23886</v>
      </c>
      <c r="B23893" s="1">
        <f t="shared" si="1930"/>
        <v>43714.802083275405</v>
      </c>
      <c r="C23893">
        <v>54.840000152587891</v>
      </c>
      <c r="D23893" s="2">
        <v>0.40000000596046448</v>
      </c>
      <c r="E23893" t="s">
        <v>58926</v>
      </c>
      <c r="F23893" s="1">
        <f t="shared" si="1931"/>
        <v>43349.802083275405</v>
      </c>
      <c r="G23893">
        <f t="shared" si="1927"/>
        <v>6</v>
      </c>
      <c r="H23893">
        <f t="shared" si="1928"/>
        <v>9</v>
      </c>
      <c r="I23893">
        <f t="shared" si="1929"/>
        <v>2018</v>
      </c>
      <c r="J23893">
        <v>70.680000305175781</v>
      </c>
      <c r="K23893">
        <v>0</v>
      </c>
    </row>
    <row r="23894" spans="1:11" x14ac:dyDescent="0.25">
      <c r="A23894" t="s">
        <v>23887</v>
      </c>
      <c r="B23894" s="1">
        <f t="shared" si="1930"/>
        <v>43714.812499942069</v>
      </c>
      <c r="C23894">
        <v>60.119998931884766</v>
      </c>
      <c r="D23894" s="2">
        <v>0</v>
      </c>
      <c r="E23894" t="s">
        <v>58927</v>
      </c>
      <c r="F23894" s="1">
        <f t="shared" si="1931"/>
        <v>43349.812499942069</v>
      </c>
      <c r="G23894">
        <f t="shared" si="1927"/>
        <v>6</v>
      </c>
      <c r="H23894">
        <f t="shared" si="1928"/>
        <v>9</v>
      </c>
      <c r="I23894">
        <f t="shared" si="1929"/>
        <v>2018</v>
      </c>
      <c r="J23894">
        <v>76.519996643066406</v>
      </c>
      <c r="K23894">
        <v>0.40000000596046448</v>
      </c>
    </row>
    <row r="23895" spans="1:11" x14ac:dyDescent="0.25">
      <c r="A23895" t="s">
        <v>23888</v>
      </c>
      <c r="B23895" s="1">
        <f t="shared" si="1930"/>
        <v>43714.822916608733</v>
      </c>
      <c r="C23895">
        <v>43.080001831054688</v>
      </c>
      <c r="D23895" s="2">
        <v>0.40000000596046448</v>
      </c>
      <c r="E23895" t="s">
        <v>58928</v>
      </c>
      <c r="F23895" s="1">
        <f t="shared" si="1931"/>
        <v>43349.822916608733</v>
      </c>
      <c r="G23895">
        <f t="shared" si="1927"/>
        <v>6</v>
      </c>
      <c r="H23895">
        <f t="shared" si="1928"/>
        <v>9</v>
      </c>
      <c r="I23895">
        <f t="shared" si="1929"/>
        <v>2018</v>
      </c>
      <c r="J23895">
        <v>77.400001525878906</v>
      </c>
      <c r="K23895">
        <v>0.40000000596046448</v>
      </c>
    </row>
    <row r="23896" spans="1:11" x14ac:dyDescent="0.25">
      <c r="A23896" t="s">
        <v>23889</v>
      </c>
      <c r="B23896" s="1">
        <f t="shared" si="1930"/>
        <v>43714.833333275397</v>
      </c>
      <c r="C23896">
        <v>43.080001831054688</v>
      </c>
      <c r="D23896" s="2">
        <v>0</v>
      </c>
      <c r="E23896" t="s">
        <v>58929</v>
      </c>
      <c r="F23896" s="1">
        <f t="shared" si="1931"/>
        <v>43349.833333275397</v>
      </c>
      <c r="G23896">
        <f t="shared" si="1927"/>
        <v>6</v>
      </c>
      <c r="H23896">
        <f t="shared" si="1928"/>
        <v>9</v>
      </c>
      <c r="I23896">
        <f t="shared" si="1929"/>
        <v>2018</v>
      </c>
      <c r="J23896">
        <v>75.839996337890625</v>
      </c>
      <c r="K23896">
        <v>0</v>
      </c>
    </row>
    <row r="23897" spans="1:11" x14ac:dyDescent="0.25">
      <c r="A23897" t="s">
        <v>23890</v>
      </c>
      <c r="B23897" s="1">
        <f t="shared" si="1930"/>
        <v>43714.843749942062</v>
      </c>
      <c r="C23897">
        <v>39.159999847412109</v>
      </c>
      <c r="D23897" s="2">
        <v>0</v>
      </c>
      <c r="E23897" t="s">
        <v>58930</v>
      </c>
      <c r="F23897" s="1">
        <f t="shared" si="1931"/>
        <v>43349.843749942062</v>
      </c>
      <c r="G23897">
        <f t="shared" si="1927"/>
        <v>6</v>
      </c>
      <c r="H23897">
        <f t="shared" si="1928"/>
        <v>9</v>
      </c>
      <c r="I23897">
        <f t="shared" si="1929"/>
        <v>2018</v>
      </c>
      <c r="J23897">
        <v>70.400001525878906</v>
      </c>
      <c r="K23897">
        <v>0</v>
      </c>
    </row>
    <row r="23898" spans="1:11" x14ac:dyDescent="0.25">
      <c r="A23898" t="s">
        <v>23891</v>
      </c>
      <c r="B23898" s="1">
        <f t="shared" si="1930"/>
        <v>43714.854166608726</v>
      </c>
      <c r="C23898">
        <v>44.759998321533203</v>
      </c>
      <c r="D23898" s="2">
        <v>0.40000000596046448</v>
      </c>
      <c r="E23898" t="s">
        <v>58931</v>
      </c>
      <c r="F23898" s="1">
        <f t="shared" si="1931"/>
        <v>43349.854166608726</v>
      </c>
      <c r="G23898">
        <f t="shared" si="1927"/>
        <v>6</v>
      </c>
      <c r="H23898">
        <f t="shared" si="1928"/>
        <v>9</v>
      </c>
      <c r="I23898">
        <f t="shared" si="1929"/>
        <v>2018</v>
      </c>
      <c r="J23898">
        <v>65.319999694824219</v>
      </c>
      <c r="K23898">
        <v>0.40000000596046448</v>
      </c>
    </row>
    <row r="23899" spans="1:11" x14ac:dyDescent="0.25">
      <c r="A23899" t="s">
        <v>23892</v>
      </c>
      <c r="B23899" s="1">
        <f t="shared" si="1930"/>
        <v>43714.86458327539</v>
      </c>
      <c r="C23899">
        <v>48.240001678466797</v>
      </c>
      <c r="D23899" s="2">
        <v>0.80000001192092896</v>
      </c>
      <c r="E23899" t="s">
        <v>58932</v>
      </c>
      <c r="F23899" s="1">
        <f t="shared" si="1931"/>
        <v>43349.86458327539</v>
      </c>
      <c r="G23899">
        <f t="shared" si="1927"/>
        <v>6</v>
      </c>
      <c r="H23899">
        <f t="shared" si="1928"/>
        <v>9</v>
      </c>
      <c r="I23899">
        <f t="shared" si="1929"/>
        <v>2018</v>
      </c>
      <c r="J23899">
        <v>65.720001220703125</v>
      </c>
      <c r="K23899">
        <v>0.40000000596046448</v>
      </c>
    </row>
    <row r="23900" spans="1:11" x14ac:dyDescent="0.25">
      <c r="A23900" t="s">
        <v>23893</v>
      </c>
      <c r="B23900" s="1">
        <f t="shared" si="1930"/>
        <v>43714.874999942054</v>
      </c>
      <c r="C23900">
        <v>47.759998321533203</v>
      </c>
      <c r="D23900" s="2">
        <v>0.80000001192092896</v>
      </c>
      <c r="E23900" t="s">
        <v>58933</v>
      </c>
      <c r="F23900" s="1">
        <f t="shared" si="1931"/>
        <v>43349.874999942054</v>
      </c>
      <c r="G23900">
        <f t="shared" si="1927"/>
        <v>6</v>
      </c>
      <c r="H23900">
        <f t="shared" si="1928"/>
        <v>9</v>
      </c>
      <c r="I23900">
        <f t="shared" si="1929"/>
        <v>2018</v>
      </c>
      <c r="J23900">
        <v>68.760002136230469</v>
      </c>
      <c r="K23900">
        <v>0.40000000596046448</v>
      </c>
    </row>
    <row r="23901" spans="1:11" x14ac:dyDescent="0.25">
      <c r="A23901" t="s">
        <v>23894</v>
      </c>
      <c r="B23901" s="1">
        <f t="shared" si="1930"/>
        <v>43714.885416608719</v>
      </c>
      <c r="C23901">
        <v>39.080001831054688</v>
      </c>
      <c r="D23901" s="2">
        <v>0.40000000596046448</v>
      </c>
      <c r="E23901" t="s">
        <v>58934</v>
      </c>
      <c r="F23901" s="1">
        <f t="shared" si="1931"/>
        <v>43349.885416608719</v>
      </c>
      <c r="G23901">
        <f t="shared" si="1927"/>
        <v>6</v>
      </c>
      <c r="H23901">
        <f t="shared" si="1928"/>
        <v>9</v>
      </c>
      <c r="I23901">
        <f t="shared" si="1929"/>
        <v>2018</v>
      </c>
      <c r="J23901">
        <v>61.439998626708984</v>
      </c>
      <c r="K23901">
        <v>0.40000000596046448</v>
      </c>
    </row>
    <row r="23902" spans="1:11" x14ac:dyDescent="0.25">
      <c r="A23902" t="s">
        <v>23895</v>
      </c>
      <c r="B23902" s="1">
        <f t="shared" si="1930"/>
        <v>43714.895833275383</v>
      </c>
      <c r="C23902">
        <v>46.560001373291016</v>
      </c>
      <c r="D23902" s="2">
        <v>0</v>
      </c>
      <c r="E23902" t="s">
        <v>58935</v>
      </c>
      <c r="F23902" s="1">
        <f t="shared" si="1931"/>
        <v>43349.895833275383</v>
      </c>
      <c r="G23902">
        <f t="shared" si="1927"/>
        <v>6</v>
      </c>
      <c r="H23902">
        <f t="shared" si="1928"/>
        <v>9</v>
      </c>
      <c r="I23902">
        <f t="shared" si="1929"/>
        <v>2018</v>
      </c>
      <c r="J23902">
        <v>62.799999237060547</v>
      </c>
      <c r="K23902">
        <v>0.40000000596046448</v>
      </c>
    </row>
    <row r="23903" spans="1:11" x14ac:dyDescent="0.25">
      <c r="A23903" t="s">
        <v>23896</v>
      </c>
      <c r="B23903" s="1">
        <f t="shared" si="1930"/>
        <v>43714.906249942047</v>
      </c>
      <c r="C23903">
        <v>39.759998321533203</v>
      </c>
      <c r="D23903" s="2">
        <v>0</v>
      </c>
      <c r="E23903" t="s">
        <v>58936</v>
      </c>
      <c r="F23903" s="1">
        <f t="shared" si="1931"/>
        <v>43349.906249942047</v>
      </c>
      <c r="G23903">
        <f t="shared" si="1927"/>
        <v>6</v>
      </c>
      <c r="H23903">
        <f t="shared" si="1928"/>
        <v>9</v>
      </c>
      <c r="I23903">
        <f t="shared" si="1929"/>
        <v>2018</v>
      </c>
      <c r="J23903">
        <v>60.080001831054688</v>
      </c>
      <c r="K23903">
        <v>0.40000000596046448</v>
      </c>
    </row>
    <row r="23904" spans="1:11" x14ac:dyDescent="0.25">
      <c r="A23904" t="s">
        <v>23897</v>
      </c>
      <c r="B23904" s="1">
        <f t="shared" si="1930"/>
        <v>43714.916666608711</v>
      </c>
      <c r="C23904">
        <v>41.919998168945313</v>
      </c>
      <c r="D23904" s="2">
        <v>0.40000000596046448</v>
      </c>
      <c r="E23904" t="s">
        <v>58937</v>
      </c>
      <c r="F23904" s="1">
        <f t="shared" si="1931"/>
        <v>43349.916666608711</v>
      </c>
      <c r="G23904">
        <f t="shared" si="1927"/>
        <v>6</v>
      </c>
      <c r="H23904">
        <f t="shared" si="1928"/>
        <v>9</v>
      </c>
      <c r="I23904">
        <f t="shared" si="1929"/>
        <v>2018</v>
      </c>
      <c r="J23904">
        <v>57.240001678466797</v>
      </c>
      <c r="K23904">
        <v>0.80000001192092896</v>
      </c>
    </row>
    <row r="23905" spans="1:11" x14ac:dyDescent="0.25">
      <c r="A23905" t="s">
        <v>23898</v>
      </c>
      <c r="B23905" s="1">
        <f t="shared" si="1930"/>
        <v>43714.927083275375</v>
      </c>
      <c r="C23905">
        <v>45.479999542236328</v>
      </c>
      <c r="D23905" s="2">
        <v>0.40000000596046448</v>
      </c>
      <c r="E23905" t="s">
        <v>58938</v>
      </c>
      <c r="F23905" s="1">
        <f t="shared" si="1931"/>
        <v>43349.927083275375</v>
      </c>
      <c r="G23905">
        <f t="shared" si="1927"/>
        <v>6</v>
      </c>
      <c r="H23905">
        <f t="shared" si="1928"/>
        <v>9</v>
      </c>
      <c r="I23905">
        <f t="shared" si="1929"/>
        <v>2018</v>
      </c>
      <c r="J23905">
        <v>55.439998626708984</v>
      </c>
      <c r="K23905">
        <v>0.40000000596046448</v>
      </c>
    </row>
    <row r="23906" spans="1:11" x14ac:dyDescent="0.25">
      <c r="A23906" t="s">
        <v>23899</v>
      </c>
      <c r="B23906" s="1">
        <f t="shared" si="1930"/>
        <v>43714.93749994204</v>
      </c>
      <c r="C23906">
        <v>45.759998321533203</v>
      </c>
      <c r="D23906" s="2">
        <v>0.40000000596046448</v>
      </c>
      <c r="E23906" t="s">
        <v>58939</v>
      </c>
      <c r="F23906" s="1">
        <f t="shared" si="1931"/>
        <v>43349.93749994204</v>
      </c>
      <c r="G23906">
        <f t="shared" si="1927"/>
        <v>6</v>
      </c>
      <c r="H23906">
        <f t="shared" si="1928"/>
        <v>9</v>
      </c>
      <c r="I23906">
        <f t="shared" si="1929"/>
        <v>2018</v>
      </c>
      <c r="J23906">
        <v>48.479999542236328</v>
      </c>
      <c r="K23906">
        <v>0.80000001192092896</v>
      </c>
    </row>
    <row r="23907" spans="1:11" x14ac:dyDescent="0.25">
      <c r="A23907" t="s">
        <v>23900</v>
      </c>
      <c r="B23907" s="1">
        <f t="shared" si="1930"/>
        <v>43714.947916608704</v>
      </c>
      <c r="C23907">
        <v>45.560001373291016</v>
      </c>
      <c r="D23907" s="2">
        <v>1.2000000476837158</v>
      </c>
      <c r="E23907" t="s">
        <v>58940</v>
      </c>
      <c r="F23907" s="1">
        <f t="shared" si="1931"/>
        <v>43349.947916608704</v>
      </c>
      <c r="G23907">
        <f t="shared" si="1927"/>
        <v>6</v>
      </c>
      <c r="H23907">
        <f t="shared" si="1928"/>
        <v>9</v>
      </c>
      <c r="I23907">
        <f t="shared" si="1929"/>
        <v>2018</v>
      </c>
      <c r="J23907">
        <v>38.720001220703125</v>
      </c>
      <c r="K23907">
        <v>0.80000001192092896</v>
      </c>
    </row>
    <row r="23908" spans="1:11" x14ac:dyDescent="0.25">
      <c r="A23908" t="s">
        <v>23901</v>
      </c>
      <c r="B23908" s="1">
        <f t="shared" si="1930"/>
        <v>43714.958333275368</v>
      </c>
      <c r="C23908">
        <v>43.479999542236328</v>
      </c>
      <c r="D23908" s="2">
        <v>0.80000001192092896</v>
      </c>
      <c r="E23908" t="s">
        <v>58941</v>
      </c>
      <c r="F23908" s="1">
        <f t="shared" si="1931"/>
        <v>43349.958333275368</v>
      </c>
      <c r="G23908">
        <f t="shared" si="1927"/>
        <v>6</v>
      </c>
      <c r="H23908">
        <f t="shared" si="1928"/>
        <v>9</v>
      </c>
      <c r="I23908">
        <f t="shared" si="1929"/>
        <v>2018</v>
      </c>
      <c r="J23908">
        <v>41.479999542236328</v>
      </c>
      <c r="K23908">
        <v>1.2000000476837158</v>
      </c>
    </row>
    <row r="23909" spans="1:11" x14ac:dyDescent="0.25">
      <c r="A23909" t="s">
        <v>23902</v>
      </c>
      <c r="B23909" s="1">
        <f t="shared" si="1930"/>
        <v>43714.968749942032</v>
      </c>
      <c r="C23909">
        <v>36.520000457763672</v>
      </c>
      <c r="D23909" s="2">
        <v>0.80000001192092896</v>
      </c>
      <c r="E23909" t="s">
        <v>58942</v>
      </c>
      <c r="F23909" s="1">
        <f t="shared" si="1931"/>
        <v>43349.968749942032</v>
      </c>
      <c r="G23909">
        <f t="shared" si="1927"/>
        <v>6</v>
      </c>
      <c r="H23909">
        <f t="shared" si="1928"/>
        <v>9</v>
      </c>
      <c r="I23909">
        <f t="shared" si="1929"/>
        <v>2018</v>
      </c>
      <c r="J23909">
        <v>43.759998321533203</v>
      </c>
      <c r="K23909">
        <v>1.2000000476837158</v>
      </c>
    </row>
    <row r="23910" spans="1:11" x14ac:dyDescent="0.25">
      <c r="A23910" t="s">
        <v>23903</v>
      </c>
      <c r="B23910" s="1">
        <f t="shared" si="1930"/>
        <v>43714.979166608697</v>
      </c>
      <c r="C23910">
        <v>25.840000152587891</v>
      </c>
      <c r="D23910" s="2">
        <v>0</v>
      </c>
      <c r="E23910" t="s">
        <v>58943</v>
      </c>
      <c r="F23910" s="1">
        <f t="shared" si="1931"/>
        <v>43349.979166608697</v>
      </c>
      <c r="G23910">
        <f t="shared" si="1927"/>
        <v>6</v>
      </c>
      <c r="H23910">
        <f t="shared" si="1928"/>
        <v>9</v>
      </c>
      <c r="I23910">
        <f t="shared" si="1929"/>
        <v>2018</v>
      </c>
      <c r="J23910">
        <v>34.799999237060547</v>
      </c>
      <c r="K23910">
        <v>0.40000000596046448</v>
      </c>
    </row>
    <row r="23911" spans="1:11" x14ac:dyDescent="0.25">
      <c r="A23911" t="s">
        <v>23904</v>
      </c>
      <c r="B23911" s="1">
        <f t="shared" si="1930"/>
        <v>43714.989583275361</v>
      </c>
      <c r="C23911">
        <v>28.319999694824219</v>
      </c>
      <c r="D23911" s="2">
        <v>0</v>
      </c>
      <c r="E23911" t="s">
        <v>58944</v>
      </c>
      <c r="F23911" s="1">
        <f t="shared" si="1931"/>
        <v>43349.989583275361</v>
      </c>
      <c r="G23911">
        <f t="shared" si="1927"/>
        <v>6</v>
      </c>
      <c r="H23911">
        <f t="shared" si="1928"/>
        <v>9</v>
      </c>
      <c r="I23911">
        <f t="shared" si="1929"/>
        <v>2018</v>
      </c>
      <c r="J23911">
        <v>30.559999465942383</v>
      </c>
      <c r="K23911">
        <v>0</v>
      </c>
    </row>
    <row r="23912" spans="1:11" x14ac:dyDescent="0.25">
      <c r="A23912" t="s">
        <v>23905</v>
      </c>
      <c r="B23912" s="1">
        <f t="shared" si="1930"/>
        <v>43714.999999942025</v>
      </c>
      <c r="C23912">
        <v>31.520000457763672</v>
      </c>
      <c r="D23912" s="2">
        <v>1.2000000476837158</v>
      </c>
      <c r="E23912" t="s">
        <v>58945</v>
      </c>
      <c r="F23912" s="1">
        <f t="shared" si="1931"/>
        <v>43349.999999942025</v>
      </c>
      <c r="G23912">
        <f t="shared" si="1927"/>
        <v>7</v>
      </c>
      <c r="H23912">
        <f t="shared" si="1928"/>
        <v>9</v>
      </c>
      <c r="I23912">
        <f t="shared" si="1929"/>
        <v>2018</v>
      </c>
      <c r="J23912">
        <v>25.479999542236328</v>
      </c>
      <c r="K23912">
        <v>0.40000000596046448</v>
      </c>
    </row>
    <row r="23913" spans="1:11" x14ac:dyDescent="0.25">
      <c r="A23913" t="s">
        <v>23906</v>
      </c>
      <c r="B23913" s="1">
        <f t="shared" si="1930"/>
        <v>43715.010416608689</v>
      </c>
      <c r="C23913">
        <v>30.200000762939453</v>
      </c>
      <c r="D23913" s="2">
        <v>0.80000001192092896</v>
      </c>
      <c r="E23913" t="s">
        <v>58946</v>
      </c>
      <c r="F23913" s="1">
        <f t="shared" si="1931"/>
        <v>43350.010416608689</v>
      </c>
      <c r="G23913">
        <f t="shared" si="1927"/>
        <v>7</v>
      </c>
      <c r="H23913">
        <f t="shared" si="1928"/>
        <v>9</v>
      </c>
      <c r="I23913">
        <f t="shared" si="1929"/>
        <v>2018</v>
      </c>
      <c r="J23913">
        <v>25.239999771118164</v>
      </c>
      <c r="K23913">
        <v>0</v>
      </c>
    </row>
    <row r="23914" spans="1:11" x14ac:dyDescent="0.25">
      <c r="A23914" t="s">
        <v>23907</v>
      </c>
      <c r="B23914" s="1">
        <f t="shared" si="1930"/>
        <v>43715.020833275354</v>
      </c>
      <c r="C23914">
        <v>24.239999771118164</v>
      </c>
      <c r="D23914" s="2">
        <v>1.2000000476837158</v>
      </c>
      <c r="E23914" t="s">
        <v>58947</v>
      </c>
      <c r="F23914" s="1">
        <f t="shared" si="1931"/>
        <v>43350.020833275354</v>
      </c>
      <c r="G23914">
        <f t="shared" si="1927"/>
        <v>7</v>
      </c>
      <c r="H23914">
        <f t="shared" si="1928"/>
        <v>9</v>
      </c>
      <c r="I23914">
        <f t="shared" si="1929"/>
        <v>2018</v>
      </c>
      <c r="J23914">
        <v>22.840000152587891</v>
      </c>
      <c r="K23914">
        <v>0</v>
      </c>
    </row>
    <row r="23915" spans="1:11" x14ac:dyDescent="0.25">
      <c r="A23915" t="s">
        <v>23908</v>
      </c>
      <c r="B23915" s="1">
        <f t="shared" si="1930"/>
        <v>43715.031249942018</v>
      </c>
      <c r="C23915">
        <v>23.040000915527344</v>
      </c>
      <c r="D23915" s="2">
        <v>0</v>
      </c>
      <c r="E23915" t="s">
        <v>58948</v>
      </c>
      <c r="F23915" s="1">
        <f t="shared" si="1931"/>
        <v>43350.031249942018</v>
      </c>
      <c r="G23915">
        <f t="shared" si="1927"/>
        <v>7</v>
      </c>
      <c r="H23915">
        <f t="shared" si="1928"/>
        <v>9</v>
      </c>
      <c r="I23915">
        <f t="shared" si="1929"/>
        <v>2018</v>
      </c>
      <c r="J23915">
        <v>22</v>
      </c>
      <c r="K23915">
        <v>0</v>
      </c>
    </row>
    <row r="23916" spans="1:11" x14ac:dyDescent="0.25">
      <c r="A23916" t="s">
        <v>23909</v>
      </c>
      <c r="B23916" s="1">
        <f t="shared" si="1930"/>
        <v>43715.041666608682</v>
      </c>
      <c r="C23916">
        <v>18.040000915527344</v>
      </c>
      <c r="D23916" s="2">
        <v>0.40000000596046448</v>
      </c>
      <c r="E23916" t="s">
        <v>58949</v>
      </c>
      <c r="F23916" s="1">
        <f t="shared" si="1931"/>
        <v>43350.041666608682</v>
      </c>
      <c r="G23916">
        <f t="shared" si="1927"/>
        <v>7</v>
      </c>
      <c r="H23916">
        <f t="shared" si="1928"/>
        <v>9</v>
      </c>
      <c r="I23916">
        <f t="shared" si="1929"/>
        <v>2018</v>
      </c>
      <c r="J23916">
        <v>25.840000152587891</v>
      </c>
      <c r="K23916">
        <v>0</v>
      </c>
    </row>
    <row r="23917" spans="1:11" x14ac:dyDescent="0.25">
      <c r="A23917" t="s">
        <v>23910</v>
      </c>
      <c r="B23917" s="1">
        <f t="shared" si="1930"/>
        <v>43715.052083275346</v>
      </c>
      <c r="C23917">
        <v>11.840000152587891</v>
      </c>
      <c r="D23917" s="2">
        <v>0</v>
      </c>
      <c r="E23917" t="s">
        <v>58950</v>
      </c>
      <c r="F23917" s="1">
        <f t="shared" si="1931"/>
        <v>43350.052083275346</v>
      </c>
      <c r="G23917">
        <f t="shared" si="1927"/>
        <v>7</v>
      </c>
      <c r="H23917">
        <f t="shared" si="1928"/>
        <v>9</v>
      </c>
      <c r="I23917">
        <f t="shared" si="1929"/>
        <v>2018</v>
      </c>
      <c r="J23917">
        <v>21.680000305175781</v>
      </c>
      <c r="K23917">
        <v>0</v>
      </c>
    </row>
    <row r="23918" spans="1:11" x14ac:dyDescent="0.25">
      <c r="A23918" t="s">
        <v>23911</v>
      </c>
      <c r="B23918" s="1">
        <f t="shared" si="1930"/>
        <v>43715.062499942011</v>
      </c>
      <c r="C23918">
        <v>10.880000114440918</v>
      </c>
      <c r="D23918" s="2">
        <v>0</v>
      </c>
      <c r="E23918" t="s">
        <v>58951</v>
      </c>
      <c r="F23918" s="1">
        <f t="shared" si="1931"/>
        <v>43350.062499942011</v>
      </c>
      <c r="G23918">
        <f t="shared" si="1927"/>
        <v>7</v>
      </c>
      <c r="H23918">
        <f t="shared" si="1928"/>
        <v>9</v>
      </c>
      <c r="I23918">
        <f t="shared" si="1929"/>
        <v>2018</v>
      </c>
      <c r="J23918">
        <v>20.719999313354492</v>
      </c>
      <c r="K23918">
        <v>0</v>
      </c>
    </row>
    <row r="23919" spans="1:11" x14ac:dyDescent="0.25">
      <c r="A23919" t="s">
        <v>23912</v>
      </c>
      <c r="B23919" s="1">
        <f t="shared" si="1930"/>
        <v>43715.072916608675</v>
      </c>
      <c r="C23919">
        <v>6.880000114440918</v>
      </c>
      <c r="D23919" s="2">
        <v>0</v>
      </c>
      <c r="E23919" t="s">
        <v>58952</v>
      </c>
      <c r="F23919" s="1">
        <f t="shared" si="1931"/>
        <v>43350.072916608675</v>
      </c>
      <c r="G23919">
        <f t="shared" si="1927"/>
        <v>7</v>
      </c>
      <c r="H23919">
        <f t="shared" si="1928"/>
        <v>9</v>
      </c>
      <c r="I23919">
        <f t="shared" si="1929"/>
        <v>2018</v>
      </c>
      <c r="J23919">
        <v>21.200000762939453</v>
      </c>
      <c r="K23919">
        <v>0</v>
      </c>
    </row>
    <row r="23920" spans="1:11" x14ac:dyDescent="0.25">
      <c r="A23920" t="s">
        <v>23913</v>
      </c>
      <c r="B23920" s="1">
        <f t="shared" si="1930"/>
        <v>43715.083333275339</v>
      </c>
      <c r="C23920">
        <v>6.0399999618530273</v>
      </c>
      <c r="D23920" s="2">
        <v>0</v>
      </c>
      <c r="E23920" t="s">
        <v>58953</v>
      </c>
      <c r="F23920" s="1">
        <f t="shared" si="1931"/>
        <v>43350.083333275339</v>
      </c>
      <c r="G23920">
        <f t="shared" si="1927"/>
        <v>7</v>
      </c>
      <c r="H23920">
        <f t="shared" si="1928"/>
        <v>9</v>
      </c>
      <c r="I23920">
        <f t="shared" si="1929"/>
        <v>2018</v>
      </c>
      <c r="J23920">
        <v>20.520000457763672</v>
      </c>
      <c r="K23920">
        <v>0</v>
      </c>
    </row>
    <row r="23921" spans="1:11" x14ac:dyDescent="0.25">
      <c r="A23921" t="s">
        <v>23914</v>
      </c>
      <c r="B23921" s="1">
        <f t="shared" si="1930"/>
        <v>43715.093749942003</v>
      </c>
      <c r="C23921">
        <v>4.679999828338623</v>
      </c>
      <c r="D23921" s="2">
        <v>0</v>
      </c>
      <c r="E23921" t="s">
        <v>58954</v>
      </c>
      <c r="F23921" s="1">
        <f t="shared" si="1931"/>
        <v>43350.093749942003</v>
      </c>
      <c r="G23921">
        <f t="shared" si="1927"/>
        <v>7</v>
      </c>
      <c r="H23921">
        <f t="shared" si="1928"/>
        <v>9</v>
      </c>
      <c r="I23921">
        <f t="shared" si="1929"/>
        <v>2018</v>
      </c>
      <c r="J23921">
        <v>21.840000152587891</v>
      </c>
      <c r="K23921">
        <v>0</v>
      </c>
    </row>
    <row r="23922" spans="1:11" x14ac:dyDescent="0.25">
      <c r="A23922" t="s">
        <v>23915</v>
      </c>
      <c r="B23922" s="1">
        <f t="shared" si="1930"/>
        <v>43715.104166608668</v>
      </c>
      <c r="C23922">
        <v>5.4000000953674316</v>
      </c>
      <c r="D23922" s="2">
        <v>0</v>
      </c>
      <c r="E23922" t="s">
        <v>58955</v>
      </c>
      <c r="F23922" s="1">
        <f t="shared" si="1931"/>
        <v>43350.104166608668</v>
      </c>
      <c r="G23922">
        <f t="shared" si="1927"/>
        <v>7</v>
      </c>
      <c r="H23922">
        <f t="shared" si="1928"/>
        <v>9</v>
      </c>
      <c r="I23922">
        <f t="shared" si="1929"/>
        <v>2018</v>
      </c>
      <c r="J23922">
        <v>20.760000228881836</v>
      </c>
      <c r="K23922">
        <v>0</v>
      </c>
    </row>
    <row r="23923" spans="1:11" x14ac:dyDescent="0.25">
      <c r="A23923" t="s">
        <v>23916</v>
      </c>
      <c r="B23923" s="1">
        <f t="shared" si="1930"/>
        <v>43715.114583275332</v>
      </c>
      <c r="C23923">
        <v>6</v>
      </c>
      <c r="D23923" s="2">
        <v>0</v>
      </c>
      <c r="E23923" t="s">
        <v>58956</v>
      </c>
      <c r="F23923" s="1">
        <f t="shared" si="1931"/>
        <v>43350.114583275332</v>
      </c>
      <c r="G23923">
        <f t="shared" si="1927"/>
        <v>7</v>
      </c>
      <c r="H23923">
        <f t="shared" si="1928"/>
        <v>9</v>
      </c>
      <c r="I23923">
        <f t="shared" si="1929"/>
        <v>2018</v>
      </c>
      <c r="J23923">
        <v>21.959999084472656</v>
      </c>
      <c r="K23923">
        <v>0</v>
      </c>
    </row>
    <row r="23924" spans="1:11" x14ac:dyDescent="0.25">
      <c r="A23924" t="s">
        <v>23917</v>
      </c>
      <c r="B23924" s="1">
        <f t="shared" si="1930"/>
        <v>43715.124999941996</v>
      </c>
      <c r="C23924">
        <v>7.119999885559082</v>
      </c>
      <c r="D23924" s="2">
        <v>0</v>
      </c>
      <c r="E23924" t="s">
        <v>58957</v>
      </c>
      <c r="F23924" s="1">
        <f t="shared" si="1931"/>
        <v>43350.124999941996</v>
      </c>
      <c r="G23924">
        <f t="shared" si="1927"/>
        <v>7</v>
      </c>
      <c r="H23924">
        <f t="shared" si="1928"/>
        <v>9</v>
      </c>
      <c r="I23924">
        <f t="shared" si="1929"/>
        <v>2018</v>
      </c>
      <c r="J23924">
        <v>20.319999694824219</v>
      </c>
      <c r="K23924">
        <v>0</v>
      </c>
    </row>
    <row r="23925" spans="1:11" x14ac:dyDescent="0.25">
      <c r="A23925" t="s">
        <v>23918</v>
      </c>
      <c r="B23925" s="1">
        <f t="shared" si="1930"/>
        <v>43715.13541660866</v>
      </c>
      <c r="C23925">
        <v>7</v>
      </c>
      <c r="D23925" s="2">
        <v>0</v>
      </c>
      <c r="E23925" t="s">
        <v>58958</v>
      </c>
      <c r="F23925" s="1">
        <f t="shared" si="1931"/>
        <v>43350.13541660866</v>
      </c>
      <c r="G23925">
        <f t="shared" si="1927"/>
        <v>7</v>
      </c>
      <c r="H23925">
        <f t="shared" si="1928"/>
        <v>9</v>
      </c>
      <c r="I23925">
        <f t="shared" si="1929"/>
        <v>2018</v>
      </c>
      <c r="J23925">
        <v>21.360000610351563</v>
      </c>
      <c r="K23925">
        <v>0</v>
      </c>
    </row>
    <row r="23926" spans="1:11" x14ac:dyDescent="0.25">
      <c r="A23926" t="s">
        <v>23919</v>
      </c>
      <c r="B23926" s="1">
        <f t="shared" si="1930"/>
        <v>43715.145833275325</v>
      </c>
      <c r="C23926">
        <v>6.679999828338623</v>
      </c>
      <c r="D23926" s="2">
        <v>0</v>
      </c>
      <c r="E23926" t="s">
        <v>58959</v>
      </c>
      <c r="F23926" s="1">
        <f t="shared" si="1931"/>
        <v>43350.145833275325</v>
      </c>
      <c r="G23926">
        <f t="shared" si="1927"/>
        <v>7</v>
      </c>
      <c r="H23926">
        <f t="shared" si="1928"/>
        <v>9</v>
      </c>
      <c r="I23926">
        <f t="shared" si="1929"/>
        <v>2018</v>
      </c>
      <c r="J23926">
        <v>20.760000228881836</v>
      </c>
      <c r="K23926">
        <v>0</v>
      </c>
    </row>
    <row r="23927" spans="1:11" x14ac:dyDescent="0.25">
      <c r="A23927" t="s">
        <v>23920</v>
      </c>
      <c r="B23927" s="1">
        <f t="shared" si="1930"/>
        <v>43715.156249941989</v>
      </c>
      <c r="C23927">
        <v>6.5199999809265137</v>
      </c>
      <c r="D23927" s="2">
        <v>0</v>
      </c>
      <c r="E23927" t="s">
        <v>58960</v>
      </c>
      <c r="F23927" s="1">
        <f t="shared" si="1931"/>
        <v>43350.156249941989</v>
      </c>
      <c r="G23927">
        <f t="shared" si="1927"/>
        <v>7</v>
      </c>
      <c r="H23927">
        <f t="shared" si="1928"/>
        <v>9</v>
      </c>
      <c r="I23927">
        <f t="shared" si="1929"/>
        <v>2018</v>
      </c>
      <c r="J23927">
        <v>21.879999160766602</v>
      </c>
      <c r="K23927">
        <v>0</v>
      </c>
    </row>
    <row r="23928" spans="1:11" x14ac:dyDescent="0.25">
      <c r="A23928" t="s">
        <v>23921</v>
      </c>
      <c r="B23928" s="1">
        <f t="shared" si="1930"/>
        <v>43715.166666608653</v>
      </c>
      <c r="C23928">
        <v>6.0399999618530273</v>
      </c>
      <c r="D23928" s="2">
        <v>0</v>
      </c>
      <c r="E23928" t="s">
        <v>58961</v>
      </c>
      <c r="F23928" s="1">
        <f t="shared" si="1931"/>
        <v>43350.166666608653</v>
      </c>
      <c r="G23928">
        <f t="shared" si="1927"/>
        <v>7</v>
      </c>
      <c r="H23928">
        <f t="shared" si="1928"/>
        <v>9</v>
      </c>
      <c r="I23928">
        <f t="shared" si="1929"/>
        <v>2018</v>
      </c>
      <c r="J23928">
        <v>21.280000686645508</v>
      </c>
      <c r="K23928">
        <v>0</v>
      </c>
    </row>
    <row r="23929" spans="1:11" x14ac:dyDescent="0.25">
      <c r="A23929" t="s">
        <v>23922</v>
      </c>
      <c r="B23929" s="1">
        <f t="shared" si="1930"/>
        <v>43715.177083275317</v>
      </c>
      <c r="C23929">
        <v>5.679999828338623</v>
      </c>
      <c r="D23929" s="2">
        <v>0</v>
      </c>
      <c r="E23929" t="s">
        <v>58962</v>
      </c>
      <c r="F23929" s="1">
        <f t="shared" si="1931"/>
        <v>43350.177083275317</v>
      </c>
      <c r="G23929">
        <f t="shared" si="1927"/>
        <v>7</v>
      </c>
      <c r="H23929">
        <f t="shared" si="1928"/>
        <v>9</v>
      </c>
      <c r="I23929">
        <f t="shared" si="1929"/>
        <v>2018</v>
      </c>
      <c r="J23929">
        <v>21.879999160766602</v>
      </c>
      <c r="K23929">
        <v>0</v>
      </c>
    </row>
    <row r="23930" spans="1:11" x14ac:dyDescent="0.25">
      <c r="A23930" t="s">
        <v>23923</v>
      </c>
      <c r="B23930" s="1">
        <f t="shared" si="1930"/>
        <v>43715.187499941982</v>
      </c>
      <c r="C23930">
        <v>5.7600002288818359</v>
      </c>
      <c r="D23930" s="2">
        <v>0</v>
      </c>
      <c r="E23930" t="s">
        <v>58963</v>
      </c>
      <c r="F23930" s="1">
        <f t="shared" si="1931"/>
        <v>43350.187499941982</v>
      </c>
      <c r="G23930">
        <f t="shared" si="1927"/>
        <v>7</v>
      </c>
      <c r="H23930">
        <f t="shared" si="1928"/>
        <v>9</v>
      </c>
      <c r="I23930">
        <f t="shared" si="1929"/>
        <v>2018</v>
      </c>
      <c r="J23930">
        <v>20.879999160766602</v>
      </c>
      <c r="K23930">
        <v>0</v>
      </c>
    </row>
    <row r="23931" spans="1:11" x14ac:dyDescent="0.25">
      <c r="A23931" t="s">
        <v>23924</v>
      </c>
      <c r="B23931" s="1">
        <f t="shared" si="1930"/>
        <v>43715.197916608646</v>
      </c>
      <c r="C23931">
        <v>4.9200000762939453</v>
      </c>
      <c r="D23931" s="2">
        <v>0</v>
      </c>
      <c r="E23931" t="s">
        <v>58964</v>
      </c>
      <c r="F23931" s="1">
        <f t="shared" si="1931"/>
        <v>43350.197916608646</v>
      </c>
      <c r="G23931">
        <f t="shared" si="1927"/>
        <v>7</v>
      </c>
      <c r="H23931">
        <f t="shared" si="1928"/>
        <v>9</v>
      </c>
      <c r="I23931">
        <f t="shared" si="1929"/>
        <v>2018</v>
      </c>
      <c r="J23931">
        <v>21.360000610351563</v>
      </c>
      <c r="K23931">
        <v>0</v>
      </c>
    </row>
    <row r="23932" spans="1:11" x14ac:dyDescent="0.25">
      <c r="A23932" t="s">
        <v>23925</v>
      </c>
      <c r="B23932" s="1">
        <f t="shared" si="1930"/>
        <v>43715.20833327531</v>
      </c>
      <c r="C23932">
        <v>4.559999942779541</v>
      </c>
      <c r="D23932" s="2">
        <v>0</v>
      </c>
      <c r="E23932" t="s">
        <v>58965</v>
      </c>
      <c r="F23932" s="1">
        <f t="shared" si="1931"/>
        <v>43350.20833327531</v>
      </c>
      <c r="G23932">
        <f t="shared" si="1927"/>
        <v>7</v>
      </c>
      <c r="H23932">
        <f t="shared" si="1928"/>
        <v>9</v>
      </c>
      <c r="I23932">
        <f t="shared" si="1929"/>
        <v>2018</v>
      </c>
      <c r="J23932">
        <v>20.399999618530273</v>
      </c>
      <c r="K23932">
        <v>0</v>
      </c>
    </row>
    <row r="23933" spans="1:11" x14ac:dyDescent="0.25">
      <c r="A23933" t="s">
        <v>23926</v>
      </c>
      <c r="B23933" s="1">
        <f t="shared" si="1930"/>
        <v>43715.218749941974</v>
      </c>
      <c r="C23933">
        <v>4.4800000190734863</v>
      </c>
      <c r="D23933" s="2">
        <v>0</v>
      </c>
      <c r="E23933" t="s">
        <v>58966</v>
      </c>
      <c r="F23933" s="1">
        <f t="shared" si="1931"/>
        <v>43350.218749941974</v>
      </c>
      <c r="G23933">
        <f t="shared" si="1927"/>
        <v>7</v>
      </c>
      <c r="H23933">
        <f t="shared" si="1928"/>
        <v>9</v>
      </c>
      <c r="I23933">
        <f t="shared" si="1929"/>
        <v>2018</v>
      </c>
      <c r="J23933">
        <v>21.120000839233398</v>
      </c>
      <c r="K23933">
        <v>0</v>
      </c>
    </row>
    <row r="23934" spans="1:11" x14ac:dyDescent="0.25">
      <c r="A23934" t="s">
        <v>23927</v>
      </c>
      <c r="B23934" s="1">
        <f t="shared" si="1930"/>
        <v>43715.229166608638</v>
      </c>
      <c r="C23934">
        <v>4.2399997711181641</v>
      </c>
      <c r="D23934" s="2">
        <v>0</v>
      </c>
      <c r="E23934" t="s">
        <v>58967</v>
      </c>
      <c r="F23934" s="1">
        <f t="shared" si="1931"/>
        <v>43350.229166608638</v>
      </c>
      <c r="G23934">
        <f t="shared" si="1927"/>
        <v>7</v>
      </c>
      <c r="H23934">
        <f t="shared" si="1928"/>
        <v>9</v>
      </c>
      <c r="I23934">
        <f t="shared" si="1929"/>
        <v>2018</v>
      </c>
      <c r="J23934">
        <v>20.319999694824219</v>
      </c>
      <c r="K23934">
        <v>0</v>
      </c>
    </row>
    <row r="23935" spans="1:11" x14ac:dyDescent="0.25">
      <c r="A23935" t="s">
        <v>23928</v>
      </c>
      <c r="B23935" s="1">
        <f t="shared" si="1930"/>
        <v>43715.239583275303</v>
      </c>
      <c r="C23935">
        <v>4.6399998664855957</v>
      </c>
      <c r="D23935" s="2">
        <v>0</v>
      </c>
      <c r="E23935" t="s">
        <v>58968</v>
      </c>
      <c r="F23935" s="1">
        <f t="shared" si="1931"/>
        <v>43350.239583275303</v>
      </c>
      <c r="G23935">
        <f t="shared" si="1927"/>
        <v>7</v>
      </c>
      <c r="H23935">
        <f t="shared" si="1928"/>
        <v>9</v>
      </c>
      <c r="I23935">
        <f t="shared" si="1929"/>
        <v>2018</v>
      </c>
      <c r="J23935">
        <v>21.120000839233398</v>
      </c>
      <c r="K23935">
        <v>0</v>
      </c>
    </row>
    <row r="23936" spans="1:11" x14ac:dyDescent="0.25">
      <c r="A23936" t="s">
        <v>23929</v>
      </c>
      <c r="B23936" s="1">
        <f t="shared" si="1930"/>
        <v>43715.249999941967</v>
      </c>
      <c r="C23936">
        <v>4.9200000762939453</v>
      </c>
      <c r="D23936" s="2">
        <v>0</v>
      </c>
      <c r="E23936" t="s">
        <v>58969</v>
      </c>
      <c r="F23936" s="1">
        <f t="shared" si="1931"/>
        <v>43350.249999941967</v>
      </c>
      <c r="G23936">
        <f t="shared" si="1927"/>
        <v>7</v>
      </c>
      <c r="H23936">
        <f t="shared" si="1928"/>
        <v>9</v>
      </c>
      <c r="I23936">
        <f t="shared" si="1929"/>
        <v>2018</v>
      </c>
      <c r="J23936">
        <v>21.760000228881836</v>
      </c>
      <c r="K23936">
        <v>0</v>
      </c>
    </row>
    <row r="23937" spans="1:11" x14ac:dyDescent="0.25">
      <c r="A23937" t="s">
        <v>23930</v>
      </c>
      <c r="B23937" s="1">
        <f t="shared" si="1930"/>
        <v>43715.260416608631</v>
      </c>
      <c r="C23937">
        <v>5.6399998664855957</v>
      </c>
      <c r="D23937" s="2">
        <v>0</v>
      </c>
      <c r="E23937" t="s">
        <v>58970</v>
      </c>
      <c r="F23937" s="1">
        <f t="shared" si="1931"/>
        <v>43350.260416608631</v>
      </c>
      <c r="G23937">
        <f t="shared" si="1927"/>
        <v>7</v>
      </c>
      <c r="H23937">
        <f t="shared" si="1928"/>
        <v>9</v>
      </c>
      <c r="I23937">
        <f t="shared" si="1929"/>
        <v>2018</v>
      </c>
      <c r="J23937">
        <v>22.680000305175781</v>
      </c>
      <c r="K23937">
        <v>0</v>
      </c>
    </row>
    <row r="23938" spans="1:11" x14ac:dyDescent="0.25">
      <c r="A23938" t="s">
        <v>23931</v>
      </c>
      <c r="B23938" s="1">
        <f t="shared" si="1930"/>
        <v>43715.270833275295</v>
      </c>
      <c r="C23938">
        <v>7.679999828338623</v>
      </c>
      <c r="D23938" s="2">
        <v>0</v>
      </c>
      <c r="E23938" t="s">
        <v>58971</v>
      </c>
      <c r="F23938" s="1">
        <f t="shared" si="1931"/>
        <v>43350.270833275295</v>
      </c>
      <c r="G23938">
        <f t="shared" si="1927"/>
        <v>7</v>
      </c>
      <c r="H23938">
        <f t="shared" si="1928"/>
        <v>9</v>
      </c>
      <c r="I23938">
        <f t="shared" si="1929"/>
        <v>2018</v>
      </c>
      <c r="J23938">
        <v>22.280000686645508</v>
      </c>
      <c r="K23938">
        <v>0</v>
      </c>
    </row>
    <row r="23939" spans="1:11" x14ac:dyDescent="0.25">
      <c r="A23939" t="s">
        <v>23932</v>
      </c>
      <c r="B23939" s="1">
        <f t="shared" si="1930"/>
        <v>43715.28124994196</v>
      </c>
      <c r="C23939">
        <v>7.9600000381469727</v>
      </c>
      <c r="D23939" s="2">
        <v>0</v>
      </c>
      <c r="E23939" t="s">
        <v>58972</v>
      </c>
      <c r="F23939" s="1">
        <f t="shared" si="1931"/>
        <v>43350.28124994196</v>
      </c>
      <c r="G23939">
        <f t="shared" si="1927"/>
        <v>7</v>
      </c>
      <c r="H23939">
        <f t="shared" si="1928"/>
        <v>9</v>
      </c>
      <c r="I23939">
        <f t="shared" si="1929"/>
        <v>2018</v>
      </c>
      <c r="J23939">
        <v>21.479999542236328</v>
      </c>
      <c r="K23939">
        <v>0</v>
      </c>
    </row>
    <row r="23940" spans="1:11" x14ac:dyDescent="0.25">
      <c r="A23940" t="s">
        <v>23933</v>
      </c>
      <c r="B23940" s="1">
        <f t="shared" si="1930"/>
        <v>43715.291666608624</v>
      </c>
      <c r="C23940">
        <v>7.1599998474121094</v>
      </c>
      <c r="D23940" s="2">
        <v>0</v>
      </c>
      <c r="E23940" t="s">
        <v>58973</v>
      </c>
      <c r="F23940" s="1">
        <f t="shared" si="1931"/>
        <v>43350.291666608624</v>
      </c>
      <c r="G23940">
        <f t="shared" si="1927"/>
        <v>7</v>
      </c>
      <c r="H23940">
        <f t="shared" si="1928"/>
        <v>9</v>
      </c>
      <c r="I23940">
        <f t="shared" si="1929"/>
        <v>2018</v>
      </c>
      <c r="J23940">
        <v>20.840000152587891</v>
      </c>
      <c r="K23940">
        <v>0</v>
      </c>
    </row>
    <row r="23941" spans="1:11" x14ac:dyDescent="0.25">
      <c r="A23941" t="s">
        <v>23934</v>
      </c>
      <c r="B23941" s="1">
        <f t="shared" si="1930"/>
        <v>43715.302083275288</v>
      </c>
      <c r="C23941">
        <v>5.8000001907348633</v>
      </c>
      <c r="D23941" s="2">
        <v>0</v>
      </c>
      <c r="E23941" t="s">
        <v>58974</v>
      </c>
      <c r="F23941" s="1">
        <f t="shared" si="1931"/>
        <v>43350.302083275288</v>
      </c>
      <c r="G23941">
        <f t="shared" si="1927"/>
        <v>7</v>
      </c>
      <c r="H23941">
        <f t="shared" si="1928"/>
        <v>9</v>
      </c>
      <c r="I23941">
        <f t="shared" si="1929"/>
        <v>2018</v>
      </c>
      <c r="J23941">
        <v>21.639999389648438</v>
      </c>
      <c r="K23941">
        <v>0</v>
      </c>
    </row>
    <row r="23942" spans="1:11" x14ac:dyDescent="0.25">
      <c r="A23942" t="s">
        <v>23935</v>
      </c>
      <c r="B23942" s="1">
        <f t="shared" si="1930"/>
        <v>43715.312499941952</v>
      </c>
      <c r="C23942">
        <v>4.8000001907348633</v>
      </c>
      <c r="D23942" s="2">
        <v>0</v>
      </c>
      <c r="E23942" t="s">
        <v>58975</v>
      </c>
      <c r="F23942" s="1">
        <f t="shared" si="1931"/>
        <v>43350.312499941952</v>
      </c>
      <c r="G23942">
        <f t="shared" si="1927"/>
        <v>7</v>
      </c>
      <c r="H23942">
        <f t="shared" si="1928"/>
        <v>9</v>
      </c>
      <c r="I23942">
        <f t="shared" si="1929"/>
        <v>2018</v>
      </c>
      <c r="J23942">
        <v>19.920000076293945</v>
      </c>
      <c r="K23942">
        <v>0</v>
      </c>
    </row>
    <row r="23943" spans="1:11" x14ac:dyDescent="0.25">
      <c r="A23943" t="s">
        <v>23936</v>
      </c>
      <c r="B23943" s="1">
        <f t="shared" si="1930"/>
        <v>43715.322916608617</v>
      </c>
      <c r="C23943">
        <v>4.7600002288818359</v>
      </c>
      <c r="D23943" s="2">
        <v>0</v>
      </c>
      <c r="E23943" t="s">
        <v>58976</v>
      </c>
      <c r="F23943" s="1">
        <f t="shared" si="1931"/>
        <v>43350.322916608617</v>
      </c>
      <c r="G23943">
        <f t="shared" si="1927"/>
        <v>7</v>
      </c>
      <c r="H23943">
        <f t="shared" si="1928"/>
        <v>9</v>
      </c>
      <c r="I23943">
        <f t="shared" si="1929"/>
        <v>2018</v>
      </c>
      <c r="J23943">
        <v>20.639999389648438</v>
      </c>
      <c r="K23943">
        <v>0</v>
      </c>
    </row>
    <row r="23944" spans="1:11" x14ac:dyDescent="0.25">
      <c r="A23944" t="s">
        <v>23937</v>
      </c>
      <c r="B23944" s="1">
        <f t="shared" si="1930"/>
        <v>43715.333333275281</v>
      </c>
      <c r="C23944">
        <v>7.5199999809265137</v>
      </c>
      <c r="D23944" s="2">
        <v>0</v>
      </c>
      <c r="E23944" t="s">
        <v>58977</v>
      </c>
      <c r="F23944" s="1">
        <f t="shared" si="1931"/>
        <v>43350.333333275281</v>
      </c>
      <c r="G23944">
        <f t="shared" si="1927"/>
        <v>7</v>
      </c>
      <c r="H23944">
        <f t="shared" si="1928"/>
        <v>9</v>
      </c>
      <c r="I23944">
        <f t="shared" si="1929"/>
        <v>2018</v>
      </c>
      <c r="J23944">
        <v>21</v>
      </c>
      <c r="K23944">
        <v>0</v>
      </c>
    </row>
    <row r="23945" spans="1:11" x14ac:dyDescent="0.25">
      <c r="A23945" t="s">
        <v>23938</v>
      </c>
      <c r="B23945" s="1">
        <f t="shared" si="1930"/>
        <v>43715.343749941945</v>
      </c>
      <c r="C23945">
        <v>18.959999084472656</v>
      </c>
      <c r="D23945" s="2">
        <v>0</v>
      </c>
      <c r="E23945" t="s">
        <v>58978</v>
      </c>
      <c r="F23945" s="1">
        <f t="shared" si="1931"/>
        <v>43350.343749941945</v>
      </c>
      <c r="G23945">
        <f t="shared" si="1927"/>
        <v>7</v>
      </c>
      <c r="H23945">
        <f t="shared" si="1928"/>
        <v>9</v>
      </c>
      <c r="I23945">
        <f t="shared" si="1929"/>
        <v>2018</v>
      </c>
      <c r="J23945">
        <v>31.399999618530273</v>
      </c>
      <c r="K23945">
        <v>0.40000000596046448</v>
      </c>
    </row>
    <row r="23946" spans="1:11" x14ac:dyDescent="0.25">
      <c r="A23946" t="s">
        <v>23939</v>
      </c>
      <c r="B23946" s="1">
        <f t="shared" si="1930"/>
        <v>43715.354166608609</v>
      </c>
      <c r="C23946">
        <v>22.280000686645508</v>
      </c>
      <c r="D23946" s="2">
        <v>0.40000000596046448</v>
      </c>
      <c r="E23946" t="s">
        <v>58979</v>
      </c>
      <c r="F23946" s="1">
        <f t="shared" si="1931"/>
        <v>43350.354166608609</v>
      </c>
      <c r="G23946">
        <f t="shared" ref="G23946:G24009" si="1932">DAY(F23946)</f>
        <v>7</v>
      </c>
      <c r="H23946">
        <f t="shared" ref="H23946:H24009" si="1933">MONTH(F23946)</f>
        <v>9</v>
      </c>
      <c r="I23946">
        <f t="shared" ref="I23946:I24009" si="1934">YEAR(F23946)</f>
        <v>2018</v>
      </c>
      <c r="J23946">
        <v>42.159999847412109</v>
      </c>
      <c r="K23946">
        <v>0</v>
      </c>
    </row>
    <row r="23947" spans="1:11" x14ac:dyDescent="0.25">
      <c r="A23947" t="s">
        <v>23940</v>
      </c>
      <c r="B23947" s="1">
        <f t="shared" ref="B23947:B24010" si="1935">B23946+1/(24*4)</f>
        <v>43715.364583275274</v>
      </c>
      <c r="C23947">
        <v>36.680000305175781</v>
      </c>
      <c r="D23947" s="2">
        <v>0</v>
      </c>
      <c r="E23947" t="s">
        <v>58980</v>
      </c>
      <c r="F23947" s="1">
        <f t="shared" ref="F23947:F24010" si="1936">F23946+1/(24*4)</f>
        <v>43350.364583275274</v>
      </c>
      <c r="G23947">
        <f t="shared" si="1932"/>
        <v>7</v>
      </c>
      <c r="H23947">
        <f t="shared" si="1933"/>
        <v>9</v>
      </c>
      <c r="I23947">
        <f t="shared" si="1934"/>
        <v>2018</v>
      </c>
      <c r="J23947">
        <v>63.759998321533203</v>
      </c>
      <c r="K23947">
        <v>0.40000000596046448</v>
      </c>
    </row>
    <row r="23948" spans="1:11" x14ac:dyDescent="0.25">
      <c r="A23948" t="s">
        <v>23941</v>
      </c>
      <c r="B23948" s="1">
        <f t="shared" si="1935"/>
        <v>43715.374999941938</v>
      </c>
      <c r="C23948">
        <v>36.799999237060547</v>
      </c>
      <c r="D23948" s="2">
        <v>0.40000000596046448</v>
      </c>
      <c r="E23948" t="s">
        <v>58981</v>
      </c>
      <c r="F23948" s="1">
        <f t="shared" si="1936"/>
        <v>43350.374999941938</v>
      </c>
      <c r="G23948">
        <f t="shared" si="1932"/>
        <v>7</v>
      </c>
      <c r="H23948">
        <f t="shared" si="1933"/>
        <v>9</v>
      </c>
      <c r="I23948">
        <f t="shared" si="1934"/>
        <v>2018</v>
      </c>
      <c r="J23948">
        <v>69.639999389648438</v>
      </c>
      <c r="K23948">
        <v>0</v>
      </c>
    </row>
    <row r="23949" spans="1:11" x14ac:dyDescent="0.25">
      <c r="A23949" t="s">
        <v>23942</v>
      </c>
      <c r="B23949" s="1">
        <f t="shared" si="1935"/>
        <v>43715.385416608602</v>
      </c>
      <c r="C23949">
        <v>28.879999160766602</v>
      </c>
      <c r="D23949" s="2">
        <v>0</v>
      </c>
      <c r="E23949" t="s">
        <v>58982</v>
      </c>
      <c r="F23949" s="1">
        <f t="shared" si="1936"/>
        <v>43350.385416608602</v>
      </c>
      <c r="G23949">
        <f t="shared" si="1932"/>
        <v>7</v>
      </c>
      <c r="H23949">
        <f t="shared" si="1933"/>
        <v>9</v>
      </c>
      <c r="I23949">
        <f t="shared" si="1934"/>
        <v>2018</v>
      </c>
      <c r="J23949">
        <v>61.560001373291016</v>
      </c>
      <c r="K23949">
        <v>0</v>
      </c>
    </row>
    <row r="23950" spans="1:11" x14ac:dyDescent="0.25">
      <c r="A23950" t="s">
        <v>23943</v>
      </c>
      <c r="B23950" s="1">
        <f t="shared" si="1935"/>
        <v>43715.395833275266</v>
      </c>
      <c r="C23950">
        <v>29.040000915527344</v>
      </c>
      <c r="D23950" s="2">
        <v>0</v>
      </c>
      <c r="E23950" t="s">
        <v>58983</v>
      </c>
      <c r="F23950" s="1">
        <f t="shared" si="1936"/>
        <v>43350.395833275266</v>
      </c>
      <c r="G23950">
        <f t="shared" si="1932"/>
        <v>7</v>
      </c>
      <c r="H23950">
        <f t="shared" si="1933"/>
        <v>9</v>
      </c>
      <c r="I23950">
        <f t="shared" si="1934"/>
        <v>2018</v>
      </c>
      <c r="J23950">
        <v>49.959999084472656</v>
      </c>
      <c r="K23950">
        <v>0.40000000596046448</v>
      </c>
    </row>
    <row r="23951" spans="1:11" x14ac:dyDescent="0.25">
      <c r="A23951" t="s">
        <v>23944</v>
      </c>
      <c r="B23951" s="1">
        <f t="shared" si="1935"/>
        <v>43715.406249941931</v>
      </c>
      <c r="C23951">
        <v>51.040000915527344</v>
      </c>
      <c r="D23951" s="2">
        <v>0</v>
      </c>
      <c r="E23951" t="s">
        <v>58984</v>
      </c>
      <c r="F23951" s="1">
        <f t="shared" si="1936"/>
        <v>43350.406249941931</v>
      </c>
      <c r="G23951">
        <f t="shared" si="1932"/>
        <v>7</v>
      </c>
      <c r="H23951">
        <f t="shared" si="1933"/>
        <v>9</v>
      </c>
      <c r="I23951">
        <f t="shared" si="1934"/>
        <v>2018</v>
      </c>
      <c r="J23951">
        <v>50.080001831054688</v>
      </c>
      <c r="K23951">
        <v>0</v>
      </c>
    </row>
    <row r="23952" spans="1:11" x14ac:dyDescent="0.25">
      <c r="A23952" t="s">
        <v>23945</v>
      </c>
      <c r="B23952" s="1">
        <f t="shared" si="1935"/>
        <v>43715.416666608595</v>
      </c>
      <c r="C23952">
        <v>48.759998321533203</v>
      </c>
      <c r="D23952" s="2">
        <v>0</v>
      </c>
      <c r="E23952" t="s">
        <v>58985</v>
      </c>
      <c r="F23952" s="1">
        <f t="shared" si="1936"/>
        <v>43350.416666608595</v>
      </c>
      <c r="G23952">
        <f t="shared" si="1932"/>
        <v>7</v>
      </c>
      <c r="H23952">
        <f t="shared" si="1933"/>
        <v>9</v>
      </c>
      <c r="I23952">
        <f t="shared" si="1934"/>
        <v>2018</v>
      </c>
      <c r="J23952">
        <v>61.360000610351563</v>
      </c>
      <c r="K23952">
        <v>0</v>
      </c>
    </row>
    <row r="23953" spans="1:11" x14ac:dyDescent="0.25">
      <c r="A23953" t="s">
        <v>23946</v>
      </c>
      <c r="B23953" s="1">
        <f t="shared" si="1935"/>
        <v>43715.427083275259</v>
      </c>
      <c r="C23953">
        <v>45.759998321533203</v>
      </c>
      <c r="D23953" s="2">
        <v>0.40000000596046448</v>
      </c>
      <c r="E23953" t="s">
        <v>58986</v>
      </c>
      <c r="F23953" s="1">
        <f t="shared" si="1936"/>
        <v>43350.427083275259</v>
      </c>
      <c r="G23953">
        <f t="shared" si="1932"/>
        <v>7</v>
      </c>
      <c r="H23953">
        <f t="shared" si="1933"/>
        <v>9</v>
      </c>
      <c r="I23953">
        <f t="shared" si="1934"/>
        <v>2018</v>
      </c>
      <c r="J23953">
        <v>69.239997863769531</v>
      </c>
      <c r="K23953">
        <v>0</v>
      </c>
    </row>
    <row r="23954" spans="1:11" x14ac:dyDescent="0.25">
      <c r="A23954" t="s">
        <v>23947</v>
      </c>
      <c r="B23954" s="1">
        <f t="shared" si="1935"/>
        <v>43715.437499941923</v>
      </c>
      <c r="C23954">
        <v>40.319999694824219</v>
      </c>
      <c r="D23954" s="2">
        <v>0</v>
      </c>
      <c r="E23954" t="s">
        <v>58987</v>
      </c>
      <c r="F23954" s="1">
        <f t="shared" si="1936"/>
        <v>43350.437499941923</v>
      </c>
      <c r="G23954">
        <f t="shared" si="1932"/>
        <v>7</v>
      </c>
      <c r="H23954">
        <f t="shared" si="1933"/>
        <v>9</v>
      </c>
      <c r="I23954">
        <f t="shared" si="1934"/>
        <v>2018</v>
      </c>
      <c r="J23954">
        <v>52</v>
      </c>
      <c r="K23954">
        <v>0</v>
      </c>
    </row>
    <row r="23955" spans="1:11" x14ac:dyDescent="0.25">
      <c r="A23955" t="s">
        <v>23948</v>
      </c>
      <c r="B23955" s="1">
        <f t="shared" si="1935"/>
        <v>43715.447916608588</v>
      </c>
      <c r="C23955">
        <v>41.439998626708984</v>
      </c>
      <c r="D23955" s="2">
        <v>0</v>
      </c>
      <c r="E23955" t="s">
        <v>58988</v>
      </c>
      <c r="F23955" s="1">
        <f t="shared" si="1936"/>
        <v>43350.447916608588</v>
      </c>
      <c r="G23955">
        <f t="shared" si="1932"/>
        <v>7</v>
      </c>
      <c r="H23955">
        <f t="shared" si="1933"/>
        <v>9</v>
      </c>
      <c r="I23955">
        <f t="shared" si="1934"/>
        <v>2018</v>
      </c>
      <c r="J23955">
        <v>50.240001678466797</v>
      </c>
      <c r="K23955">
        <v>0</v>
      </c>
    </row>
    <row r="23956" spans="1:11" x14ac:dyDescent="0.25">
      <c r="A23956" t="s">
        <v>23949</v>
      </c>
      <c r="B23956" s="1">
        <f t="shared" si="1935"/>
        <v>43715.458333275252</v>
      </c>
      <c r="C23956">
        <v>46.520000457763672</v>
      </c>
      <c r="D23956" s="2">
        <v>0</v>
      </c>
      <c r="E23956" t="s">
        <v>58989</v>
      </c>
      <c r="F23956" s="1">
        <f t="shared" si="1936"/>
        <v>43350.458333275252</v>
      </c>
      <c r="G23956">
        <f t="shared" si="1932"/>
        <v>7</v>
      </c>
      <c r="H23956">
        <f t="shared" si="1933"/>
        <v>9</v>
      </c>
      <c r="I23956">
        <f t="shared" si="1934"/>
        <v>2018</v>
      </c>
      <c r="J23956">
        <v>59.759998321533203</v>
      </c>
      <c r="K23956">
        <v>0.40000000596046448</v>
      </c>
    </row>
    <row r="23957" spans="1:11" x14ac:dyDescent="0.25">
      <c r="A23957" t="s">
        <v>23950</v>
      </c>
      <c r="B23957" s="1">
        <f t="shared" si="1935"/>
        <v>43715.468749941916</v>
      </c>
      <c r="C23957">
        <v>39.479999542236328</v>
      </c>
      <c r="D23957" s="2">
        <v>0.40000000596046448</v>
      </c>
      <c r="E23957" t="s">
        <v>58990</v>
      </c>
      <c r="F23957" s="1">
        <f t="shared" si="1936"/>
        <v>43350.468749941916</v>
      </c>
      <c r="G23957">
        <f t="shared" si="1932"/>
        <v>7</v>
      </c>
      <c r="H23957">
        <f t="shared" si="1933"/>
        <v>9</v>
      </c>
      <c r="I23957">
        <f t="shared" si="1934"/>
        <v>2018</v>
      </c>
      <c r="J23957">
        <v>57.119998931884766</v>
      </c>
      <c r="K23957">
        <v>0</v>
      </c>
    </row>
    <row r="23958" spans="1:11" x14ac:dyDescent="0.25">
      <c r="A23958" t="s">
        <v>23951</v>
      </c>
      <c r="B23958" s="1">
        <f t="shared" si="1935"/>
        <v>43715.47916660858</v>
      </c>
      <c r="C23958">
        <v>44.240001678466797</v>
      </c>
      <c r="D23958" s="2">
        <v>0.40000000596046448</v>
      </c>
      <c r="E23958" t="s">
        <v>58991</v>
      </c>
      <c r="F23958" s="1">
        <f t="shared" si="1936"/>
        <v>43350.47916660858</v>
      </c>
      <c r="G23958">
        <f t="shared" si="1932"/>
        <v>7</v>
      </c>
      <c r="H23958">
        <f t="shared" si="1933"/>
        <v>9</v>
      </c>
      <c r="I23958">
        <f t="shared" si="1934"/>
        <v>2018</v>
      </c>
      <c r="J23958">
        <v>73.239997863769531</v>
      </c>
      <c r="K23958">
        <v>0</v>
      </c>
    </row>
    <row r="23959" spans="1:11" x14ac:dyDescent="0.25">
      <c r="A23959" t="s">
        <v>23952</v>
      </c>
      <c r="B23959" s="1">
        <f t="shared" si="1935"/>
        <v>43715.489583275245</v>
      </c>
      <c r="C23959">
        <v>50.159999847412109</v>
      </c>
      <c r="D23959" s="2">
        <v>0</v>
      </c>
      <c r="E23959" t="s">
        <v>58992</v>
      </c>
      <c r="F23959" s="1">
        <f t="shared" si="1936"/>
        <v>43350.489583275245</v>
      </c>
      <c r="G23959">
        <f t="shared" si="1932"/>
        <v>7</v>
      </c>
      <c r="H23959">
        <f t="shared" si="1933"/>
        <v>9</v>
      </c>
      <c r="I23959">
        <f t="shared" si="1934"/>
        <v>2018</v>
      </c>
      <c r="J23959">
        <v>68.599998474121094</v>
      </c>
      <c r="K23959">
        <v>0.40000000596046448</v>
      </c>
    </row>
    <row r="23960" spans="1:11" x14ac:dyDescent="0.25">
      <c r="A23960" t="s">
        <v>23953</v>
      </c>
      <c r="B23960" s="1">
        <f t="shared" si="1935"/>
        <v>43715.499999941909</v>
      </c>
      <c r="C23960">
        <v>52.720001220703125</v>
      </c>
      <c r="D23960" s="2">
        <v>0.40000000596046448</v>
      </c>
      <c r="E23960" t="s">
        <v>58993</v>
      </c>
      <c r="F23960" s="1">
        <f t="shared" si="1936"/>
        <v>43350.499999941909</v>
      </c>
      <c r="G23960">
        <f t="shared" si="1932"/>
        <v>7</v>
      </c>
      <c r="H23960">
        <f t="shared" si="1933"/>
        <v>9</v>
      </c>
      <c r="I23960">
        <f t="shared" si="1934"/>
        <v>2018</v>
      </c>
      <c r="J23960">
        <v>53.400001525878906</v>
      </c>
      <c r="K23960">
        <v>0</v>
      </c>
    </row>
    <row r="23961" spans="1:11" x14ac:dyDescent="0.25">
      <c r="A23961" t="s">
        <v>23954</v>
      </c>
      <c r="B23961" s="1">
        <f t="shared" si="1935"/>
        <v>43715.510416608573</v>
      </c>
      <c r="C23961">
        <v>42.880001068115234</v>
      </c>
      <c r="D23961" s="2">
        <v>0</v>
      </c>
      <c r="E23961" t="s">
        <v>58994</v>
      </c>
      <c r="F23961" s="1">
        <f t="shared" si="1936"/>
        <v>43350.510416608573</v>
      </c>
      <c r="G23961">
        <f t="shared" si="1932"/>
        <v>7</v>
      </c>
      <c r="H23961">
        <f t="shared" si="1933"/>
        <v>9</v>
      </c>
      <c r="I23961">
        <f t="shared" si="1934"/>
        <v>2018</v>
      </c>
      <c r="J23961">
        <v>60.919998168945313</v>
      </c>
      <c r="K23961">
        <v>0</v>
      </c>
    </row>
    <row r="23962" spans="1:11" x14ac:dyDescent="0.25">
      <c r="A23962" t="s">
        <v>23955</v>
      </c>
      <c r="B23962" s="1">
        <f t="shared" si="1935"/>
        <v>43715.520833275237</v>
      </c>
      <c r="C23962">
        <v>48.799999237060547</v>
      </c>
      <c r="D23962" s="2">
        <v>0.40000000596046448</v>
      </c>
      <c r="E23962" t="s">
        <v>58995</v>
      </c>
      <c r="F23962" s="1">
        <f t="shared" si="1936"/>
        <v>43350.520833275237</v>
      </c>
      <c r="G23962">
        <f t="shared" si="1932"/>
        <v>7</v>
      </c>
      <c r="H23962">
        <f t="shared" si="1933"/>
        <v>9</v>
      </c>
      <c r="I23962">
        <f t="shared" si="1934"/>
        <v>2018</v>
      </c>
      <c r="J23962">
        <v>59.279998779296875</v>
      </c>
      <c r="K23962">
        <v>0</v>
      </c>
    </row>
    <row r="23963" spans="1:11" x14ac:dyDescent="0.25">
      <c r="A23963" t="s">
        <v>23956</v>
      </c>
      <c r="B23963" s="1">
        <f t="shared" si="1935"/>
        <v>43715.531249941901</v>
      </c>
      <c r="C23963">
        <v>39.279998779296875</v>
      </c>
      <c r="D23963" s="2">
        <v>0</v>
      </c>
      <c r="E23963" t="s">
        <v>58996</v>
      </c>
      <c r="F23963" s="1">
        <f t="shared" si="1936"/>
        <v>43350.531249941901</v>
      </c>
      <c r="G23963">
        <f t="shared" si="1932"/>
        <v>7</v>
      </c>
      <c r="H23963">
        <f t="shared" si="1933"/>
        <v>9</v>
      </c>
      <c r="I23963">
        <f t="shared" si="1934"/>
        <v>2018</v>
      </c>
      <c r="J23963">
        <v>62.599998474121094</v>
      </c>
      <c r="K23963">
        <v>0.40000000596046448</v>
      </c>
    </row>
    <row r="23964" spans="1:11" x14ac:dyDescent="0.25">
      <c r="A23964" t="s">
        <v>23957</v>
      </c>
      <c r="B23964" s="1">
        <f t="shared" si="1935"/>
        <v>43715.541666608566</v>
      </c>
      <c r="C23964">
        <v>58.639999389648438</v>
      </c>
      <c r="D23964" s="2">
        <v>0.40000000596046448</v>
      </c>
      <c r="E23964" t="s">
        <v>58997</v>
      </c>
      <c r="F23964" s="1">
        <f t="shared" si="1936"/>
        <v>43350.541666608566</v>
      </c>
      <c r="G23964">
        <f t="shared" si="1932"/>
        <v>7</v>
      </c>
      <c r="H23964">
        <f t="shared" si="1933"/>
        <v>9</v>
      </c>
      <c r="I23964">
        <f t="shared" si="1934"/>
        <v>2018</v>
      </c>
      <c r="J23964">
        <v>68.199996948242188</v>
      </c>
      <c r="K23964">
        <v>0</v>
      </c>
    </row>
    <row r="23965" spans="1:11" x14ac:dyDescent="0.25">
      <c r="A23965" t="s">
        <v>23958</v>
      </c>
      <c r="B23965" s="1">
        <f t="shared" si="1935"/>
        <v>43715.55208327523</v>
      </c>
      <c r="C23965">
        <v>55.639999389648438</v>
      </c>
      <c r="D23965" s="2">
        <v>0</v>
      </c>
      <c r="E23965" t="s">
        <v>58998</v>
      </c>
      <c r="F23965" s="1">
        <f t="shared" si="1936"/>
        <v>43350.55208327523</v>
      </c>
      <c r="G23965">
        <f t="shared" si="1932"/>
        <v>7</v>
      </c>
      <c r="H23965">
        <f t="shared" si="1933"/>
        <v>9</v>
      </c>
      <c r="I23965">
        <f t="shared" si="1934"/>
        <v>2018</v>
      </c>
      <c r="J23965">
        <v>55.599998474121094</v>
      </c>
      <c r="K23965">
        <v>0.40000000596046448</v>
      </c>
    </row>
    <row r="23966" spans="1:11" x14ac:dyDescent="0.25">
      <c r="A23966" t="s">
        <v>23959</v>
      </c>
      <c r="B23966" s="1">
        <f t="shared" si="1935"/>
        <v>43715.562499941894</v>
      </c>
      <c r="C23966">
        <v>39.119998931884766</v>
      </c>
      <c r="D23966" s="2">
        <v>0.40000000596046448</v>
      </c>
      <c r="E23966" t="s">
        <v>58999</v>
      </c>
      <c r="F23966" s="1">
        <f t="shared" si="1936"/>
        <v>43350.562499941894</v>
      </c>
      <c r="G23966">
        <f t="shared" si="1932"/>
        <v>7</v>
      </c>
      <c r="H23966">
        <f t="shared" si="1933"/>
        <v>9</v>
      </c>
      <c r="I23966">
        <f t="shared" si="1934"/>
        <v>2018</v>
      </c>
      <c r="J23966">
        <v>49.919998168945313</v>
      </c>
      <c r="K23966">
        <v>0</v>
      </c>
    </row>
    <row r="23967" spans="1:11" x14ac:dyDescent="0.25">
      <c r="A23967" t="s">
        <v>23960</v>
      </c>
      <c r="B23967" s="1">
        <f t="shared" si="1935"/>
        <v>43715.572916608558</v>
      </c>
      <c r="C23967">
        <v>56.680000305175781</v>
      </c>
      <c r="D23967" s="2">
        <v>0.40000000596046448</v>
      </c>
      <c r="E23967" t="s">
        <v>59000</v>
      </c>
      <c r="F23967" s="1">
        <f t="shared" si="1936"/>
        <v>43350.572916608558</v>
      </c>
      <c r="G23967">
        <f t="shared" si="1932"/>
        <v>7</v>
      </c>
      <c r="H23967">
        <f t="shared" si="1933"/>
        <v>9</v>
      </c>
      <c r="I23967">
        <f t="shared" si="1934"/>
        <v>2018</v>
      </c>
      <c r="J23967">
        <v>58.040000915527344</v>
      </c>
      <c r="K23967">
        <v>0.40000000596046448</v>
      </c>
    </row>
    <row r="23968" spans="1:11" x14ac:dyDescent="0.25">
      <c r="A23968" t="s">
        <v>23961</v>
      </c>
      <c r="B23968" s="1">
        <f t="shared" si="1935"/>
        <v>43715.583333275223</v>
      </c>
      <c r="C23968">
        <v>60.759998321533203</v>
      </c>
      <c r="D23968" s="2">
        <v>0.40000000596046448</v>
      </c>
      <c r="E23968" t="s">
        <v>59001</v>
      </c>
      <c r="F23968" s="1">
        <f t="shared" si="1936"/>
        <v>43350.583333275223</v>
      </c>
      <c r="G23968">
        <f t="shared" si="1932"/>
        <v>7</v>
      </c>
      <c r="H23968">
        <f t="shared" si="1933"/>
        <v>9</v>
      </c>
      <c r="I23968">
        <f t="shared" si="1934"/>
        <v>2018</v>
      </c>
      <c r="J23968">
        <v>60.319999694824219</v>
      </c>
      <c r="K23968">
        <v>0</v>
      </c>
    </row>
    <row r="23969" spans="1:11" x14ac:dyDescent="0.25">
      <c r="A23969" t="s">
        <v>23962</v>
      </c>
      <c r="B23969" s="1">
        <f t="shared" si="1935"/>
        <v>43715.593749941887</v>
      </c>
      <c r="C23969">
        <v>45</v>
      </c>
      <c r="D23969" s="2">
        <v>0</v>
      </c>
      <c r="E23969" t="s">
        <v>59002</v>
      </c>
      <c r="F23969" s="1">
        <f t="shared" si="1936"/>
        <v>43350.593749941887</v>
      </c>
      <c r="G23969">
        <f t="shared" si="1932"/>
        <v>7</v>
      </c>
      <c r="H23969">
        <f t="shared" si="1933"/>
        <v>9</v>
      </c>
      <c r="I23969">
        <f t="shared" si="1934"/>
        <v>2018</v>
      </c>
      <c r="J23969">
        <v>50.439998626708984</v>
      </c>
      <c r="K23969">
        <v>0.40000000596046448</v>
      </c>
    </row>
    <row r="23970" spans="1:11" x14ac:dyDescent="0.25">
      <c r="A23970" t="s">
        <v>23963</v>
      </c>
      <c r="B23970" s="1">
        <f t="shared" si="1935"/>
        <v>43715.604166608551</v>
      </c>
      <c r="C23970">
        <v>45.919998168945313</v>
      </c>
      <c r="D23970" s="2">
        <v>0.40000000596046448</v>
      </c>
      <c r="E23970" t="s">
        <v>59003</v>
      </c>
      <c r="F23970" s="1">
        <f t="shared" si="1936"/>
        <v>43350.604166608551</v>
      </c>
      <c r="G23970">
        <f t="shared" si="1932"/>
        <v>7</v>
      </c>
      <c r="H23970">
        <f t="shared" si="1933"/>
        <v>9</v>
      </c>
      <c r="I23970">
        <f t="shared" si="1934"/>
        <v>2018</v>
      </c>
      <c r="J23970">
        <v>59.200000762939453</v>
      </c>
      <c r="K23970">
        <v>0</v>
      </c>
    </row>
    <row r="23971" spans="1:11" x14ac:dyDescent="0.25">
      <c r="A23971" t="s">
        <v>23964</v>
      </c>
      <c r="B23971" s="1">
        <f t="shared" si="1935"/>
        <v>43715.614583275215</v>
      </c>
      <c r="C23971">
        <v>45.159999847412109</v>
      </c>
      <c r="D23971" s="2">
        <v>0.40000000596046448</v>
      </c>
      <c r="E23971" t="s">
        <v>59004</v>
      </c>
      <c r="F23971" s="1">
        <f t="shared" si="1936"/>
        <v>43350.614583275215</v>
      </c>
      <c r="G23971">
        <f t="shared" si="1932"/>
        <v>7</v>
      </c>
      <c r="H23971">
        <f t="shared" si="1933"/>
        <v>9</v>
      </c>
      <c r="I23971">
        <f t="shared" si="1934"/>
        <v>2018</v>
      </c>
      <c r="J23971">
        <v>59</v>
      </c>
      <c r="K23971">
        <v>0</v>
      </c>
    </row>
    <row r="23972" spans="1:11" x14ac:dyDescent="0.25">
      <c r="A23972" t="s">
        <v>23965</v>
      </c>
      <c r="B23972" s="1">
        <f t="shared" si="1935"/>
        <v>43715.62499994188</v>
      </c>
      <c r="C23972">
        <v>53.200000762939453</v>
      </c>
      <c r="D23972" s="2">
        <v>0</v>
      </c>
      <c r="E23972" t="s">
        <v>59005</v>
      </c>
      <c r="F23972" s="1">
        <f t="shared" si="1936"/>
        <v>43350.62499994188</v>
      </c>
      <c r="G23972">
        <f t="shared" si="1932"/>
        <v>7</v>
      </c>
      <c r="H23972">
        <f t="shared" si="1933"/>
        <v>9</v>
      </c>
      <c r="I23972">
        <f t="shared" si="1934"/>
        <v>2018</v>
      </c>
      <c r="J23972">
        <v>63.959999084472656</v>
      </c>
      <c r="K23972">
        <v>0.40000000596046448</v>
      </c>
    </row>
    <row r="23973" spans="1:11" x14ac:dyDescent="0.25">
      <c r="A23973" t="s">
        <v>23966</v>
      </c>
      <c r="B23973" s="1">
        <f t="shared" si="1935"/>
        <v>43715.635416608544</v>
      </c>
      <c r="C23973">
        <v>52.479999542236328</v>
      </c>
      <c r="D23973" s="2">
        <v>0.40000000596046448</v>
      </c>
      <c r="E23973" t="s">
        <v>59006</v>
      </c>
      <c r="F23973" s="1">
        <f t="shared" si="1936"/>
        <v>43350.635416608544</v>
      </c>
      <c r="G23973">
        <f t="shared" si="1932"/>
        <v>7</v>
      </c>
      <c r="H23973">
        <f t="shared" si="1933"/>
        <v>9</v>
      </c>
      <c r="I23973">
        <f t="shared" si="1934"/>
        <v>2018</v>
      </c>
      <c r="J23973">
        <v>54.319999694824219</v>
      </c>
      <c r="K23973">
        <v>0</v>
      </c>
    </row>
    <row r="23974" spans="1:11" x14ac:dyDescent="0.25">
      <c r="A23974" t="s">
        <v>23967</v>
      </c>
      <c r="B23974" s="1">
        <f t="shared" si="1935"/>
        <v>43715.645833275208</v>
      </c>
      <c r="C23974">
        <v>55.799999237060547</v>
      </c>
      <c r="D23974" s="2">
        <v>0</v>
      </c>
      <c r="E23974" t="s">
        <v>59007</v>
      </c>
      <c r="F23974" s="1">
        <f t="shared" si="1936"/>
        <v>43350.645833275208</v>
      </c>
      <c r="G23974">
        <f t="shared" si="1932"/>
        <v>7</v>
      </c>
      <c r="H23974">
        <f t="shared" si="1933"/>
        <v>9</v>
      </c>
      <c r="I23974">
        <f t="shared" si="1934"/>
        <v>2018</v>
      </c>
      <c r="J23974">
        <v>56.400001525878906</v>
      </c>
      <c r="K23974">
        <v>0</v>
      </c>
    </row>
    <row r="23975" spans="1:11" x14ac:dyDescent="0.25">
      <c r="A23975" t="s">
        <v>23968</v>
      </c>
      <c r="B23975" s="1">
        <f t="shared" si="1935"/>
        <v>43715.656249941872</v>
      </c>
      <c r="C23975">
        <v>49.680000305175781</v>
      </c>
      <c r="D23975" s="2">
        <v>0.40000000596046448</v>
      </c>
      <c r="E23975" t="s">
        <v>59008</v>
      </c>
      <c r="F23975" s="1">
        <f t="shared" si="1936"/>
        <v>43350.656249941872</v>
      </c>
      <c r="G23975">
        <f t="shared" si="1932"/>
        <v>7</v>
      </c>
      <c r="H23975">
        <f t="shared" si="1933"/>
        <v>9</v>
      </c>
      <c r="I23975">
        <f t="shared" si="1934"/>
        <v>2018</v>
      </c>
      <c r="J23975">
        <v>75.040000915527344</v>
      </c>
      <c r="K23975">
        <v>0.40000000596046448</v>
      </c>
    </row>
    <row r="23976" spans="1:11" x14ac:dyDescent="0.25">
      <c r="A23976" t="s">
        <v>23969</v>
      </c>
      <c r="B23976" s="1">
        <f t="shared" si="1935"/>
        <v>43715.666666608537</v>
      </c>
      <c r="C23976">
        <v>41.119998931884766</v>
      </c>
      <c r="D23976" s="2">
        <v>0</v>
      </c>
      <c r="E23976" t="s">
        <v>59009</v>
      </c>
      <c r="F23976" s="1">
        <f t="shared" si="1936"/>
        <v>43350.666666608537</v>
      </c>
      <c r="G23976">
        <f t="shared" si="1932"/>
        <v>7</v>
      </c>
      <c r="H23976">
        <f t="shared" si="1933"/>
        <v>9</v>
      </c>
      <c r="I23976">
        <f t="shared" si="1934"/>
        <v>2018</v>
      </c>
      <c r="J23976">
        <v>63.520000457763672</v>
      </c>
      <c r="K23976">
        <v>0</v>
      </c>
    </row>
    <row r="23977" spans="1:11" x14ac:dyDescent="0.25">
      <c r="A23977" t="s">
        <v>23970</v>
      </c>
      <c r="B23977" s="1">
        <f t="shared" si="1935"/>
        <v>43715.677083275201</v>
      </c>
      <c r="C23977">
        <v>37.439998626708984</v>
      </c>
      <c r="D23977" s="2">
        <v>0</v>
      </c>
      <c r="E23977" t="s">
        <v>59010</v>
      </c>
      <c r="F23977" s="1">
        <f t="shared" si="1936"/>
        <v>43350.677083275201</v>
      </c>
      <c r="G23977">
        <f t="shared" si="1932"/>
        <v>7</v>
      </c>
      <c r="H23977">
        <f t="shared" si="1933"/>
        <v>9</v>
      </c>
      <c r="I23977">
        <f t="shared" si="1934"/>
        <v>2018</v>
      </c>
      <c r="J23977">
        <v>58.959999084472656</v>
      </c>
      <c r="K23977">
        <v>0</v>
      </c>
    </row>
    <row r="23978" spans="1:11" x14ac:dyDescent="0.25">
      <c r="A23978" t="s">
        <v>23971</v>
      </c>
      <c r="B23978" s="1">
        <f t="shared" si="1935"/>
        <v>43715.687499941865</v>
      </c>
      <c r="C23978">
        <v>37.599998474121094</v>
      </c>
      <c r="D23978" s="2">
        <v>0.80000001192092896</v>
      </c>
      <c r="E23978" t="s">
        <v>59011</v>
      </c>
      <c r="F23978" s="1">
        <f t="shared" si="1936"/>
        <v>43350.687499941865</v>
      </c>
      <c r="G23978">
        <f t="shared" si="1932"/>
        <v>7</v>
      </c>
      <c r="H23978">
        <f t="shared" si="1933"/>
        <v>9</v>
      </c>
      <c r="I23978">
        <f t="shared" si="1934"/>
        <v>2018</v>
      </c>
      <c r="J23978">
        <v>70.879997253417969</v>
      </c>
      <c r="K23978">
        <v>0.40000000596046448</v>
      </c>
    </row>
    <row r="23979" spans="1:11" x14ac:dyDescent="0.25">
      <c r="A23979" t="s">
        <v>23972</v>
      </c>
      <c r="B23979" s="1">
        <f t="shared" si="1935"/>
        <v>43715.697916608529</v>
      </c>
      <c r="C23979">
        <v>51.520000457763672</v>
      </c>
      <c r="D23979" s="2">
        <v>0.40000000596046448</v>
      </c>
      <c r="E23979" t="s">
        <v>59012</v>
      </c>
      <c r="F23979" s="1">
        <f t="shared" si="1936"/>
        <v>43350.697916608529</v>
      </c>
      <c r="G23979">
        <f t="shared" si="1932"/>
        <v>7</v>
      </c>
      <c r="H23979">
        <f t="shared" si="1933"/>
        <v>9</v>
      </c>
      <c r="I23979">
        <f t="shared" si="1934"/>
        <v>2018</v>
      </c>
      <c r="J23979">
        <v>61.720001220703125</v>
      </c>
      <c r="K23979">
        <v>0</v>
      </c>
    </row>
    <row r="23980" spans="1:11" x14ac:dyDescent="0.25">
      <c r="A23980" t="s">
        <v>23973</v>
      </c>
      <c r="B23980" s="1">
        <f t="shared" si="1935"/>
        <v>43715.708333275194</v>
      </c>
      <c r="C23980">
        <v>41.959999084472656</v>
      </c>
      <c r="D23980" s="2">
        <v>0</v>
      </c>
      <c r="E23980" t="s">
        <v>59013</v>
      </c>
      <c r="F23980" s="1">
        <f t="shared" si="1936"/>
        <v>43350.708333275194</v>
      </c>
      <c r="G23980">
        <f t="shared" si="1932"/>
        <v>7</v>
      </c>
      <c r="H23980">
        <f t="shared" si="1933"/>
        <v>9</v>
      </c>
      <c r="I23980">
        <f t="shared" si="1934"/>
        <v>2018</v>
      </c>
      <c r="J23980">
        <v>61.880001068115234</v>
      </c>
      <c r="K23980">
        <v>0</v>
      </c>
    </row>
    <row r="23981" spans="1:11" x14ac:dyDescent="0.25">
      <c r="A23981" t="s">
        <v>23974</v>
      </c>
      <c r="B23981" s="1">
        <f t="shared" si="1935"/>
        <v>43715.718749941858</v>
      </c>
      <c r="C23981">
        <v>57.200000762939453</v>
      </c>
      <c r="D23981" s="2">
        <v>0.40000000596046448</v>
      </c>
      <c r="E23981" t="s">
        <v>59014</v>
      </c>
      <c r="F23981" s="1">
        <f t="shared" si="1936"/>
        <v>43350.718749941858</v>
      </c>
      <c r="G23981">
        <f t="shared" si="1932"/>
        <v>7</v>
      </c>
      <c r="H23981">
        <f t="shared" si="1933"/>
        <v>9</v>
      </c>
      <c r="I23981">
        <f t="shared" si="1934"/>
        <v>2018</v>
      </c>
      <c r="J23981">
        <v>67.279998779296875</v>
      </c>
      <c r="K23981">
        <v>0.40000000596046448</v>
      </c>
    </row>
    <row r="23982" spans="1:11" x14ac:dyDescent="0.25">
      <c r="A23982" t="s">
        <v>23975</v>
      </c>
      <c r="B23982" s="1">
        <f t="shared" si="1935"/>
        <v>43715.729166608522</v>
      </c>
      <c r="C23982">
        <v>57.119998931884766</v>
      </c>
      <c r="D23982" s="2">
        <v>0.40000000596046448</v>
      </c>
      <c r="E23982" t="s">
        <v>59015</v>
      </c>
      <c r="F23982" s="1">
        <f t="shared" si="1936"/>
        <v>43350.729166608522</v>
      </c>
      <c r="G23982">
        <f t="shared" si="1932"/>
        <v>7</v>
      </c>
      <c r="H23982">
        <f t="shared" si="1933"/>
        <v>9</v>
      </c>
      <c r="I23982">
        <f t="shared" si="1934"/>
        <v>2018</v>
      </c>
      <c r="J23982">
        <v>58.759998321533203</v>
      </c>
      <c r="K23982">
        <v>0.40000000596046448</v>
      </c>
    </row>
    <row r="23983" spans="1:11" x14ac:dyDescent="0.25">
      <c r="A23983" t="s">
        <v>23976</v>
      </c>
      <c r="B23983" s="1">
        <f t="shared" si="1935"/>
        <v>43715.739583275186</v>
      </c>
      <c r="C23983">
        <v>52.319999694824219</v>
      </c>
      <c r="D23983" s="2">
        <v>0</v>
      </c>
      <c r="E23983" t="s">
        <v>59016</v>
      </c>
      <c r="F23983" s="1">
        <f t="shared" si="1936"/>
        <v>43350.739583275186</v>
      </c>
      <c r="G23983">
        <f t="shared" si="1932"/>
        <v>7</v>
      </c>
      <c r="H23983">
        <f t="shared" si="1933"/>
        <v>9</v>
      </c>
      <c r="I23983">
        <f t="shared" si="1934"/>
        <v>2018</v>
      </c>
      <c r="J23983">
        <v>57.400001525878906</v>
      </c>
      <c r="K23983">
        <v>0</v>
      </c>
    </row>
    <row r="23984" spans="1:11" x14ac:dyDescent="0.25">
      <c r="A23984" t="s">
        <v>23977</v>
      </c>
      <c r="B23984" s="1">
        <f t="shared" si="1935"/>
        <v>43715.749999941851</v>
      </c>
      <c r="C23984">
        <v>64.480003356933594</v>
      </c>
      <c r="D23984" s="2">
        <v>0.40000000596046448</v>
      </c>
      <c r="E23984" t="s">
        <v>59017</v>
      </c>
      <c r="F23984" s="1">
        <f t="shared" si="1936"/>
        <v>43350.749999941851</v>
      </c>
      <c r="G23984">
        <f t="shared" si="1932"/>
        <v>7</v>
      </c>
      <c r="H23984">
        <f t="shared" si="1933"/>
        <v>9</v>
      </c>
      <c r="I23984">
        <f t="shared" si="1934"/>
        <v>2018</v>
      </c>
      <c r="J23984">
        <v>63.200000762939453</v>
      </c>
      <c r="K23984">
        <v>0</v>
      </c>
    </row>
    <row r="23985" spans="1:11" x14ac:dyDescent="0.25">
      <c r="A23985" t="s">
        <v>23978</v>
      </c>
      <c r="B23985" s="1">
        <f t="shared" si="1935"/>
        <v>43715.760416608515</v>
      </c>
      <c r="C23985">
        <v>51.279998779296875</v>
      </c>
      <c r="D23985" s="2">
        <v>0.40000000596046448</v>
      </c>
      <c r="E23985" t="s">
        <v>59018</v>
      </c>
      <c r="F23985" s="1">
        <f t="shared" si="1936"/>
        <v>43350.760416608515</v>
      </c>
      <c r="G23985">
        <f t="shared" si="1932"/>
        <v>7</v>
      </c>
      <c r="H23985">
        <f t="shared" si="1933"/>
        <v>9</v>
      </c>
      <c r="I23985">
        <f t="shared" si="1934"/>
        <v>2018</v>
      </c>
      <c r="J23985">
        <v>56.400001525878906</v>
      </c>
      <c r="K23985">
        <v>0.40000000596046448</v>
      </c>
    </row>
    <row r="23986" spans="1:11" x14ac:dyDescent="0.25">
      <c r="A23986" t="s">
        <v>23979</v>
      </c>
      <c r="B23986" s="1">
        <f t="shared" si="1935"/>
        <v>43715.770833275179</v>
      </c>
      <c r="C23986">
        <v>57.959999084472656</v>
      </c>
      <c r="D23986" s="2">
        <v>0.40000000596046448</v>
      </c>
      <c r="E23986" t="s">
        <v>59019</v>
      </c>
      <c r="F23986" s="1">
        <f t="shared" si="1936"/>
        <v>43350.770833275179</v>
      </c>
      <c r="G23986">
        <f t="shared" si="1932"/>
        <v>7</v>
      </c>
      <c r="H23986">
        <f t="shared" si="1933"/>
        <v>9</v>
      </c>
      <c r="I23986">
        <f t="shared" si="1934"/>
        <v>2018</v>
      </c>
      <c r="J23986">
        <v>69.44000244140625</v>
      </c>
      <c r="K23986">
        <v>0</v>
      </c>
    </row>
    <row r="23987" spans="1:11" x14ac:dyDescent="0.25">
      <c r="A23987" t="s">
        <v>23980</v>
      </c>
      <c r="B23987" s="1">
        <f t="shared" si="1935"/>
        <v>43715.781249941843</v>
      </c>
      <c r="C23987">
        <v>53.799999237060547</v>
      </c>
      <c r="D23987" s="2">
        <v>0.40000000596046448</v>
      </c>
      <c r="E23987" t="s">
        <v>59020</v>
      </c>
      <c r="F23987" s="1">
        <f t="shared" si="1936"/>
        <v>43350.781249941843</v>
      </c>
      <c r="G23987">
        <f t="shared" si="1932"/>
        <v>7</v>
      </c>
      <c r="H23987">
        <f t="shared" si="1933"/>
        <v>9</v>
      </c>
      <c r="I23987">
        <f t="shared" si="1934"/>
        <v>2018</v>
      </c>
      <c r="J23987">
        <v>64.239997863769531</v>
      </c>
      <c r="K23987">
        <v>0</v>
      </c>
    </row>
    <row r="23988" spans="1:11" x14ac:dyDescent="0.25">
      <c r="A23988" t="s">
        <v>23981</v>
      </c>
      <c r="B23988" s="1">
        <f t="shared" si="1935"/>
        <v>43715.791666608508</v>
      </c>
      <c r="C23988">
        <v>63.720001220703125</v>
      </c>
      <c r="D23988" s="2">
        <v>0</v>
      </c>
      <c r="E23988" t="s">
        <v>59021</v>
      </c>
      <c r="F23988" s="1">
        <f t="shared" si="1936"/>
        <v>43350.791666608508</v>
      </c>
      <c r="G23988">
        <f t="shared" si="1932"/>
        <v>7</v>
      </c>
      <c r="H23988">
        <f t="shared" si="1933"/>
        <v>9</v>
      </c>
      <c r="I23988">
        <f t="shared" si="1934"/>
        <v>2018</v>
      </c>
      <c r="J23988">
        <v>69.360000610351563</v>
      </c>
      <c r="K23988">
        <v>0.40000000596046448</v>
      </c>
    </row>
    <row r="23989" spans="1:11" x14ac:dyDescent="0.25">
      <c r="A23989" t="s">
        <v>23982</v>
      </c>
      <c r="B23989" s="1">
        <f t="shared" si="1935"/>
        <v>43715.802083275172</v>
      </c>
      <c r="C23989">
        <v>53.520000457763672</v>
      </c>
      <c r="D23989" s="2">
        <v>0.40000000596046448</v>
      </c>
      <c r="E23989" t="s">
        <v>59022</v>
      </c>
      <c r="F23989" s="1">
        <f t="shared" si="1936"/>
        <v>43350.802083275172</v>
      </c>
      <c r="G23989">
        <f t="shared" si="1932"/>
        <v>7</v>
      </c>
      <c r="H23989">
        <f t="shared" si="1933"/>
        <v>9</v>
      </c>
      <c r="I23989">
        <f t="shared" si="1934"/>
        <v>2018</v>
      </c>
      <c r="J23989">
        <v>61.880001068115234</v>
      </c>
      <c r="K23989">
        <v>0.40000000596046448</v>
      </c>
    </row>
    <row r="23990" spans="1:11" x14ac:dyDescent="0.25">
      <c r="A23990" t="s">
        <v>23983</v>
      </c>
      <c r="B23990" s="1">
        <f t="shared" si="1935"/>
        <v>43715.812499941836</v>
      </c>
      <c r="C23990">
        <v>65.599998474121094</v>
      </c>
      <c r="D23990" s="2">
        <v>0</v>
      </c>
      <c r="E23990" t="s">
        <v>59023</v>
      </c>
      <c r="F23990" s="1">
        <f t="shared" si="1936"/>
        <v>43350.812499941836</v>
      </c>
      <c r="G23990">
        <f t="shared" si="1932"/>
        <v>7</v>
      </c>
      <c r="H23990">
        <f t="shared" si="1933"/>
        <v>9</v>
      </c>
      <c r="I23990">
        <f t="shared" si="1934"/>
        <v>2018</v>
      </c>
      <c r="J23990">
        <v>74.55999755859375</v>
      </c>
      <c r="K23990">
        <v>0</v>
      </c>
    </row>
    <row r="23991" spans="1:11" x14ac:dyDescent="0.25">
      <c r="A23991" t="s">
        <v>23984</v>
      </c>
      <c r="B23991" s="1">
        <f t="shared" si="1935"/>
        <v>43715.8229166085</v>
      </c>
      <c r="C23991">
        <v>48.959999084472656</v>
      </c>
      <c r="D23991" s="2">
        <v>0.40000000596046448</v>
      </c>
      <c r="E23991" t="s">
        <v>59024</v>
      </c>
      <c r="F23991" s="1">
        <f t="shared" si="1936"/>
        <v>43350.8229166085</v>
      </c>
      <c r="G23991">
        <f t="shared" si="1932"/>
        <v>7</v>
      </c>
      <c r="H23991">
        <f t="shared" si="1933"/>
        <v>9</v>
      </c>
      <c r="I23991">
        <f t="shared" si="1934"/>
        <v>2018</v>
      </c>
      <c r="J23991">
        <v>61.880001068115234</v>
      </c>
      <c r="K23991">
        <v>0.40000000596046448</v>
      </c>
    </row>
    <row r="23992" spans="1:11" x14ac:dyDescent="0.25">
      <c r="A23992" t="s">
        <v>23985</v>
      </c>
      <c r="B23992" s="1">
        <f t="shared" si="1935"/>
        <v>43715.833333275164</v>
      </c>
      <c r="C23992">
        <v>50.680000305175781</v>
      </c>
      <c r="D23992" s="2">
        <v>0.80000001192092896</v>
      </c>
      <c r="E23992" t="s">
        <v>59025</v>
      </c>
      <c r="F23992" s="1">
        <f t="shared" si="1936"/>
        <v>43350.833333275164</v>
      </c>
      <c r="G23992">
        <f t="shared" si="1932"/>
        <v>7</v>
      </c>
      <c r="H23992">
        <f t="shared" si="1933"/>
        <v>9</v>
      </c>
      <c r="I23992">
        <f t="shared" si="1934"/>
        <v>2018</v>
      </c>
      <c r="J23992">
        <v>72.959999084472656</v>
      </c>
      <c r="K23992">
        <v>0</v>
      </c>
    </row>
    <row r="23993" spans="1:11" x14ac:dyDescent="0.25">
      <c r="A23993" t="s">
        <v>23986</v>
      </c>
      <c r="B23993" s="1">
        <f t="shared" si="1935"/>
        <v>43715.843749941829</v>
      </c>
      <c r="C23993">
        <v>53.400001525878906</v>
      </c>
      <c r="D23993" s="2">
        <v>0.40000000596046448</v>
      </c>
      <c r="E23993" t="s">
        <v>59026</v>
      </c>
      <c r="F23993" s="1">
        <f t="shared" si="1936"/>
        <v>43350.843749941829</v>
      </c>
      <c r="G23993">
        <f t="shared" si="1932"/>
        <v>7</v>
      </c>
      <c r="H23993">
        <f t="shared" si="1933"/>
        <v>9</v>
      </c>
      <c r="I23993">
        <f t="shared" si="1934"/>
        <v>2018</v>
      </c>
      <c r="J23993">
        <v>69.879997253417969</v>
      </c>
      <c r="K23993">
        <v>0</v>
      </c>
    </row>
    <row r="23994" spans="1:11" x14ac:dyDescent="0.25">
      <c r="A23994" t="s">
        <v>23987</v>
      </c>
      <c r="B23994" s="1">
        <f t="shared" si="1935"/>
        <v>43715.854166608493</v>
      </c>
      <c r="C23994">
        <v>47.959999084472656</v>
      </c>
      <c r="D23994" s="2">
        <v>0.40000000596046448</v>
      </c>
      <c r="E23994" t="s">
        <v>59027</v>
      </c>
      <c r="F23994" s="1">
        <f t="shared" si="1936"/>
        <v>43350.854166608493</v>
      </c>
      <c r="G23994">
        <f t="shared" si="1932"/>
        <v>7</v>
      </c>
      <c r="H23994">
        <f t="shared" si="1933"/>
        <v>9</v>
      </c>
      <c r="I23994">
        <f t="shared" si="1934"/>
        <v>2018</v>
      </c>
      <c r="J23994">
        <v>69.599998474121094</v>
      </c>
      <c r="K23994">
        <v>0.40000000596046448</v>
      </c>
    </row>
    <row r="23995" spans="1:11" x14ac:dyDescent="0.25">
      <c r="A23995" t="s">
        <v>23988</v>
      </c>
      <c r="B23995" s="1">
        <f t="shared" si="1935"/>
        <v>43715.864583275157</v>
      </c>
      <c r="C23995">
        <v>42.880001068115234</v>
      </c>
      <c r="D23995" s="2">
        <v>1.2000000476837158</v>
      </c>
      <c r="E23995" t="s">
        <v>59028</v>
      </c>
      <c r="F23995" s="1">
        <f t="shared" si="1936"/>
        <v>43350.864583275157</v>
      </c>
      <c r="G23995">
        <f t="shared" si="1932"/>
        <v>7</v>
      </c>
      <c r="H23995">
        <f t="shared" si="1933"/>
        <v>9</v>
      </c>
      <c r="I23995">
        <f t="shared" si="1934"/>
        <v>2018</v>
      </c>
      <c r="J23995">
        <v>74.800003051757813</v>
      </c>
      <c r="K23995">
        <v>0</v>
      </c>
    </row>
    <row r="23996" spans="1:11" x14ac:dyDescent="0.25">
      <c r="A23996" t="s">
        <v>23989</v>
      </c>
      <c r="B23996" s="1">
        <f t="shared" si="1935"/>
        <v>43715.874999941821</v>
      </c>
      <c r="C23996">
        <v>48.599998474121094</v>
      </c>
      <c r="D23996" s="2">
        <v>0</v>
      </c>
      <c r="E23996" t="s">
        <v>59029</v>
      </c>
      <c r="F23996" s="1">
        <f t="shared" si="1936"/>
        <v>43350.874999941821</v>
      </c>
      <c r="G23996">
        <f t="shared" si="1932"/>
        <v>7</v>
      </c>
      <c r="H23996">
        <f t="shared" si="1933"/>
        <v>9</v>
      </c>
      <c r="I23996">
        <f t="shared" si="1934"/>
        <v>2018</v>
      </c>
      <c r="J23996">
        <v>65.160003662109375</v>
      </c>
      <c r="K23996">
        <v>0.40000000596046448</v>
      </c>
    </row>
    <row r="23997" spans="1:11" x14ac:dyDescent="0.25">
      <c r="A23997" t="s">
        <v>23990</v>
      </c>
      <c r="B23997" s="1">
        <f t="shared" si="1935"/>
        <v>43715.885416608486</v>
      </c>
      <c r="C23997">
        <v>39.639999389648438</v>
      </c>
      <c r="D23997" s="2">
        <v>0</v>
      </c>
      <c r="E23997" t="s">
        <v>59030</v>
      </c>
      <c r="F23997" s="1">
        <f t="shared" si="1936"/>
        <v>43350.885416608486</v>
      </c>
      <c r="G23997">
        <f t="shared" si="1932"/>
        <v>7</v>
      </c>
      <c r="H23997">
        <f t="shared" si="1933"/>
        <v>9</v>
      </c>
      <c r="I23997">
        <f t="shared" si="1934"/>
        <v>2018</v>
      </c>
      <c r="J23997">
        <v>61.720001220703125</v>
      </c>
      <c r="K23997">
        <v>0.40000000596046448</v>
      </c>
    </row>
    <row r="23998" spans="1:11" x14ac:dyDescent="0.25">
      <c r="A23998" t="s">
        <v>23991</v>
      </c>
      <c r="B23998" s="1">
        <f t="shared" si="1935"/>
        <v>43715.89583327515</v>
      </c>
      <c r="C23998">
        <v>46.720001220703125</v>
      </c>
      <c r="D23998" s="2">
        <v>0.40000000596046448</v>
      </c>
      <c r="E23998" t="s">
        <v>59031</v>
      </c>
      <c r="F23998" s="1">
        <f t="shared" si="1936"/>
        <v>43350.89583327515</v>
      </c>
      <c r="G23998">
        <f t="shared" si="1932"/>
        <v>7</v>
      </c>
      <c r="H23998">
        <f t="shared" si="1933"/>
        <v>9</v>
      </c>
      <c r="I23998">
        <f t="shared" si="1934"/>
        <v>2018</v>
      </c>
      <c r="J23998">
        <v>61.319999694824219</v>
      </c>
      <c r="K23998">
        <v>0.40000000596046448</v>
      </c>
    </row>
    <row r="23999" spans="1:11" x14ac:dyDescent="0.25">
      <c r="A23999" t="s">
        <v>23992</v>
      </c>
      <c r="B23999" s="1">
        <f t="shared" si="1935"/>
        <v>43715.906249941814</v>
      </c>
      <c r="C23999">
        <v>38.560001373291016</v>
      </c>
      <c r="D23999" s="2">
        <v>0.40000000596046448</v>
      </c>
      <c r="E23999" t="s">
        <v>59032</v>
      </c>
      <c r="F23999" s="1">
        <f t="shared" si="1936"/>
        <v>43350.906249941814</v>
      </c>
      <c r="G23999">
        <f t="shared" si="1932"/>
        <v>7</v>
      </c>
      <c r="H23999">
        <f t="shared" si="1933"/>
        <v>9</v>
      </c>
      <c r="I23999">
        <f t="shared" si="1934"/>
        <v>2018</v>
      </c>
      <c r="J23999">
        <v>72.879997253417969</v>
      </c>
      <c r="K23999">
        <v>0</v>
      </c>
    </row>
    <row r="24000" spans="1:11" x14ac:dyDescent="0.25">
      <c r="A24000" t="s">
        <v>23993</v>
      </c>
      <c r="B24000" s="1">
        <f t="shared" si="1935"/>
        <v>43715.916666608478</v>
      </c>
      <c r="C24000">
        <v>44.520000457763672</v>
      </c>
      <c r="D24000" s="2">
        <v>0.40000000596046448</v>
      </c>
      <c r="E24000" t="s">
        <v>59033</v>
      </c>
      <c r="F24000" s="1">
        <f t="shared" si="1936"/>
        <v>43350.916666608478</v>
      </c>
      <c r="G24000">
        <f t="shared" si="1932"/>
        <v>7</v>
      </c>
      <c r="H24000">
        <f t="shared" si="1933"/>
        <v>9</v>
      </c>
      <c r="I24000">
        <f t="shared" si="1934"/>
        <v>2018</v>
      </c>
      <c r="J24000">
        <v>61.680000305175781</v>
      </c>
      <c r="K24000">
        <v>0.40000000596046448</v>
      </c>
    </row>
    <row r="24001" spans="1:11" x14ac:dyDescent="0.25">
      <c r="A24001" t="s">
        <v>23994</v>
      </c>
      <c r="B24001" s="1">
        <f t="shared" si="1935"/>
        <v>43715.927083275143</v>
      </c>
      <c r="C24001">
        <v>55.840000152587891</v>
      </c>
      <c r="D24001" s="2">
        <v>0</v>
      </c>
      <c r="E24001" t="s">
        <v>59034</v>
      </c>
      <c r="F24001" s="1">
        <f t="shared" si="1936"/>
        <v>43350.927083275143</v>
      </c>
      <c r="G24001">
        <f t="shared" si="1932"/>
        <v>7</v>
      </c>
      <c r="H24001">
        <f t="shared" si="1933"/>
        <v>9</v>
      </c>
      <c r="I24001">
        <f t="shared" si="1934"/>
        <v>2018</v>
      </c>
      <c r="J24001">
        <v>57</v>
      </c>
      <c r="K24001">
        <v>0.40000000596046448</v>
      </c>
    </row>
    <row r="24002" spans="1:11" x14ac:dyDescent="0.25">
      <c r="A24002" t="s">
        <v>23995</v>
      </c>
      <c r="B24002" s="1">
        <f t="shared" si="1935"/>
        <v>43715.937499941807</v>
      </c>
      <c r="C24002">
        <v>54.479999542236328</v>
      </c>
      <c r="D24002" s="2">
        <v>0.40000000596046448</v>
      </c>
      <c r="E24002" t="s">
        <v>59035</v>
      </c>
      <c r="F24002" s="1">
        <f t="shared" si="1936"/>
        <v>43350.937499941807</v>
      </c>
      <c r="G24002">
        <f t="shared" si="1932"/>
        <v>7</v>
      </c>
      <c r="H24002">
        <f t="shared" si="1933"/>
        <v>9</v>
      </c>
      <c r="I24002">
        <f t="shared" si="1934"/>
        <v>2018</v>
      </c>
      <c r="J24002">
        <v>59.919998168945313</v>
      </c>
      <c r="K24002">
        <v>0.40000000596046448</v>
      </c>
    </row>
    <row r="24003" spans="1:11" x14ac:dyDescent="0.25">
      <c r="A24003" t="s">
        <v>23996</v>
      </c>
      <c r="B24003" s="1">
        <f t="shared" si="1935"/>
        <v>43715.947916608471</v>
      </c>
      <c r="C24003">
        <v>44.119998931884766</v>
      </c>
      <c r="D24003" s="2">
        <v>1.2000000476837158</v>
      </c>
      <c r="E24003" t="s">
        <v>59036</v>
      </c>
      <c r="F24003" s="1">
        <f t="shared" si="1936"/>
        <v>43350.947916608471</v>
      </c>
      <c r="G24003">
        <f t="shared" si="1932"/>
        <v>7</v>
      </c>
      <c r="H24003">
        <f t="shared" si="1933"/>
        <v>9</v>
      </c>
      <c r="I24003">
        <f t="shared" si="1934"/>
        <v>2018</v>
      </c>
      <c r="J24003">
        <v>54.680000305175781</v>
      </c>
      <c r="K24003">
        <v>0.40000000596046448</v>
      </c>
    </row>
    <row r="24004" spans="1:11" x14ac:dyDescent="0.25">
      <c r="A24004" t="s">
        <v>23997</v>
      </c>
      <c r="B24004" s="1">
        <f t="shared" si="1935"/>
        <v>43715.958333275135</v>
      </c>
      <c r="C24004">
        <v>42.799999237060547</v>
      </c>
      <c r="D24004" s="2">
        <v>0.80000001192092896</v>
      </c>
      <c r="E24004" t="s">
        <v>59037</v>
      </c>
      <c r="F24004" s="1">
        <f t="shared" si="1936"/>
        <v>43350.958333275135</v>
      </c>
      <c r="G24004">
        <f t="shared" si="1932"/>
        <v>7</v>
      </c>
      <c r="H24004">
        <f t="shared" si="1933"/>
        <v>9</v>
      </c>
      <c r="I24004">
        <f t="shared" si="1934"/>
        <v>2018</v>
      </c>
      <c r="J24004">
        <v>55.799999237060547</v>
      </c>
      <c r="K24004">
        <v>0</v>
      </c>
    </row>
    <row r="24005" spans="1:11" x14ac:dyDescent="0.25">
      <c r="A24005" t="s">
        <v>23998</v>
      </c>
      <c r="B24005" s="1">
        <f t="shared" si="1935"/>
        <v>43715.9687499418</v>
      </c>
      <c r="C24005">
        <v>38.520000457763672</v>
      </c>
      <c r="D24005" s="2">
        <v>0.80000001192092896</v>
      </c>
      <c r="E24005" t="s">
        <v>59038</v>
      </c>
      <c r="F24005" s="1">
        <f t="shared" si="1936"/>
        <v>43350.9687499418</v>
      </c>
      <c r="G24005">
        <f t="shared" si="1932"/>
        <v>7</v>
      </c>
      <c r="H24005">
        <f t="shared" si="1933"/>
        <v>9</v>
      </c>
      <c r="I24005">
        <f t="shared" si="1934"/>
        <v>2018</v>
      </c>
      <c r="J24005">
        <v>43.880001068115234</v>
      </c>
      <c r="K24005">
        <v>0.80000001192092896</v>
      </c>
    </row>
    <row r="24006" spans="1:11" x14ac:dyDescent="0.25">
      <c r="A24006" t="s">
        <v>23999</v>
      </c>
      <c r="B24006" s="1">
        <f t="shared" si="1935"/>
        <v>43715.979166608464</v>
      </c>
      <c r="C24006">
        <v>27.879999160766602</v>
      </c>
      <c r="D24006" s="2">
        <v>0.40000000596046448</v>
      </c>
      <c r="E24006" t="s">
        <v>59039</v>
      </c>
      <c r="F24006" s="1">
        <f t="shared" si="1936"/>
        <v>43350.979166608464</v>
      </c>
      <c r="G24006">
        <f t="shared" si="1932"/>
        <v>7</v>
      </c>
      <c r="H24006">
        <f t="shared" si="1933"/>
        <v>9</v>
      </c>
      <c r="I24006">
        <f t="shared" si="1934"/>
        <v>2018</v>
      </c>
      <c r="J24006">
        <v>41</v>
      </c>
      <c r="K24006">
        <v>0.40000000596046448</v>
      </c>
    </row>
    <row r="24007" spans="1:11" x14ac:dyDescent="0.25">
      <c r="A24007" t="s">
        <v>24000</v>
      </c>
      <c r="B24007" s="1">
        <f t="shared" si="1935"/>
        <v>43715.989583275128</v>
      </c>
      <c r="C24007">
        <v>23.760000228881836</v>
      </c>
      <c r="D24007" s="2">
        <v>0</v>
      </c>
      <c r="E24007" t="s">
        <v>59040</v>
      </c>
      <c r="F24007" s="1">
        <f t="shared" si="1936"/>
        <v>43350.989583275128</v>
      </c>
      <c r="G24007">
        <f t="shared" si="1932"/>
        <v>7</v>
      </c>
      <c r="H24007">
        <f t="shared" si="1933"/>
        <v>9</v>
      </c>
      <c r="I24007">
        <f t="shared" si="1934"/>
        <v>2018</v>
      </c>
      <c r="J24007">
        <v>42.479999542236328</v>
      </c>
      <c r="K24007">
        <v>0.80000001192092896</v>
      </c>
    </row>
    <row r="24008" spans="1:11" x14ac:dyDescent="0.25">
      <c r="A24008" t="s">
        <v>24001</v>
      </c>
      <c r="B24008" s="1">
        <f t="shared" si="1935"/>
        <v>43715.999999941792</v>
      </c>
      <c r="C24008">
        <v>29.159999847412109</v>
      </c>
      <c r="D24008" s="2">
        <v>0.40000000596046448</v>
      </c>
      <c r="E24008" t="s">
        <v>59041</v>
      </c>
      <c r="F24008" s="1">
        <f t="shared" si="1936"/>
        <v>43350.999999941792</v>
      </c>
      <c r="G24008">
        <f t="shared" si="1932"/>
        <v>8</v>
      </c>
      <c r="H24008">
        <f t="shared" si="1933"/>
        <v>9</v>
      </c>
      <c r="I24008">
        <f t="shared" si="1934"/>
        <v>2018</v>
      </c>
      <c r="J24008">
        <v>47.159999847412109</v>
      </c>
      <c r="K24008">
        <v>2</v>
      </c>
    </row>
    <row r="24009" spans="1:11" x14ac:dyDescent="0.25">
      <c r="A24009" t="s">
        <v>24002</v>
      </c>
      <c r="B24009" s="1">
        <f t="shared" si="1935"/>
        <v>43716.010416608457</v>
      </c>
      <c r="C24009">
        <v>32.520000457763672</v>
      </c>
      <c r="D24009" s="2">
        <v>0.80000001192092896</v>
      </c>
      <c r="E24009" t="s">
        <v>59042</v>
      </c>
      <c r="F24009" s="1">
        <f t="shared" si="1936"/>
        <v>43351.010416608457</v>
      </c>
      <c r="G24009">
        <f t="shared" si="1932"/>
        <v>8</v>
      </c>
      <c r="H24009">
        <f t="shared" si="1933"/>
        <v>9</v>
      </c>
      <c r="I24009">
        <f t="shared" si="1934"/>
        <v>2018</v>
      </c>
      <c r="J24009">
        <v>42.080001831054688</v>
      </c>
      <c r="K24009">
        <v>1.6000000238418579</v>
      </c>
    </row>
    <row r="24010" spans="1:11" x14ac:dyDescent="0.25">
      <c r="A24010" t="s">
        <v>24003</v>
      </c>
      <c r="B24010" s="1">
        <f t="shared" si="1935"/>
        <v>43716.020833275121</v>
      </c>
      <c r="C24010">
        <v>22.239999771118164</v>
      </c>
      <c r="D24010" s="2">
        <v>1.2000000476837158</v>
      </c>
      <c r="E24010" t="s">
        <v>59043</v>
      </c>
      <c r="F24010" s="1">
        <f t="shared" si="1936"/>
        <v>43351.020833275121</v>
      </c>
      <c r="G24010">
        <f t="shared" ref="G24010:G24073" si="1937">DAY(F24010)</f>
        <v>8</v>
      </c>
      <c r="H24010">
        <f t="shared" ref="H24010:H24073" si="1938">MONTH(F24010)</f>
        <v>9</v>
      </c>
      <c r="I24010">
        <f t="shared" ref="I24010:I24073" si="1939">YEAR(F24010)</f>
        <v>2018</v>
      </c>
      <c r="J24010">
        <v>35.200000762939453</v>
      </c>
      <c r="K24010">
        <v>0.40000000596046448</v>
      </c>
    </row>
    <row r="24011" spans="1:11" x14ac:dyDescent="0.25">
      <c r="A24011" t="s">
        <v>24004</v>
      </c>
      <c r="B24011" s="1">
        <f t="shared" ref="B24011:B24074" si="1940">B24010+1/(24*4)</f>
        <v>43716.031249941785</v>
      </c>
      <c r="C24011">
        <v>21</v>
      </c>
      <c r="D24011" s="2">
        <v>0.80000001192092896</v>
      </c>
      <c r="E24011" t="s">
        <v>59044</v>
      </c>
      <c r="F24011" s="1">
        <f t="shared" ref="F24011:F24074" si="1941">F24010+1/(24*4)</f>
        <v>43351.031249941785</v>
      </c>
      <c r="G24011">
        <f t="shared" si="1937"/>
        <v>8</v>
      </c>
      <c r="H24011">
        <f t="shared" si="1938"/>
        <v>9</v>
      </c>
      <c r="I24011">
        <f t="shared" si="1939"/>
        <v>2018</v>
      </c>
      <c r="J24011">
        <v>31.600000381469727</v>
      </c>
      <c r="K24011">
        <v>0</v>
      </c>
    </row>
    <row r="24012" spans="1:11" x14ac:dyDescent="0.25">
      <c r="A24012" t="s">
        <v>24005</v>
      </c>
      <c r="B24012" s="1">
        <f t="shared" si="1940"/>
        <v>43716.041666608449</v>
      </c>
      <c r="C24012">
        <v>17.959999084472656</v>
      </c>
      <c r="D24012" s="2">
        <v>0</v>
      </c>
      <c r="E24012" t="s">
        <v>59045</v>
      </c>
      <c r="F24012" s="1">
        <f t="shared" si="1941"/>
        <v>43351.041666608449</v>
      </c>
      <c r="G24012">
        <f t="shared" si="1937"/>
        <v>8</v>
      </c>
      <c r="H24012">
        <f t="shared" si="1938"/>
        <v>9</v>
      </c>
      <c r="I24012">
        <f t="shared" si="1939"/>
        <v>2018</v>
      </c>
      <c r="J24012">
        <v>27.840000152587891</v>
      </c>
      <c r="K24012">
        <v>0</v>
      </c>
    </row>
    <row r="24013" spans="1:11" x14ac:dyDescent="0.25">
      <c r="A24013" t="s">
        <v>24006</v>
      </c>
      <c r="B24013" s="1">
        <f t="shared" si="1940"/>
        <v>43716.052083275114</v>
      </c>
      <c r="C24013">
        <v>17</v>
      </c>
      <c r="D24013" s="2">
        <v>0</v>
      </c>
      <c r="E24013" t="s">
        <v>59046</v>
      </c>
      <c r="F24013" s="1">
        <f t="shared" si="1941"/>
        <v>43351.052083275114</v>
      </c>
      <c r="G24013">
        <f t="shared" si="1937"/>
        <v>8</v>
      </c>
      <c r="H24013">
        <f t="shared" si="1938"/>
        <v>9</v>
      </c>
      <c r="I24013">
        <f t="shared" si="1939"/>
        <v>2018</v>
      </c>
      <c r="J24013">
        <v>23.159999847412109</v>
      </c>
      <c r="K24013">
        <v>0</v>
      </c>
    </row>
    <row r="24014" spans="1:11" x14ac:dyDescent="0.25">
      <c r="A24014" t="s">
        <v>24007</v>
      </c>
      <c r="B24014" s="1">
        <f t="shared" si="1940"/>
        <v>43716.062499941778</v>
      </c>
      <c r="C24014">
        <v>16.600000381469727</v>
      </c>
      <c r="D24014" s="2">
        <v>0</v>
      </c>
      <c r="E24014" t="s">
        <v>59047</v>
      </c>
      <c r="F24014" s="1">
        <f t="shared" si="1941"/>
        <v>43351.062499941778</v>
      </c>
      <c r="G24014">
        <f t="shared" si="1937"/>
        <v>8</v>
      </c>
      <c r="H24014">
        <f t="shared" si="1938"/>
        <v>9</v>
      </c>
      <c r="I24014">
        <f t="shared" si="1939"/>
        <v>2018</v>
      </c>
      <c r="J24014">
        <v>21.239999771118164</v>
      </c>
      <c r="K24014">
        <v>0</v>
      </c>
    </row>
    <row r="24015" spans="1:11" x14ac:dyDescent="0.25">
      <c r="A24015" t="s">
        <v>24008</v>
      </c>
      <c r="B24015" s="1">
        <f t="shared" si="1940"/>
        <v>43716.072916608442</v>
      </c>
      <c r="C24015">
        <v>6.2800002098083496</v>
      </c>
      <c r="D24015" s="2">
        <v>0</v>
      </c>
      <c r="E24015" t="s">
        <v>59048</v>
      </c>
      <c r="F24015" s="1">
        <f t="shared" si="1941"/>
        <v>43351.072916608442</v>
      </c>
      <c r="G24015">
        <f t="shared" si="1937"/>
        <v>8</v>
      </c>
      <c r="H24015">
        <f t="shared" si="1938"/>
        <v>9</v>
      </c>
      <c r="I24015">
        <f t="shared" si="1939"/>
        <v>2018</v>
      </c>
      <c r="J24015">
        <v>24.159999847412109</v>
      </c>
      <c r="K24015">
        <v>0.40000000596046448</v>
      </c>
    </row>
    <row r="24016" spans="1:11" x14ac:dyDescent="0.25">
      <c r="A24016" t="s">
        <v>24009</v>
      </c>
      <c r="B24016" s="1">
        <f t="shared" si="1940"/>
        <v>43716.083333275106</v>
      </c>
      <c r="C24016">
        <v>6.0799999237060547</v>
      </c>
      <c r="D24016" s="2">
        <v>0</v>
      </c>
      <c r="E24016" t="s">
        <v>59049</v>
      </c>
      <c r="F24016" s="1">
        <f t="shared" si="1941"/>
        <v>43351.083333275106</v>
      </c>
      <c r="G24016">
        <f t="shared" si="1937"/>
        <v>8</v>
      </c>
      <c r="H24016">
        <f t="shared" si="1938"/>
        <v>9</v>
      </c>
      <c r="I24016">
        <f t="shared" si="1939"/>
        <v>2018</v>
      </c>
      <c r="J24016">
        <v>22.319999694824219</v>
      </c>
      <c r="K24016">
        <v>0</v>
      </c>
    </row>
    <row r="24017" spans="1:11" x14ac:dyDescent="0.25">
      <c r="A24017" t="s">
        <v>24010</v>
      </c>
      <c r="B24017" s="1">
        <f t="shared" si="1940"/>
        <v>43716.093749941771</v>
      </c>
      <c r="C24017">
        <v>7.0799999237060547</v>
      </c>
      <c r="D24017" s="2">
        <v>0</v>
      </c>
      <c r="E24017" t="s">
        <v>59050</v>
      </c>
      <c r="F24017" s="1">
        <f t="shared" si="1941"/>
        <v>43351.093749941771</v>
      </c>
      <c r="G24017">
        <f t="shared" si="1937"/>
        <v>8</v>
      </c>
      <c r="H24017">
        <f t="shared" si="1938"/>
        <v>9</v>
      </c>
      <c r="I24017">
        <f t="shared" si="1939"/>
        <v>2018</v>
      </c>
      <c r="J24017">
        <v>20.520000457763672</v>
      </c>
      <c r="K24017">
        <v>0</v>
      </c>
    </row>
    <row r="24018" spans="1:11" x14ac:dyDescent="0.25">
      <c r="A24018" t="s">
        <v>24011</v>
      </c>
      <c r="B24018" s="1">
        <f t="shared" si="1940"/>
        <v>43716.104166608435</v>
      </c>
      <c r="C24018">
        <v>6.9200000762939453</v>
      </c>
      <c r="D24018" s="2">
        <v>0</v>
      </c>
      <c r="E24018" t="s">
        <v>59051</v>
      </c>
      <c r="F24018" s="1">
        <f t="shared" si="1941"/>
        <v>43351.104166608435</v>
      </c>
      <c r="G24018">
        <f t="shared" si="1937"/>
        <v>8</v>
      </c>
      <c r="H24018">
        <f t="shared" si="1938"/>
        <v>9</v>
      </c>
      <c r="I24018">
        <f t="shared" si="1939"/>
        <v>2018</v>
      </c>
      <c r="J24018">
        <v>20.399999618530273</v>
      </c>
      <c r="K24018">
        <v>0</v>
      </c>
    </row>
    <row r="24019" spans="1:11" x14ac:dyDescent="0.25">
      <c r="A24019" t="s">
        <v>24012</v>
      </c>
      <c r="B24019" s="1">
        <f t="shared" si="1940"/>
        <v>43716.114583275099</v>
      </c>
      <c r="C24019">
        <v>6.2399997711181641</v>
      </c>
      <c r="D24019" s="2">
        <v>0</v>
      </c>
      <c r="E24019" t="s">
        <v>59052</v>
      </c>
      <c r="F24019" s="1">
        <f t="shared" si="1941"/>
        <v>43351.114583275099</v>
      </c>
      <c r="G24019">
        <f t="shared" si="1937"/>
        <v>8</v>
      </c>
      <c r="H24019">
        <f t="shared" si="1938"/>
        <v>9</v>
      </c>
      <c r="I24019">
        <f t="shared" si="1939"/>
        <v>2018</v>
      </c>
      <c r="J24019">
        <v>19.719999313354492</v>
      </c>
      <c r="K24019">
        <v>0</v>
      </c>
    </row>
    <row r="24020" spans="1:11" x14ac:dyDescent="0.25">
      <c r="A24020" t="s">
        <v>24013</v>
      </c>
      <c r="B24020" s="1">
        <f t="shared" si="1940"/>
        <v>43716.124999941763</v>
      </c>
      <c r="C24020">
        <v>7.1999998092651367</v>
      </c>
      <c r="D24020" s="2">
        <v>0</v>
      </c>
      <c r="E24020" t="s">
        <v>59053</v>
      </c>
      <c r="F24020" s="1">
        <f t="shared" si="1941"/>
        <v>43351.124999941763</v>
      </c>
      <c r="G24020">
        <f t="shared" si="1937"/>
        <v>8</v>
      </c>
      <c r="H24020">
        <f t="shared" si="1938"/>
        <v>9</v>
      </c>
      <c r="I24020">
        <f t="shared" si="1939"/>
        <v>2018</v>
      </c>
      <c r="J24020">
        <v>20.360000610351563</v>
      </c>
      <c r="K24020">
        <v>0</v>
      </c>
    </row>
    <row r="24021" spans="1:11" x14ac:dyDescent="0.25">
      <c r="A24021" t="s">
        <v>24014</v>
      </c>
      <c r="B24021" s="1">
        <f t="shared" si="1940"/>
        <v>43716.135416608427</v>
      </c>
      <c r="C24021">
        <v>6.9200000762939453</v>
      </c>
      <c r="D24021" s="2">
        <v>0</v>
      </c>
      <c r="E24021" t="s">
        <v>59054</v>
      </c>
      <c r="F24021" s="1">
        <f t="shared" si="1941"/>
        <v>43351.135416608427</v>
      </c>
      <c r="G24021">
        <f t="shared" si="1937"/>
        <v>8</v>
      </c>
      <c r="H24021">
        <f t="shared" si="1938"/>
        <v>9</v>
      </c>
      <c r="I24021">
        <f t="shared" si="1939"/>
        <v>2018</v>
      </c>
      <c r="J24021">
        <v>20.760000228881836</v>
      </c>
      <c r="K24021">
        <v>0</v>
      </c>
    </row>
    <row r="24022" spans="1:11" x14ac:dyDescent="0.25">
      <c r="A24022" t="s">
        <v>24015</v>
      </c>
      <c r="B24022" s="1">
        <f t="shared" si="1940"/>
        <v>43716.145833275092</v>
      </c>
      <c r="C24022">
        <v>5.8000001907348633</v>
      </c>
      <c r="D24022" s="2">
        <v>0</v>
      </c>
      <c r="E24022" t="s">
        <v>59055</v>
      </c>
      <c r="F24022" s="1">
        <f t="shared" si="1941"/>
        <v>43351.145833275092</v>
      </c>
      <c r="G24022">
        <f t="shared" si="1937"/>
        <v>8</v>
      </c>
      <c r="H24022">
        <f t="shared" si="1938"/>
        <v>9</v>
      </c>
      <c r="I24022">
        <f t="shared" si="1939"/>
        <v>2018</v>
      </c>
      <c r="J24022">
        <v>20.680000305175781</v>
      </c>
      <c r="K24022">
        <v>0</v>
      </c>
    </row>
    <row r="24023" spans="1:11" x14ac:dyDescent="0.25">
      <c r="A24023" t="s">
        <v>24016</v>
      </c>
      <c r="B24023" s="1">
        <f t="shared" si="1940"/>
        <v>43716.156249941756</v>
      </c>
      <c r="C24023">
        <v>6</v>
      </c>
      <c r="D24023" s="2">
        <v>0</v>
      </c>
      <c r="E24023" t="s">
        <v>59056</v>
      </c>
      <c r="F24023" s="1">
        <f t="shared" si="1941"/>
        <v>43351.156249941756</v>
      </c>
      <c r="G24023">
        <f t="shared" si="1937"/>
        <v>8</v>
      </c>
      <c r="H24023">
        <f t="shared" si="1938"/>
        <v>9</v>
      </c>
      <c r="I24023">
        <f t="shared" si="1939"/>
        <v>2018</v>
      </c>
      <c r="J24023">
        <v>20.079999923706055</v>
      </c>
      <c r="K24023">
        <v>0</v>
      </c>
    </row>
    <row r="24024" spans="1:11" x14ac:dyDescent="0.25">
      <c r="A24024" t="s">
        <v>24017</v>
      </c>
      <c r="B24024" s="1">
        <f t="shared" si="1940"/>
        <v>43716.16666660842</v>
      </c>
      <c r="C24024">
        <v>5.1999998092651367</v>
      </c>
      <c r="D24024" s="2">
        <v>0</v>
      </c>
      <c r="E24024" t="s">
        <v>59057</v>
      </c>
      <c r="F24024" s="1">
        <f t="shared" si="1941"/>
        <v>43351.16666660842</v>
      </c>
      <c r="G24024">
        <f t="shared" si="1937"/>
        <v>8</v>
      </c>
      <c r="H24024">
        <f t="shared" si="1938"/>
        <v>9</v>
      </c>
      <c r="I24024">
        <f t="shared" si="1939"/>
        <v>2018</v>
      </c>
      <c r="J24024">
        <v>20.479999542236328</v>
      </c>
      <c r="K24024">
        <v>0</v>
      </c>
    </row>
    <row r="24025" spans="1:11" x14ac:dyDescent="0.25">
      <c r="A24025" t="s">
        <v>24018</v>
      </c>
      <c r="B24025" s="1">
        <f t="shared" si="1940"/>
        <v>43716.177083275084</v>
      </c>
      <c r="C24025">
        <v>4.4000000953674316</v>
      </c>
      <c r="D24025" s="2">
        <v>0</v>
      </c>
      <c r="E24025" t="s">
        <v>59058</v>
      </c>
      <c r="F24025" s="1">
        <f t="shared" si="1941"/>
        <v>43351.177083275084</v>
      </c>
      <c r="G24025">
        <f t="shared" si="1937"/>
        <v>8</v>
      </c>
      <c r="H24025">
        <f t="shared" si="1938"/>
        <v>9</v>
      </c>
      <c r="I24025">
        <f t="shared" si="1939"/>
        <v>2018</v>
      </c>
      <c r="J24025">
        <v>20.600000381469727</v>
      </c>
      <c r="K24025">
        <v>0</v>
      </c>
    </row>
    <row r="24026" spans="1:11" x14ac:dyDescent="0.25">
      <c r="A24026" t="s">
        <v>24019</v>
      </c>
      <c r="B24026" s="1">
        <f t="shared" si="1940"/>
        <v>43716.187499941749</v>
      </c>
      <c r="C24026">
        <v>5</v>
      </c>
      <c r="D24026" s="2">
        <v>0</v>
      </c>
      <c r="E24026" t="s">
        <v>59059</v>
      </c>
      <c r="F24026" s="1">
        <f t="shared" si="1941"/>
        <v>43351.187499941749</v>
      </c>
      <c r="G24026">
        <f t="shared" si="1937"/>
        <v>8</v>
      </c>
      <c r="H24026">
        <f t="shared" si="1938"/>
        <v>9</v>
      </c>
      <c r="I24026">
        <f t="shared" si="1939"/>
        <v>2018</v>
      </c>
      <c r="J24026">
        <v>21.399999618530273</v>
      </c>
      <c r="K24026">
        <v>0</v>
      </c>
    </row>
    <row r="24027" spans="1:11" x14ac:dyDescent="0.25">
      <c r="A24027" t="s">
        <v>24020</v>
      </c>
      <c r="B24027" s="1">
        <f t="shared" si="1940"/>
        <v>43716.197916608413</v>
      </c>
      <c r="C24027">
        <v>5.440000057220459</v>
      </c>
      <c r="D24027" s="2">
        <v>0</v>
      </c>
      <c r="E24027" t="s">
        <v>59060</v>
      </c>
      <c r="F24027" s="1">
        <f t="shared" si="1941"/>
        <v>43351.197916608413</v>
      </c>
      <c r="G24027">
        <f t="shared" si="1937"/>
        <v>8</v>
      </c>
      <c r="H24027">
        <f t="shared" si="1938"/>
        <v>9</v>
      </c>
      <c r="I24027">
        <f t="shared" si="1939"/>
        <v>2018</v>
      </c>
      <c r="J24027">
        <v>20.600000381469727</v>
      </c>
      <c r="K24027">
        <v>0</v>
      </c>
    </row>
    <row r="24028" spans="1:11" x14ac:dyDescent="0.25">
      <c r="A24028" t="s">
        <v>24021</v>
      </c>
      <c r="B24028" s="1">
        <f t="shared" si="1940"/>
        <v>43716.208333275077</v>
      </c>
      <c r="C24028">
        <v>4.9600000381469727</v>
      </c>
      <c r="D24028" s="2">
        <v>0</v>
      </c>
      <c r="E24028" t="s">
        <v>59061</v>
      </c>
      <c r="F24028" s="1">
        <f t="shared" si="1941"/>
        <v>43351.208333275077</v>
      </c>
      <c r="G24028">
        <f t="shared" si="1937"/>
        <v>8</v>
      </c>
      <c r="H24028">
        <f t="shared" si="1938"/>
        <v>9</v>
      </c>
      <c r="I24028">
        <f t="shared" si="1939"/>
        <v>2018</v>
      </c>
      <c r="J24028">
        <v>20.600000381469727</v>
      </c>
      <c r="K24028">
        <v>0</v>
      </c>
    </row>
    <row r="24029" spans="1:11" x14ac:dyDescent="0.25">
      <c r="A24029" t="s">
        <v>24022</v>
      </c>
      <c r="B24029" s="1">
        <f t="shared" si="1940"/>
        <v>43716.218749941741</v>
      </c>
      <c r="C24029">
        <v>4.8400001525878906</v>
      </c>
      <c r="D24029" s="2">
        <v>0</v>
      </c>
      <c r="E24029" t="s">
        <v>59062</v>
      </c>
      <c r="F24029" s="1">
        <f t="shared" si="1941"/>
        <v>43351.218749941741</v>
      </c>
      <c r="G24029">
        <f t="shared" si="1937"/>
        <v>8</v>
      </c>
      <c r="H24029">
        <f t="shared" si="1938"/>
        <v>9</v>
      </c>
      <c r="I24029">
        <f t="shared" si="1939"/>
        <v>2018</v>
      </c>
      <c r="J24029">
        <v>19.680000305175781</v>
      </c>
      <c r="K24029">
        <v>0</v>
      </c>
    </row>
    <row r="24030" spans="1:11" x14ac:dyDescent="0.25">
      <c r="A24030" t="s">
        <v>24023</v>
      </c>
      <c r="B24030" s="1">
        <f t="shared" si="1940"/>
        <v>43716.229166608406</v>
      </c>
      <c r="C24030">
        <v>5.3600001335144043</v>
      </c>
      <c r="D24030" s="2">
        <v>0</v>
      </c>
      <c r="E24030" t="s">
        <v>59063</v>
      </c>
      <c r="F24030" s="1">
        <f t="shared" si="1941"/>
        <v>43351.229166608406</v>
      </c>
      <c r="G24030">
        <f t="shared" si="1937"/>
        <v>8</v>
      </c>
      <c r="H24030">
        <f t="shared" si="1938"/>
        <v>9</v>
      </c>
      <c r="I24030">
        <f t="shared" si="1939"/>
        <v>2018</v>
      </c>
      <c r="J24030">
        <v>19.840000152587891</v>
      </c>
      <c r="K24030">
        <v>0</v>
      </c>
    </row>
    <row r="24031" spans="1:11" x14ac:dyDescent="0.25">
      <c r="A24031" t="s">
        <v>24024</v>
      </c>
      <c r="B24031" s="1">
        <f t="shared" si="1940"/>
        <v>43716.23958327507</v>
      </c>
      <c r="C24031">
        <v>4.4800000190734863</v>
      </c>
      <c r="D24031" s="2">
        <v>0</v>
      </c>
      <c r="E24031" t="s">
        <v>59064</v>
      </c>
      <c r="F24031" s="1">
        <f t="shared" si="1941"/>
        <v>43351.23958327507</v>
      </c>
      <c r="G24031">
        <f t="shared" si="1937"/>
        <v>8</v>
      </c>
      <c r="H24031">
        <f t="shared" si="1938"/>
        <v>9</v>
      </c>
      <c r="I24031">
        <f t="shared" si="1939"/>
        <v>2018</v>
      </c>
      <c r="J24031">
        <v>20.399999618530273</v>
      </c>
      <c r="K24031">
        <v>0</v>
      </c>
    </row>
    <row r="24032" spans="1:11" x14ac:dyDescent="0.25">
      <c r="A24032" t="s">
        <v>24025</v>
      </c>
      <c r="B24032" s="1">
        <f t="shared" si="1940"/>
        <v>43716.249999941734</v>
      </c>
      <c r="C24032">
        <v>4.440000057220459</v>
      </c>
      <c r="D24032" s="2">
        <v>0</v>
      </c>
      <c r="E24032" t="s">
        <v>59065</v>
      </c>
      <c r="F24032" s="1">
        <f t="shared" si="1941"/>
        <v>43351.249999941734</v>
      </c>
      <c r="G24032">
        <f t="shared" si="1937"/>
        <v>8</v>
      </c>
      <c r="H24032">
        <f t="shared" si="1938"/>
        <v>9</v>
      </c>
      <c r="I24032">
        <f t="shared" si="1939"/>
        <v>2018</v>
      </c>
      <c r="J24032">
        <v>21.200000762939453</v>
      </c>
      <c r="K24032">
        <v>0</v>
      </c>
    </row>
    <row r="24033" spans="1:11" x14ac:dyDescent="0.25">
      <c r="A24033" t="s">
        <v>24026</v>
      </c>
      <c r="B24033" s="1">
        <f t="shared" si="1940"/>
        <v>43716.260416608398</v>
      </c>
      <c r="C24033">
        <v>6.8400001525878906</v>
      </c>
      <c r="D24033" s="2">
        <v>0</v>
      </c>
      <c r="E24033" t="s">
        <v>59066</v>
      </c>
      <c r="F24033" s="1">
        <f t="shared" si="1941"/>
        <v>43351.260416608398</v>
      </c>
      <c r="G24033">
        <f t="shared" si="1937"/>
        <v>8</v>
      </c>
      <c r="H24033">
        <f t="shared" si="1938"/>
        <v>9</v>
      </c>
      <c r="I24033">
        <f t="shared" si="1939"/>
        <v>2018</v>
      </c>
      <c r="J24033">
        <v>21.840000152587891</v>
      </c>
      <c r="K24033">
        <v>0</v>
      </c>
    </row>
    <row r="24034" spans="1:11" x14ac:dyDescent="0.25">
      <c r="A24034" t="s">
        <v>24027</v>
      </c>
      <c r="B24034" s="1">
        <f t="shared" si="1940"/>
        <v>43716.270833275063</v>
      </c>
      <c r="C24034">
        <v>6.8400001525878906</v>
      </c>
      <c r="D24034" s="2">
        <v>0</v>
      </c>
      <c r="E24034" t="s">
        <v>59067</v>
      </c>
      <c r="F24034" s="1">
        <f t="shared" si="1941"/>
        <v>43351.270833275063</v>
      </c>
      <c r="G24034">
        <f t="shared" si="1937"/>
        <v>8</v>
      </c>
      <c r="H24034">
        <f t="shared" si="1938"/>
        <v>9</v>
      </c>
      <c r="I24034">
        <f t="shared" si="1939"/>
        <v>2018</v>
      </c>
      <c r="J24034">
        <v>21.079999923706055</v>
      </c>
      <c r="K24034">
        <v>0</v>
      </c>
    </row>
    <row r="24035" spans="1:11" x14ac:dyDescent="0.25">
      <c r="A24035" t="s">
        <v>24028</v>
      </c>
      <c r="B24035" s="1">
        <f t="shared" si="1940"/>
        <v>43716.281249941727</v>
      </c>
      <c r="C24035">
        <v>6.119999885559082</v>
      </c>
      <c r="D24035" s="2">
        <v>0</v>
      </c>
      <c r="E24035" t="s">
        <v>59068</v>
      </c>
      <c r="F24035" s="1">
        <f t="shared" si="1941"/>
        <v>43351.281249941727</v>
      </c>
      <c r="G24035">
        <f t="shared" si="1937"/>
        <v>8</v>
      </c>
      <c r="H24035">
        <f t="shared" si="1938"/>
        <v>9</v>
      </c>
      <c r="I24035">
        <f t="shared" si="1939"/>
        <v>2018</v>
      </c>
      <c r="J24035">
        <v>20.159999847412109</v>
      </c>
      <c r="K24035">
        <v>0</v>
      </c>
    </row>
    <row r="24036" spans="1:11" x14ac:dyDescent="0.25">
      <c r="A24036" t="s">
        <v>24029</v>
      </c>
      <c r="B24036" s="1">
        <f t="shared" si="1940"/>
        <v>43716.291666608391</v>
      </c>
      <c r="C24036">
        <v>5.880000114440918</v>
      </c>
      <c r="D24036" s="2">
        <v>0</v>
      </c>
      <c r="E24036" t="s">
        <v>59069</v>
      </c>
      <c r="F24036" s="1">
        <f t="shared" si="1941"/>
        <v>43351.291666608391</v>
      </c>
      <c r="G24036">
        <f t="shared" si="1937"/>
        <v>8</v>
      </c>
      <c r="H24036">
        <f t="shared" si="1938"/>
        <v>9</v>
      </c>
      <c r="I24036">
        <f t="shared" si="1939"/>
        <v>2018</v>
      </c>
      <c r="J24036">
        <v>19.719999313354492</v>
      </c>
      <c r="K24036">
        <v>0</v>
      </c>
    </row>
    <row r="24037" spans="1:11" x14ac:dyDescent="0.25">
      <c r="A24037" t="s">
        <v>24030</v>
      </c>
      <c r="B24037" s="1">
        <f t="shared" si="1940"/>
        <v>43716.302083275055</v>
      </c>
      <c r="C24037">
        <v>5.2399997711181641</v>
      </c>
      <c r="D24037" s="2">
        <v>0</v>
      </c>
      <c r="E24037" t="s">
        <v>59070</v>
      </c>
      <c r="F24037" s="1">
        <f t="shared" si="1941"/>
        <v>43351.302083275055</v>
      </c>
      <c r="G24037">
        <f t="shared" si="1937"/>
        <v>8</v>
      </c>
      <c r="H24037">
        <f t="shared" si="1938"/>
        <v>9</v>
      </c>
      <c r="I24037">
        <f t="shared" si="1939"/>
        <v>2018</v>
      </c>
      <c r="J24037">
        <v>20</v>
      </c>
      <c r="K24037">
        <v>0</v>
      </c>
    </row>
    <row r="24038" spans="1:11" x14ac:dyDescent="0.25">
      <c r="A24038" t="s">
        <v>24031</v>
      </c>
      <c r="B24038" s="1">
        <f t="shared" si="1940"/>
        <v>43716.31249994172</v>
      </c>
      <c r="C24038">
        <v>4.8400001525878906</v>
      </c>
      <c r="D24038" s="2">
        <v>0</v>
      </c>
      <c r="E24038" t="s">
        <v>59071</v>
      </c>
      <c r="F24038" s="1">
        <f t="shared" si="1941"/>
        <v>43351.31249994172</v>
      </c>
      <c r="G24038">
        <f t="shared" si="1937"/>
        <v>8</v>
      </c>
      <c r="H24038">
        <f t="shared" si="1938"/>
        <v>9</v>
      </c>
      <c r="I24038">
        <f t="shared" si="1939"/>
        <v>2018</v>
      </c>
      <c r="J24038">
        <v>20</v>
      </c>
      <c r="K24038">
        <v>0</v>
      </c>
    </row>
    <row r="24039" spans="1:11" x14ac:dyDescent="0.25">
      <c r="A24039" t="s">
        <v>24032</v>
      </c>
      <c r="B24039" s="1">
        <f t="shared" si="1940"/>
        <v>43716.322916608384</v>
      </c>
      <c r="C24039">
        <v>5.0799999237060547</v>
      </c>
      <c r="D24039" s="2">
        <v>0</v>
      </c>
      <c r="E24039" t="s">
        <v>59072</v>
      </c>
      <c r="F24039" s="1">
        <f t="shared" si="1941"/>
        <v>43351.322916608384</v>
      </c>
      <c r="G24039">
        <f t="shared" si="1937"/>
        <v>8</v>
      </c>
      <c r="H24039">
        <f t="shared" si="1938"/>
        <v>9</v>
      </c>
      <c r="I24039">
        <f t="shared" si="1939"/>
        <v>2018</v>
      </c>
      <c r="J24039">
        <v>20.440000534057617</v>
      </c>
      <c r="K24039">
        <v>0</v>
      </c>
    </row>
    <row r="24040" spans="1:11" x14ac:dyDescent="0.25">
      <c r="A24040" t="s">
        <v>24033</v>
      </c>
      <c r="B24040" s="1">
        <f t="shared" si="1940"/>
        <v>43716.333333275048</v>
      </c>
      <c r="C24040">
        <v>4.9600000381469727</v>
      </c>
      <c r="D24040" s="2">
        <v>0</v>
      </c>
      <c r="E24040" t="s">
        <v>59073</v>
      </c>
      <c r="F24040" s="1">
        <f t="shared" si="1941"/>
        <v>43351.333333275048</v>
      </c>
      <c r="G24040">
        <f t="shared" si="1937"/>
        <v>8</v>
      </c>
      <c r="H24040">
        <f t="shared" si="1938"/>
        <v>9</v>
      </c>
      <c r="I24040">
        <f t="shared" si="1939"/>
        <v>2018</v>
      </c>
      <c r="J24040">
        <v>21.639999389648438</v>
      </c>
      <c r="K24040">
        <v>0</v>
      </c>
    </row>
    <row r="24041" spans="1:11" x14ac:dyDescent="0.25">
      <c r="A24041" t="s">
        <v>24034</v>
      </c>
      <c r="B24041" s="1">
        <f t="shared" si="1940"/>
        <v>43716.343749941712</v>
      </c>
      <c r="C24041">
        <v>5.0399999618530273</v>
      </c>
      <c r="D24041" s="2">
        <v>0</v>
      </c>
      <c r="E24041" t="s">
        <v>59074</v>
      </c>
      <c r="F24041" s="1">
        <f t="shared" si="1941"/>
        <v>43351.343749941712</v>
      </c>
      <c r="G24041">
        <f t="shared" si="1937"/>
        <v>8</v>
      </c>
      <c r="H24041">
        <f t="shared" si="1938"/>
        <v>9</v>
      </c>
      <c r="I24041">
        <f t="shared" si="1939"/>
        <v>2018</v>
      </c>
      <c r="J24041">
        <v>38.159999847412109</v>
      </c>
      <c r="K24041">
        <v>0</v>
      </c>
    </row>
    <row r="24042" spans="1:11" x14ac:dyDescent="0.25">
      <c r="A24042" t="s">
        <v>24035</v>
      </c>
      <c r="B24042" s="1">
        <f t="shared" si="1940"/>
        <v>43716.354166608377</v>
      </c>
      <c r="C24042">
        <v>5.2800002098083496</v>
      </c>
      <c r="D24042" s="2">
        <v>0</v>
      </c>
      <c r="E24042" t="s">
        <v>59075</v>
      </c>
      <c r="F24042" s="1">
        <f t="shared" si="1941"/>
        <v>43351.354166608377</v>
      </c>
      <c r="G24042">
        <f t="shared" si="1937"/>
        <v>8</v>
      </c>
      <c r="H24042">
        <f t="shared" si="1938"/>
        <v>9</v>
      </c>
      <c r="I24042">
        <f t="shared" si="1939"/>
        <v>2018</v>
      </c>
      <c r="J24042">
        <v>50.799999237060547</v>
      </c>
      <c r="K24042">
        <v>0.40000000596046448</v>
      </c>
    </row>
    <row r="24043" spans="1:11" x14ac:dyDescent="0.25">
      <c r="A24043" t="s">
        <v>24036</v>
      </c>
      <c r="B24043" s="1">
        <f t="shared" si="1940"/>
        <v>43716.364583275041</v>
      </c>
      <c r="C24043">
        <v>4.9600000381469727</v>
      </c>
      <c r="D24043" s="2">
        <v>0</v>
      </c>
      <c r="E24043" t="s">
        <v>59076</v>
      </c>
      <c r="F24043" s="1">
        <f t="shared" si="1941"/>
        <v>43351.364583275041</v>
      </c>
      <c r="G24043">
        <f t="shared" si="1937"/>
        <v>8</v>
      </c>
      <c r="H24043">
        <f t="shared" si="1938"/>
        <v>9</v>
      </c>
      <c r="I24043">
        <f t="shared" si="1939"/>
        <v>2018</v>
      </c>
      <c r="J24043">
        <v>64.720001220703125</v>
      </c>
      <c r="K24043">
        <v>0</v>
      </c>
    </row>
    <row r="24044" spans="1:11" x14ac:dyDescent="0.25">
      <c r="A24044" t="s">
        <v>24037</v>
      </c>
      <c r="B24044" s="1">
        <f t="shared" si="1940"/>
        <v>43716.374999941705</v>
      </c>
      <c r="C24044">
        <v>10</v>
      </c>
      <c r="D24044" s="2">
        <v>0</v>
      </c>
      <c r="E24044" t="s">
        <v>59077</v>
      </c>
      <c r="F24044" s="1">
        <f t="shared" si="1941"/>
        <v>43351.374999941705</v>
      </c>
      <c r="G24044">
        <f t="shared" si="1937"/>
        <v>8</v>
      </c>
      <c r="H24044">
        <f t="shared" si="1938"/>
        <v>9</v>
      </c>
      <c r="I24044">
        <f t="shared" si="1939"/>
        <v>2018</v>
      </c>
      <c r="J24044">
        <v>54.680000305175781</v>
      </c>
      <c r="K24044">
        <v>0.40000000596046448</v>
      </c>
    </row>
    <row r="24045" spans="1:11" x14ac:dyDescent="0.25">
      <c r="A24045" t="s">
        <v>24038</v>
      </c>
      <c r="B24045" s="1">
        <f t="shared" si="1940"/>
        <v>43716.385416608369</v>
      </c>
      <c r="C24045">
        <v>23</v>
      </c>
      <c r="D24045" s="2">
        <v>0.40000000596046448</v>
      </c>
      <c r="E24045" t="s">
        <v>59078</v>
      </c>
      <c r="F24045" s="1">
        <f t="shared" si="1941"/>
        <v>43351.385416608369</v>
      </c>
      <c r="G24045">
        <f t="shared" si="1937"/>
        <v>8</v>
      </c>
      <c r="H24045">
        <f t="shared" si="1938"/>
        <v>9</v>
      </c>
      <c r="I24045">
        <f t="shared" si="1939"/>
        <v>2018</v>
      </c>
      <c r="J24045">
        <v>50.319999694824219</v>
      </c>
      <c r="K24045">
        <v>0</v>
      </c>
    </row>
    <row r="24046" spans="1:11" x14ac:dyDescent="0.25">
      <c r="A24046" t="s">
        <v>24039</v>
      </c>
      <c r="B24046" s="1">
        <f t="shared" si="1940"/>
        <v>43716.395833275034</v>
      </c>
      <c r="C24046">
        <v>21.159999847412109</v>
      </c>
      <c r="D24046" s="2">
        <v>0</v>
      </c>
      <c r="E24046" t="s">
        <v>59079</v>
      </c>
      <c r="F24046" s="1">
        <f t="shared" si="1941"/>
        <v>43351.395833275034</v>
      </c>
      <c r="G24046">
        <f t="shared" si="1937"/>
        <v>8</v>
      </c>
      <c r="H24046">
        <f t="shared" si="1938"/>
        <v>9</v>
      </c>
      <c r="I24046">
        <f t="shared" si="1939"/>
        <v>2018</v>
      </c>
      <c r="J24046">
        <v>67.839996337890625</v>
      </c>
      <c r="K24046">
        <v>0</v>
      </c>
    </row>
    <row r="24047" spans="1:11" x14ac:dyDescent="0.25">
      <c r="A24047" t="s">
        <v>24040</v>
      </c>
      <c r="B24047" s="1">
        <f t="shared" si="1940"/>
        <v>43716.406249941698</v>
      </c>
      <c r="C24047">
        <v>33.360000610351563</v>
      </c>
      <c r="D24047" s="2">
        <v>0</v>
      </c>
      <c r="E24047" t="s">
        <v>59080</v>
      </c>
      <c r="F24047" s="1">
        <f t="shared" si="1941"/>
        <v>43351.406249941698</v>
      </c>
      <c r="G24047">
        <f t="shared" si="1937"/>
        <v>8</v>
      </c>
      <c r="H24047">
        <f t="shared" si="1938"/>
        <v>9</v>
      </c>
      <c r="I24047">
        <f t="shared" si="1939"/>
        <v>2018</v>
      </c>
      <c r="J24047">
        <v>56.040000915527344</v>
      </c>
      <c r="K24047">
        <v>0</v>
      </c>
    </row>
    <row r="24048" spans="1:11" x14ac:dyDescent="0.25">
      <c r="A24048" t="s">
        <v>24041</v>
      </c>
      <c r="B24048" s="1">
        <f t="shared" si="1940"/>
        <v>43716.416666608362</v>
      </c>
      <c r="C24048">
        <v>27.799999237060547</v>
      </c>
      <c r="D24048" s="2">
        <v>0</v>
      </c>
      <c r="E24048" t="s">
        <v>59081</v>
      </c>
      <c r="F24048" s="1">
        <f t="shared" si="1941"/>
        <v>43351.416666608362</v>
      </c>
      <c r="G24048">
        <f t="shared" si="1937"/>
        <v>8</v>
      </c>
      <c r="H24048">
        <f t="shared" si="1938"/>
        <v>9</v>
      </c>
      <c r="I24048">
        <f t="shared" si="1939"/>
        <v>2018</v>
      </c>
      <c r="J24048">
        <v>67.959999084472656</v>
      </c>
      <c r="K24048">
        <v>0</v>
      </c>
    </row>
    <row r="24049" spans="1:11" x14ac:dyDescent="0.25">
      <c r="A24049" t="s">
        <v>24042</v>
      </c>
      <c r="B24049" s="1">
        <f t="shared" si="1940"/>
        <v>43716.427083275026</v>
      </c>
      <c r="C24049">
        <v>23.639999389648438</v>
      </c>
      <c r="D24049" s="2">
        <v>0</v>
      </c>
      <c r="E24049" t="s">
        <v>59082</v>
      </c>
      <c r="F24049" s="1">
        <f t="shared" si="1941"/>
        <v>43351.427083275026</v>
      </c>
      <c r="G24049">
        <f t="shared" si="1937"/>
        <v>8</v>
      </c>
      <c r="H24049">
        <f t="shared" si="1938"/>
        <v>9</v>
      </c>
      <c r="I24049">
        <f t="shared" si="1939"/>
        <v>2018</v>
      </c>
      <c r="J24049">
        <v>53.759998321533203</v>
      </c>
      <c r="K24049">
        <v>0</v>
      </c>
    </row>
    <row r="24050" spans="1:11" x14ac:dyDescent="0.25">
      <c r="A24050" t="s">
        <v>24043</v>
      </c>
      <c r="B24050" s="1">
        <f t="shared" si="1940"/>
        <v>43716.43749994169</v>
      </c>
      <c r="C24050">
        <v>37.159999847412109</v>
      </c>
      <c r="D24050" s="2">
        <v>0.40000000596046448</v>
      </c>
      <c r="E24050" t="s">
        <v>59083</v>
      </c>
      <c r="F24050" s="1">
        <f t="shared" si="1941"/>
        <v>43351.43749994169</v>
      </c>
      <c r="G24050">
        <f t="shared" si="1937"/>
        <v>8</v>
      </c>
      <c r="H24050">
        <f t="shared" si="1938"/>
        <v>9</v>
      </c>
      <c r="I24050">
        <f t="shared" si="1939"/>
        <v>2018</v>
      </c>
      <c r="J24050">
        <v>51.200000762939453</v>
      </c>
      <c r="K24050">
        <v>0</v>
      </c>
    </row>
    <row r="24051" spans="1:11" x14ac:dyDescent="0.25">
      <c r="A24051" t="s">
        <v>24044</v>
      </c>
      <c r="B24051" s="1">
        <f t="shared" si="1940"/>
        <v>43716.447916608355</v>
      </c>
      <c r="C24051">
        <v>52.279998779296875</v>
      </c>
      <c r="D24051" s="2">
        <v>0</v>
      </c>
      <c r="E24051" t="s">
        <v>59084</v>
      </c>
      <c r="F24051" s="1">
        <f t="shared" si="1941"/>
        <v>43351.447916608355</v>
      </c>
      <c r="G24051">
        <f t="shared" si="1937"/>
        <v>8</v>
      </c>
      <c r="H24051">
        <f t="shared" si="1938"/>
        <v>9</v>
      </c>
      <c r="I24051">
        <f t="shared" si="1939"/>
        <v>2018</v>
      </c>
      <c r="J24051">
        <v>62.759998321533203</v>
      </c>
      <c r="K24051">
        <v>0.40000000596046448</v>
      </c>
    </row>
    <row r="24052" spans="1:11" x14ac:dyDescent="0.25">
      <c r="A24052" t="s">
        <v>24045</v>
      </c>
      <c r="B24052" s="1">
        <f t="shared" si="1940"/>
        <v>43716.458333275019</v>
      </c>
      <c r="C24052">
        <v>53.720001220703125</v>
      </c>
      <c r="D24052" s="2">
        <v>0</v>
      </c>
      <c r="E24052" t="s">
        <v>59085</v>
      </c>
      <c r="F24052" s="1">
        <f t="shared" si="1941"/>
        <v>43351.458333275019</v>
      </c>
      <c r="G24052">
        <f t="shared" si="1937"/>
        <v>8</v>
      </c>
      <c r="H24052">
        <f t="shared" si="1938"/>
        <v>9</v>
      </c>
      <c r="I24052">
        <f t="shared" si="1939"/>
        <v>2018</v>
      </c>
      <c r="J24052">
        <v>65.519996643066406</v>
      </c>
      <c r="K24052">
        <v>0</v>
      </c>
    </row>
    <row r="24053" spans="1:11" x14ac:dyDescent="0.25">
      <c r="A24053" t="s">
        <v>24046</v>
      </c>
      <c r="B24053" s="1">
        <f t="shared" si="1940"/>
        <v>43716.468749941683</v>
      </c>
      <c r="C24053">
        <v>42.639999389648438</v>
      </c>
      <c r="D24053" s="2">
        <v>0</v>
      </c>
      <c r="E24053" t="s">
        <v>59086</v>
      </c>
      <c r="F24053" s="1">
        <f t="shared" si="1941"/>
        <v>43351.468749941683</v>
      </c>
      <c r="G24053">
        <f t="shared" si="1937"/>
        <v>8</v>
      </c>
      <c r="H24053">
        <f t="shared" si="1938"/>
        <v>9</v>
      </c>
      <c r="I24053">
        <f t="shared" si="1939"/>
        <v>2018</v>
      </c>
      <c r="J24053">
        <v>67.760002136230469</v>
      </c>
      <c r="K24053">
        <v>0</v>
      </c>
    </row>
    <row r="24054" spans="1:11" x14ac:dyDescent="0.25">
      <c r="A24054" t="s">
        <v>24047</v>
      </c>
      <c r="B24054" s="1">
        <f t="shared" si="1940"/>
        <v>43716.479166608347</v>
      </c>
      <c r="C24054">
        <v>40.759998321533203</v>
      </c>
      <c r="D24054" s="2">
        <v>0.40000000596046448</v>
      </c>
      <c r="E24054" t="s">
        <v>59087</v>
      </c>
      <c r="F24054" s="1">
        <f t="shared" si="1941"/>
        <v>43351.479166608347</v>
      </c>
      <c r="G24054">
        <f t="shared" si="1937"/>
        <v>8</v>
      </c>
      <c r="H24054">
        <f t="shared" si="1938"/>
        <v>9</v>
      </c>
      <c r="I24054">
        <f t="shared" si="1939"/>
        <v>2018</v>
      </c>
      <c r="J24054">
        <v>67.44000244140625</v>
      </c>
      <c r="K24054">
        <v>0.40000000596046448</v>
      </c>
    </row>
    <row r="24055" spans="1:11" x14ac:dyDescent="0.25">
      <c r="A24055" t="s">
        <v>24048</v>
      </c>
      <c r="B24055" s="1">
        <f t="shared" si="1940"/>
        <v>43716.489583275012</v>
      </c>
      <c r="C24055">
        <v>38.360000610351563</v>
      </c>
      <c r="D24055" s="2">
        <v>0</v>
      </c>
      <c r="E24055" t="s">
        <v>59088</v>
      </c>
      <c r="F24055" s="1">
        <f t="shared" si="1941"/>
        <v>43351.489583275012</v>
      </c>
      <c r="G24055">
        <f t="shared" si="1937"/>
        <v>8</v>
      </c>
      <c r="H24055">
        <f t="shared" si="1938"/>
        <v>9</v>
      </c>
      <c r="I24055">
        <f t="shared" si="1939"/>
        <v>2018</v>
      </c>
      <c r="J24055">
        <v>77.199996948242188</v>
      </c>
      <c r="K24055">
        <v>0</v>
      </c>
    </row>
    <row r="24056" spans="1:11" x14ac:dyDescent="0.25">
      <c r="A24056" t="s">
        <v>24049</v>
      </c>
      <c r="B24056" s="1">
        <f t="shared" si="1940"/>
        <v>43716.499999941676</v>
      </c>
      <c r="C24056">
        <v>41.279998779296875</v>
      </c>
      <c r="D24056" s="2">
        <v>0</v>
      </c>
      <c r="E24056" t="s">
        <v>59089</v>
      </c>
      <c r="F24056" s="1">
        <f t="shared" si="1941"/>
        <v>43351.499999941676</v>
      </c>
      <c r="G24056">
        <f t="shared" si="1937"/>
        <v>8</v>
      </c>
      <c r="H24056">
        <f t="shared" si="1938"/>
        <v>9</v>
      </c>
      <c r="I24056">
        <f t="shared" si="1939"/>
        <v>2018</v>
      </c>
      <c r="J24056">
        <v>73.160003662109375</v>
      </c>
      <c r="K24056">
        <v>0.40000000596046448</v>
      </c>
    </row>
    <row r="24057" spans="1:11" x14ac:dyDescent="0.25">
      <c r="A24057" t="s">
        <v>24050</v>
      </c>
      <c r="B24057" s="1">
        <f t="shared" si="1940"/>
        <v>43716.51041660834</v>
      </c>
      <c r="C24057">
        <v>51.159999847412109</v>
      </c>
      <c r="D24057" s="2">
        <v>0.40000000596046448</v>
      </c>
      <c r="E24057" t="s">
        <v>59090</v>
      </c>
      <c r="F24057" s="1">
        <f t="shared" si="1941"/>
        <v>43351.51041660834</v>
      </c>
      <c r="G24057">
        <f t="shared" si="1937"/>
        <v>8</v>
      </c>
      <c r="H24057">
        <f t="shared" si="1938"/>
        <v>9</v>
      </c>
      <c r="I24057">
        <f t="shared" si="1939"/>
        <v>2018</v>
      </c>
      <c r="J24057">
        <v>65</v>
      </c>
      <c r="K24057">
        <v>0.40000000596046448</v>
      </c>
    </row>
    <row r="24058" spans="1:11" x14ac:dyDescent="0.25">
      <c r="A24058" t="s">
        <v>24051</v>
      </c>
      <c r="B24058" s="1">
        <f t="shared" si="1940"/>
        <v>43716.520833275004</v>
      </c>
      <c r="C24058">
        <v>45.520000457763672</v>
      </c>
      <c r="D24058" s="2">
        <v>0.40000000596046448</v>
      </c>
      <c r="E24058" t="s">
        <v>59091</v>
      </c>
      <c r="F24058" s="1">
        <f t="shared" si="1941"/>
        <v>43351.520833275004</v>
      </c>
      <c r="G24058">
        <f t="shared" si="1937"/>
        <v>8</v>
      </c>
      <c r="H24058">
        <f t="shared" si="1938"/>
        <v>9</v>
      </c>
      <c r="I24058">
        <f t="shared" si="1939"/>
        <v>2018</v>
      </c>
      <c r="J24058">
        <v>64.919998168945313</v>
      </c>
      <c r="K24058">
        <v>0</v>
      </c>
    </row>
    <row r="24059" spans="1:11" x14ac:dyDescent="0.25">
      <c r="A24059" t="s">
        <v>24052</v>
      </c>
      <c r="B24059" s="1">
        <f t="shared" si="1940"/>
        <v>43716.531249941669</v>
      </c>
      <c r="C24059">
        <v>48.520000457763672</v>
      </c>
      <c r="D24059" s="2">
        <v>0</v>
      </c>
      <c r="E24059" t="s">
        <v>59092</v>
      </c>
      <c r="F24059" s="1">
        <f t="shared" si="1941"/>
        <v>43351.531249941669</v>
      </c>
      <c r="G24059">
        <f t="shared" si="1937"/>
        <v>8</v>
      </c>
      <c r="H24059">
        <f t="shared" si="1938"/>
        <v>9</v>
      </c>
      <c r="I24059">
        <f t="shared" si="1939"/>
        <v>2018</v>
      </c>
      <c r="J24059">
        <v>62.479999542236328</v>
      </c>
      <c r="K24059">
        <v>0</v>
      </c>
    </row>
    <row r="24060" spans="1:11" x14ac:dyDescent="0.25">
      <c r="A24060" t="s">
        <v>24053</v>
      </c>
      <c r="B24060" s="1">
        <f t="shared" si="1940"/>
        <v>43716.541666608333</v>
      </c>
      <c r="C24060">
        <v>53.919998168945313</v>
      </c>
      <c r="D24060" s="2">
        <v>0.40000000596046448</v>
      </c>
      <c r="E24060" t="s">
        <v>59093</v>
      </c>
      <c r="F24060" s="1">
        <f t="shared" si="1941"/>
        <v>43351.541666608333</v>
      </c>
      <c r="G24060">
        <f t="shared" si="1937"/>
        <v>8</v>
      </c>
      <c r="H24060">
        <f t="shared" si="1938"/>
        <v>9</v>
      </c>
      <c r="I24060">
        <f t="shared" si="1939"/>
        <v>2018</v>
      </c>
      <c r="J24060">
        <v>63.080001831054688</v>
      </c>
      <c r="K24060">
        <v>0.40000000596046448</v>
      </c>
    </row>
    <row r="24061" spans="1:11" x14ac:dyDescent="0.25">
      <c r="A24061" t="s">
        <v>24054</v>
      </c>
      <c r="B24061" s="1">
        <f t="shared" si="1940"/>
        <v>43716.552083274997</v>
      </c>
      <c r="C24061">
        <v>50.880001068115234</v>
      </c>
      <c r="D24061" s="2">
        <v>0.40000000596046448</v>
      </c>
      <c r="E24061" t="s">
        <v>59094</v>
      </c>
      <c r="F24061" s="1">
        <f t="shared" si="1941"/>
        <v>43351.552083274997</v>
      </c>
      <c r="G24061">
        <f t="shared" si="1937"/>
        <v>8</v>
      </c>
      <c r="H24061">
        <f t="shared" si="1938"/>
        <v>9</v>
      </c>
      <c r="I24061">
        <f t="shared" si="1939"/>
        <v>2018</v>
      </c>
      <c r="J24061">
        <v>67.360000610351563</v>
      </c>
      <c r="K24061">
        <v>0</v>
      </c>
    </row>
    <row r="24062" spans="1:11" x14ac:dyDescent="0.25">
      <c r="A24062" t="s">
        <v>24055</v>
      </c>
      <c r="B24062" s="1">
        <f t="shared" si="1940"/>
        <v>43716.562499941661</v>
      </c>
      <c r="C24062">
        <v>57.520000457763672</v>
      </c>
      <c r="D24062" s="2">
        <v>0</v>
      </c>
      <c r="E24062" t="s">
        <v>59095</v>
      </c>
      <c r="F24062" s="1">
        <f t="shared" si="1941"/>
        <v>43351.562499941661</v>
      </c>
      <c r="G24062">
        <f t="shared" si="1937"/>
        <v>8</v>
      </c>
      <c r="H24062">
        <f t="shared" si="1938"/>
        <v>9</v>
      </c>
      <c r="I24062">
        <f t="shared" si="1939"/>
        <v>2018</v>
      </c>
      <c r="J24062">
        <v>70.839996337890625</v>
      </c>
      <c r="K24062">
        <v>0.40000000596046448</v>
      </c>
    </row>
    <row r="24063" spans="1:11" x14ac:dyDescent="0.25">
      <c r="A24063" t="s">
        <v>24056</v>
      </c>
      <c r="B24063" s="1">
        <f t="shared" si="1940"/>
        <v>43716.572916608326</v>
      </c>
      <c r="C24063">
        <v>48.159999847412109</v>
      </c>
      <c r="D24063" s="2">
        <v>0.40000000596046448</v>
      </c>
      <c r="E24063" t="s">
        <v>59096</v>
      </c>
      <c r="F24063" s="1">
        <f t="shared" si="1941"/>
        <v>43351.572916608326</v>
      </c>
      <c r="G24063">
        <f t="shared" si="1937"/>
        <v>8</v>
      </c>
      <c r="H24063">
        <f t="shared" si="1938"/>
        <v>9</v>
      </c>
      <c r="I24063">
        <f t="shared" si="1939"/>
        <v>2018</v>
      </c>
      <c r="J24063">
        <v>82.400001525878906</v>
      </c>
      <c r="K24063">
        <v>0</v>
      </c>
    </row>
    <row r="24064" spans="1:11" x14ac:dyDescent="0.25">
      <c r="A24064" t="s">
        <v>24057</v>
      </c>
      <c r="B24064" s="1">
        <f t="shared" si="1940"/>
        <v>43716.58333327499</v>
      </c>
      <c r="C24064">
        <v>41</v>
      </c>
      <c r="D24064" s="2">
        <v>0.40000000596046448</v>
      </c>
      <c r="E24064" t="s">
        <v>59097</v>
      </c>
      <c r="F24064" s="1">
        <f t="shared" si="1941"/>
        <v>43351.58333327499</v>
      </c>
      <c r="G24064">
        <f t="shared" si="1937"/>
        <v>8</v>
      </c>
      <c r="H24064">
        <f t="shared" si="1938"/>
        <v>9</v>
      </c>
      <c r="I24064">
        <f t="shared" si="1939"/>
        <v>2018</v>
      </c>
      <c r="J24064">
        <v>71.839996337890625</v>
      </c>
      <c r="K24064">
        <v>0.40000000596046448</v>
      </c>
    </row>
    <row r="24065" spans="1:11" x14ac:dyDescent="0.25">
      <c r="A24065" t="s">
        <v>24058</v>
      </c>
      <c r="B24065" s="1">
        <f t="shared" si="1940"/>
        <v>43716.593749941654</v>
      </c>
      <c r="C24065">
        <v>41.360000610351563</v>
      </c>
      <c r="D24065" s="2">
        <v>0</v>
      </c>
      <c r="E24065" t="s">
        <v>59098</v>
      </c>
      <c r="F24065" s="1">
        <f t="shared" si="1941"/>
        <v>43351.593749941654</v>
      </c>
      <c r="G24065">
        <f t="shared" si="1937"/>
        <v>8</v>
      </c>
      <c r="H24065">
        <f t="shared" si="1938"/>
        <v>9</v>
      </c>
      <c r="I24065">
        <f t="shared" si="1939"/>
        <v>2018</v>
      </c>
      <c r="J24065">
        <v>75.040000915527344</v>
      </c>
      <c r="K24065">
        <v>0</v>
      </c>
    </row>
    <row r="24066" spans="1:11" x14ac:dyDescent="0.25">
      <c r="A24066" t="s">
        <v>24059</v>
      </c>
      <c r="B24066" s="1">
        <f t="shared" si="1940"/>
        <v>43716.604166608318</v>
      </c>
      <c r="C24066">
        <v>46.439998626708984</v>
      </c>
      <c r="D24066" s="2">
        <v>0</v>
      </c>
      <c r="E24066" t="s">
        <v>59099</v>
      </c>
      <c r="F24066" s="1">
        <f t="shared" si="1941"/>
        <v>43351.604166608318</v>
      </c>
      <c r="G24066">
        <f t="shared" si="1937"/>
        <v>8</v>
      </c>
      <c r="H24066">
        <f t="shared" si="1938"/>
        <v>9</v>
      </c>
      <c r="I24066">
        <f t="shared" si="1939"/>
        <v>2018</v>
      </c>
      <c r="J24066">
        <v>79.959999084472656</v>
      </c>
      <c r="K24066">
        <v>0.40000000596046448</v>
      </c>
    </row>
    <row r="24067" spans="1:11" x14ac:dyDescent="0.25">
      <c r="A24067" t="s">
        <v>24060</v>
      </c>
      <c r="B24067" s="1">
        <f t="shared" si="1940"/>
        <v>43716.614583274983</v>
      </c>
      <c r="C24067">
        <v>48.279998779296875</v>
      </c>
      <c r="D24067" s="2">
        <v>0.40000000596046448</v>
      </c>
      <c r="E24067" t="s">
        <v>59100</v>
      </c>
      <c r="F24067" s="1">
        <f t="shared" si="1941"/>
        <v>43351.614583274983</v>
      </c>
      <c r="G24067">
        <f t="shared" si="1937"/>
        <v>8</v>
      </c>
      <c r="H24067">
        <f t="shared" si="1938"/>
        <v>9</v>
      </c>
      <c r="I24067">
        <f t="shared" si="1939"/>
        <v>2018</v>
      </c>
      <c r="J24067">
        <v>73.360000610351563</v>
      </c>
      <c r="K24067">
        <v>0.40000000596046448</v>
      </c>
    </row>
    <row r="24068" spans="1:11" x14ac:dyDescent="0.25">
      <c r="A24068" t="s">
        <v>24061</v>
      </c>
      <c r="B24068" s="1">
        <f t="shared" si="1940"/>
        <v>43716.624999941647</v>
      </c>
      <c r="C24068">
        <v>50</v>
      </c>
      <c r="D24068" s="2">
        <v>0</v>
      </c>
      <c r="E24068" t="s">
        <v>59101</v>
      </c>
      <c r="F24068" s="1">
        <f t="shared" si="1941"/>
        <v>43351.624999941647</v>
      </c>
      <c r="G24068">
        <f t="shared" si="1937"/>
        <v>8</v>
      </c>
      <c r="H24068">
        <f t="shared" si="1938"/>
        <v>9</v>
      </c>
      <c r="I24068">
        <f t="shared" si="1939"/>
        <v>2018</v>
      </c>
      <c r="J24068">
        <v>74.360000610351563</v>
      </c>
      <c r="K24068">
        <v>0</v>
      </c>
    </row>
    <row r="24069" spans="1:11" x14ac:dyDescent="0.25">
      <c r="A24069" t="s">
        <v>24062</v>
      </c>
      <c r="B24069" s="1">
        <f t="shared" si="1940"/>
        <v>43716.635416608311</v>
      </c>
      <c r="C24069">
        <v>37.639999389648438</v>
      </c>
      <c r="D24069" s="2">
        <v>0.40000000596046448</v>
      </c>
      <c r="E24069" t="s">
        <v>59102</v>
      </c>
      <c r="F24069" s="1">
        <f t="shared" si="1941"/>
        <v>43351.635416608311</v>
      </c>
      <c r="G24069">
        <f t="shared" si="1937"/>
        <v>8</v>
      </c>
      <c r="H24069">
        <f t="shared" si="1938"/>
        <v>9</v>
      </c>
      <c r="I24069">
        <f t="shared" si="1939"/>
        <v>2018</v>
      </c>
      <c r="J24069">
        <v>67.319999694824219</v>
      </c>
      <c r="K24069">
        <v>0.40000000596046448</v>
      </c>
    </row>
    <row r="24070" spans="1:11" x14ac:dyDescent="0.25">
      <c r="A24070" t="s">
        <v>24063</v>
      </c>
      <c r="B24070" s="1">
        <f t="shared" si="1940"/>
        <v>43716.645833274975</v>
      </c>
      <c r="C24070">
        <v>50.240001678466797</v>
      </c>
      <c r="D24070" s="2">
        <v>0</v>
      </c>
      <c r="E24070" t="s">
        <v>59103</v>
      </c>
      <c r="F24070" s="1">
        <f t="shared" si="1941"/>
        <v>43351.645833274975</v>
      </c>
      <c r="G24070">
        <f t="shared" si="1937"/>
        <v>8</v>
      </c>
      <c r="H24070">
        <f t="shared" si="1938"/>
        <v>9</v>
      </c>
      <c r="I24070">
        <f t="shared" si="1939"/>
        <v>2018</v>
      </c>
      <c r="J24070">
        <v>65.400001525878906</v>
      </c>
      <c r="K24070">
        <v>0</v>
      </c>
    </row>
    <row r="24071" spans="1:11" x14ac:dyDescent="0.25">
      <c r="A24071" t="s">
        <v>24064</v>
      </c>
      <c r="B24071" s="1">
        <f t="shared" si="1940"/>
        <v>43716.65624994164</v>
      </c>
      <c r="C24071">
        <v>60.880001068115234</v>
      </c>
      <c r="D24071" s="2">
        <v>0.40000000596046448</v>
      </c>
      <c r="E24071" t="s">
        <v>59104</v>
      </c>
      <c r="F24071" s="1">
        <f t="shared" si="1941"/>
        <v>43351.65624994164</v>
      </c>
      <c r="G24071">
        <f t="shared" si="1937"/>
        <v>8</v>
      </c>
      <c r="H24071">
        <f t="shared" si="1938"/>
        <v>9</v>
      </c>
      <c r="I24071">
        <f t="shared" si="1939"/>
        <v>2018</v>
      </c>
      <c r="J24071">
        <v>66.800003051757813</v>
      </c>
      <c r="K24071">
        <v>0</v>
      </c>
    </row>
    <row r="24072" spans="1:11" x14ac:dyDescent="0.25">
      <c r="A24072" t="s">
        <v>24065</v>
      </c>
      <c r="B24072" s="1">
        <f t="shared" si="1940"/>
        <v>43716.666666608304</v>
      </c>
      <c r="C24072">
        <v>43.959999084472656</v>
      </c>
      <c r="D24072" s="2">
        <v>0</v>
      </c>
      <c r="E24072" t="s">
        <v>59105</v>
      </c>
      <c r="F24072" s="1">
        <f t="shared" si="1941"/>
        <v>43351.666666608304</v>
      </c>
      <c r="G24072">
        <f t="shared" si="1937"/>
        <v>8</v>
      </c>
      <c r="H24072">
        <f t="shared" si="1938"/>
        <v>9</v>
      </c>
      <c r="I24072">
        <f t="shared" si="1939"/>
        <v>2018</v>
      </c>
      <c r="J24072">
        <v>68.279998779296875</v>
      </c>
      <c r="K24072">
        <v>0</v>
      </c>
    </row>
    <row r="24073" spans="1:11" x14ac:dyDescent="0.25">
      <c r="A24073" t="s">
        <v>24066</v>
      </c>
      <c r="B24073" s="1">
        <f t="shared" si="1940"/>
        <v>43716.677083274968</v>
      </c>
      <c r="C24073">
        <v>52.919998168945313</v>
      </c>
      <c r="D24073" s="2">
        <v>0.80000001192092896</v>
      </c>
      <c r="E24073" t="s">
        <v>59106</v>
      </c>
      <c r="F24073" s="1">
        <f t="shared" si="1941"/>
        <v>43351.677083274968</v>
      </c>
      <c r="G24073">
        <f t="shared" si="1937"/>
        <v>8</v>
      </c>
      <c r="H24073">
        <f t="shared" si="1938"/>
        <v>9</v>
      </c>
      <c r="I24073">
        <f t="shared" si="1939"/>
        <v>2018</v>
      </c>
      <c r="J24073">
        <v>78.319999694824219</v>
      </c>
      <c r="K24073">
        <v>0</v>
      </c>
    </row>
    <row r="24074" spans="1:11" x14ac:dyDescent="0.25">
      <c r="A24074" t="s">
        <v>24067</v>
      </c>
      <c r="B24074" s="1">
        <f t="shared" si="1940"/>
        <v>43716.687499941632</v>
      </c>
      <c r="C24074">
        <v>59.439998626708984</v>
      </c>
      <c r="D24074" s="2">
        <v>0.40000000596046448</v>
      </c>
      <c r="E24074" t="s">
        <v>59107</v>
      </c>
      <c r="F24074" s="1">
        <f t="shared" si="1941"/>
        <v>43351.687499941632</v>
      </c>
      <c r="G24074">
        <f t="shared" ref="G24074:G24137" si="1942">DAY(F24074)</f>
        <v>8</v>
      </c>
      <c r="H24074">
        <f t="shared" ref="H24074:H24137" si="1943">MONTH(F24074)</f>
        <v>9</v>
      </c>
      <c r="I24074">
        <f t="shared" ref="I24074:I24137" si="1944">YEAR(F24074)</f>
        <v>2018</v>
      </c>
      <c r="J24074">
        <v>80.879997253417969</v>
      </c>
      <c r="K24074">
        <v>0.40000000596046448</v>
      </c>
    </row>
    <row r="24075" spans="1:11" x14ac:dyDescent="0.25">
      <c r="A24075" t="s">
        <v>24068</v>
      </c>
      <c r="B24075" s="1">
        <f t="shared" ref="B24075:B24138" si="1945">B24074+1/(24*4)</f>
        <v>43716.697916608297</v>
      </c>
      <c r="C24075">
        <v>44.159999847412109</v>
      </c>
      <c r="D24075" s="2">
        <v>0</v>
      </c>
      <c r="E24075" t="s">
        <v>59108</v>
      </c>
      <c r="F24075" s="1">
        <f t="shared" ref="F24075:F24138" si="1946">F24074+1/(24*4)</f>
        <v>43351.697916608297</v>
      </c>
      <c r="G24075">
        <f t="shared" si="1942"/>
        <v>8</v>
      </c>
      <c r="H24075">
        <f t="shared" si="1943"/>
        <v>9</v>
      </c>
      <c r="I24075">
        <f t="shared" si="1944"/>
        <v>2018</v>
      </c>
      <c r="J24075">
        <v>74.55999755859375</v>
      </c>
      <c r="K24075">
        <v>0.40000000596046448</v>
      </c>
    </row>
    <row r="24076" spans="1:11" x14ac:dyDescent="0.25">
      <c r="A24076" t="s">
        <v>24069</v>
      </c>
      <c r="B24076" s="1">
        <f t="shared" si="1945"/>
        <v>43716.708333274961</v>
      </c>
      <c r="C24076">
        <v>60.360000610351563</v>
      </c>
      <c r="D24076" s="2">
        <v>0.40000000596046448</v>
      </c>
      <c r="E24076" t="s">
        <v>59109</v>
      </c>
      <c r="F24076" s="1">
        <f t="shared" si="1946"/>
        <v>43351.708333274961</v>
      </c>
      <c r="G24076">
        <f t="shared" si="1942"/>
        <v>8</v>
      </c>
      <c r="H24076">
        <f t="shared" si="1943"/>
        <v>9</v>
      </c>
      <c r="I24076">
        <f t="shared" si="1944"/>
        <v>2018</v>
      </c>
      <c r="J24076">
        <v>87.44000244140625</v>
      </c>
      <c r="K24076">
        <v>0</v>
      </c>
    </row>
    <row r="24077" spans="1:11" x14ac:dyDescent="0.25">
      <c r="A24077" t="s">
        <v>24070</v>
      </c>
      <c r="B24077" s="1">
        <f t="shared" si="1945"/>
        <v>43716.718749941625</v>
      </c>
      <c r="C24077">
        <v>55.119998931884766</v>
      </c>
      <c r="D24077" s="2">
        <v>0.40000000596046448</v>
      </c>
      <c r="E24077" t="s">
        <v>59110</v>
      </c>
      <c r="F24077" s="1">
        <f t="shared" si="1946"/>
        <v>43351.718749941625</v>
      </c>
      <c r="G24077">
        <f t="shared" si="1942"/>
        <v>8</v>
      </c>
      <c r="H24077">
        <f t="shared" si="1943"/>
        <v>9</v>
      </c>
      <c r="I24077">
        <f t="shared" si="1944"/>
        <v>2018</v>
      </c>
      <c r="J24077">
        <v>77.919998168945313</v>
      </c>
      <c r="K24077">
        <v>0.80000001192092896</v>
      </c>
    </row>
    <row r="24078" spans="1:11" x14ac:dyDescent="0.25">
      <c r="A24078" t="s">
        <v>24071</v>
      </c>
      <c r="B24078" s="1">
        <f t="shared" si="1945"/>
        <v>43716.729166608289</v>
      </c>
      <c r="C24078">
        <v>57.599998474121094</v>
      </c>
      <c r="D24078" s="2">
        <v>0.40000000596046448</v>
      </c>
      <c r="E24078" t="s">
        <v>59111</v>
      </c>
      <c r="F24078" s="1">
        <f t="shared" si="1946"/>
        <v>43351.729166608289</v>
      </c>
      <c r="G24078">
        <f t="shared" si="1942"/>
        <v>8</v>
      </c>
      <c r="H24078">
        <f t="shared" si="1943"/>
        <v>9</v>
      </c>
      <c r="I24078">
        <f t="shared" si="1944"/>
        <v>2018</v>
      </c>
      <c r="J24078">
        <v>61.279998779296875</v>
      </c>
      <c r="K24078">
        <v>0</v>
      </c>
    </row>
    <row r="24079" spans="1:11" x14ac:dyDescent="0.25">
      <c r="A24079" t="s">
        <v>24072</v>
      </c>
      <c r="B24079" s="1">
        <f t="shared" si="1945"/>
        <v>43716.739583274953</v>
      </c>
      <c r="C24079">
        <v>54.479999542236328</v>
      </c>
      <c r="D24079" s="2">
        <v>0</v>
      </c>
      <c r="E24079" t="s">
        <v>59112</v>
      </c>
      <c r="F24079" s="1">
        <f t="shared" si="1946"/>
        <v>43351.739583274953</v>
      </c>
      <c r="G24079">
        <f t="shared" si="1942"/>
        <v>8</v>
      </c>
      <c r="H24079">
        <f t="shared" si="1943"/>
        <v>9</v>
      </c>
      <c r="I24079">
        <f t="shared" si="1944"/>
        <v>2018</v>
      </c>
      <c r="J24079">
        <v>82.720001220703125</v>
      </c>
      <c r="K24079">
        <v>0</v>
      </c>
    </row>
    <row r="24080" spans="1:11" x14ac:dyDescent="0.25">
      <c r="A24080" t="s">
        <v>24073</v>
      </c>
      <c r="B24080" s="1">
        <f t="shared" si="1945"/>
        <v>43716.749999941618</v>
      </c>
      <c r="C24080">
        <v>47.200000762939453</v>
      </c>
      <c r="D24080" s="2">
        <v>0.40000000596046448</v>
      </c>
      <c r="E24080" t="s">
        <v>59113</v>
      </c>
      <c r="F24080" s="1">
        <f t="shared" si="1946"/>
        <v>43351.749999941618</v>
      </c>
      <c r="G24080">
        <f t="shared" si="1942"/>
        <v>8</v>
      </c>
      <c r="H24080">
        <f t="shared" si="1943"/>
        <v>9</v>
      </c>
      <c r="I24080">
        <f t="shared" si="1944"/>
        <v>2018</v>
      </c>
      <c r="J24080">
        <v>82.400001525878906</v>
      </c>
      <c r="K24080">
        <v>0.40000000596046448</v>
      </c>
    </row>
    <row r="24081" spans="1:11" x14ac:dyDescent="0.25">
      <c r="A24081" t="s">
        <v>24074</v>
      </c>
      <c r="B24081" s="1">
        <f t="shared" si="1945"/>
        <v>43716.760416608282</v>
      </c>
      <c r="C24081">
        <v>61.959999084472656</v>
      </c>
      <c r="D24081" s="2">
        <v>0</v>
      </c>
      <c r="E24081" t="s">
        <v>59114</v>
      </c>
      <c r="F24081" s="1">
        <f t="shared" si="1946"/>
        <v>43351.760416608282</v>
      </c>
      <c r="G24081">
        <f t="shared" si="1942"/>
        <v>8</v>
      </c>
      <c r="H24081">
        <f t="shared" si="1943"/>
        <v>9</v>
      </c>
      <c r="I24081">
        <f t="shared" si="1944"/>
        <v>2018</v>
      </c>
      <c r="J24081">
        <v>74.480003356933594</v>
      </c>
      <c r="K24081">
        <v>0</v>
      </c>
    </row>
    <row r="24082" spans="1:11" x14ac:dyDescent="0.25">
      <c r="A24082" t="s">
        <v>24075</v>
      </c>
      <c r="B24082" s="1">
        <f t="shared" si="1945"/>
        <v>43716.770833274946</v>
      </c>
      <c r="C24082">
        <v>47.840000152587891</v>
      </c>
      <c r="D24082" s="2">
        <v>0.40000000596046448</v>
      </c>
      <c r="E24082" t="s">
        <v>59115</v>
      </c>
      <c r="F24082" s="1">
        <f t="shared" si="1946"/>
        <v>43351.770833274946</v>
      </c>
      <c r="G24082">
        <f t="shared" si="1942"/>
        <v>8</v>
      </c>
      <c r="H24082">
        <f t="shared" si="1943"/>
        <v>9</v>
      </c>
      <c r="I24082">
        <f t="shared" si="1944"/>
        <v>2018</v>
      </c>
      <c r="J24082">
        <v>76.879997253417969</v>
      </c>
      <c r="K24082">
        <v>0.40000000596046448</v>
      </c>
    </row>
    <row r="24083" spans="1:11" x14ac:dyDescent="0.25">
      <c r="A24083" t="s">
        <v>24076</v>
      </c>
      <c r="B24083" s="1">
        <f t="shared" si="1945"/>
        <v>43716.78124994161</v>
      </c>
      <c r="C24083">
        <v>58.319999694824219</v>
      </c>
      <c r="D24083" s="2">
        <v>0</v>
      </c>
      <c r="E24083" t="s">
        <v>59116</v>
      </c>
      <c r="F24083" s="1">
        <f t="shared" si="1946"/>
        <v>43351.78124994161</v>
      </c>
      <c r="G24083">
        <f t="shared" si="1942"/>
        <v>8</v>
      </c>
      <c r="H24083">
        <f t="shared" si="1943"/>
        <v>9</v>
      </c>
      <c r="I24083">
        <f t="shared" si="1944"/>
        <v>2018</v>
      </c>
      <c r="J24083">
        <v>82.199996948242188</v>
      </c>
      <c r="K24083">
        <v>0</v>
      </c>
    </row>
    <row r="24084" spans="1:11" x14ac:dyDescent="0.25">
      <c r="A24084" t="s">
        <v>24077</v>
      </c>
      <c r="B24084" s="1">
        <f t="shared" si="1945"/>
        <v>43716.791666608275</v>
      </c>
      <c r="C24084">
        <v>67.639999389648438</v>
      </c>
      <c r="D24084" s="2">
        <v>0.40000000596046448</v>
      </c>
      <c r="E24084" t="s">
        <v>59117</v>
      </c>
      <c r="F24084" s="1">
        <f t="shared" si="1946"/>
        <v>43351.791666608275</v>
      </c>
      <c r="G24084">
        <f t="shared" si="1942"/>
        <v>8</v>
      </c>
      <c r="H24084">
        <f t="shared" si="1943"/>
        <v>9</v>
      </c>
      <c r="I24084">
        <f t="shared" si="1944"/>
        <v>2018</v>
      </c>
      <c r="J24084">
        <v>61.279998779296875</v>
      </c>
      <c r="K24084">
        <v>0.40000000596046448</v>
      </c>
    </row>
    <row r="24085" spans="1:11" x14ac:dyDescent="0.25">
      <c r="A24085" t="s">
        <v>24078</v>
      </c>
      <c r="B24085" s="1">
        <f t="shared" si="1945"/>
        <v>43716.802083274939</v>
      </c>
      <c r="C24085">
        <v>59.680000305175781</v>
      </c>
      <c r="D24085" s="2">
        <v>0</v>
      </c>
      <c r="E24085" t="s">
        <v>59118</v>
      </c>
      <c r="F24085" s="1">
        <f t="shared" si="1946"/>
        <v>43351.802083274939</v>
      </c>
      <c r="G24085">
        <f t="shared" si="1942"/>
        <v>8</v>
      </c>
      <c r="H24085">
        <f t="shared" si="1943"/>
        <v>9</v>
      </c>
      <c r="I24085">
        <f t="shared" si="1944"/>
        <v>2018</v>
      </c>
      <c r="J24085">
        <v>72.919998168945313</v>
      </c>
      <c r="K24085">
        <v>0</v>
      </c>
    </row>
    <row r="24086" spans="1:11" x14ac:dyDescent="0.25">
      <c r="A24086" t="s">
        <v>24079</v>
      </c>
      <c r="B24086" s="1">
        <f t="shared" si="1945"/>
        <v>43716.812499941603</v>
      </c>
      <c r="C24086">
        <v>56.240001678466797</v>
      </c>
      <c r="D24086" s="2">
        <v>0.40000000596046448</v>
      </c>
      <c r="E24086" t="s">
        <v>59119</v>
      </c>
      <c r="F24086" s="1">
        <f t="shared" si="1946"/>
        <v>43351.812499941603</v>
      </c>
      <c r="G24086">
        <f t="shared" si="1942"/>
        <v>8</v>
      </c>
      <c r="H24086">
        <f t="shared" si="1943"/>
        <v>9</v>
      </c>
      <c r="I24086">
        <f t="shared" si="1944"/>
        <v>2018</v>
      </c>
      <c r="J24086">
        <v>79.480003356933594</v>
      </c>
      <c r="K24086">
        <v>0.40000000596046448</v>
      </c>
    </row>
    <row r="24087" spans="1:11" x14ac:dyDescent="0.25">
      <c r="A24087" t="s">
        <v>24080</v>
      </c>
      <c r="B24087" s="1">
        <f t="shared" si="1945"/>
        <v>43716.822916608267</v>
      </c>
      <c r="C24087">
        <v>44.360000610351563</v>
      </c>
      <c r="D24087" s="2">
        <v>0</v>
      </c>
      <c r="E24087" t="s">
        <v>59120</v>
      </c>
      <c r="F24087" s="1">
        <f t="shared" si="1946"/>
        <v>43351.822916608267</v>
      </c>
      <c r="G24087">
        <f t="shared" si="1942"/>
        <v>8</v>
      </c>
      <c r="H24087">
        <f t="shared" si="1943"/>
        <v>9</v>
      </c>
      <c r="I24087">
        <f t="shared" si="1944"/>
        <v>2018</v>
      </c>
      <c r="J24087">
        <v>68.160003662109375</v>
      </c>
      <c r="K24087">
        <v>0.40000000596046448</v>
      </c>
    </row>
    <row r="24088" spans="1:11" x14ac:dyDescent="0.25">
      <c r="A24088" t="s">
        <v>24081</v>
      </c>
      <c r="B24088" s="1">
        <f t="shared" si="1945"/>
        <v>43716.833333274932</v>
      </c>
      <c r="C24088">
        <v>51.880001068115234</v>
      </c>
      <c r="D24088" s="2">
        <v>0.80000001192092896</v>
      </c>
      <c r="E24088" t="s">
        <v>59121</v>
      </c>
      <c r="F24088" s="1">
        <f t="shared" si="1946"/>
        <v>43351.833333274932</v>
      </c>
      <c r="G24088">
        <f t="shared" si="1942"/>
        <v>8</v>
      </c>
      <c r="H24088">
        <f t="shared" si="1943"/>
        <v>9</v>
      </c>
      <c r="I24088">
        <f t="shared" si="1944"/>
        <v>2018</v>
      </c>
      <c r="J24088">
        <v>67.400001525878906</v>
      </c>
      <c r="K24088">
        <v>0</v>
      </c>
    </row>
    <row r="24089" spans="1:11" x14ac:dyDescent="0.25">
      <c r="A24089" t="s">
        <v>24082</v>
      </c>
      <c r="B24089" s="1">
        <f t="shared" si="1945"/>
        <v>43716.843749941596</v>
      </c>
      <c r="C24089">
        <v>48.720001220703125</v>
      </c>
      <c r="D24089" s="2">
        <v>0.40000000596046448</v>
      </c>
      <c r="E24089" t="s">
        <v>59122</v>
      </c>
      <c r="F24089" s="1">
        <f t="shared" si="1946"/>
        <v>43351.843749941596</v>
      </c>
      <c r="G24089">
        <f t="shared" si="1942"/>
        <v>8</v>
      </c>
      <c r="H24089">
        <f t="shared" si="1943"/>
        <v>9</v>
      </c>
      <c r="I24089">
        <f t="shared" si="1944"/>
        <v>2018</v>
      </c>
      <c r="J24089">
        <v>59.080001831054688</v>
      </c>
      <c r="K24089">
        <v>0.40000000596046448</v>
      </c>
    </row>
    <row r="24090" spans="1:11" x14ac:dyDescent="0.25">
      <c r="A24090" t="s">
        <v>24083</v>
      </c>
      <c r="B24090" s="1">
        <f t="shared" si="1945"/>
        <v>43716.85416660826</v>
      </c>
      <c r="C24090">
        <v>45.159999847412109</v>
      </c>
      <c r="D24090" s="2">
        <v>0.40000000596046448</v>
      </c>
      <c r="E24090" t="s">
        <v>59123</v>
      </c>
      <c r="F24090" s="1">
        <f t="shared" si="1946"/>
        <v>43351.85416660826</v>
      </c>
      <c r="G24090">
        <f t="shared" si="1942"/>
        <v>8</v>
      </c>
      <c r="H24090">
        <f t="shared" si="1943"/>
        <v>9</v>
      </c>
      <c r="I24090">
        <f t="shared" si="1944"/>
        <v>2018</v>
      </c>
      <c r="J24090">
        <v>65.919998168945313</v>
      </c>
      <c r="K24090">
        <v>0.40000000596046448</v>
      </c>
    </row>
    <row r="24091" spans="1:11" x14ac:dyDescent="0.25">
      <c r="A24091" t="s">
        <v>24084</v>
      </c>
      <c r="B24091" s="1">
        <f t="shared" si="1945"/>
        <v>43716.864583274924</v>
      </c>
      <c r="C24091">
        <v>46.880001068115234</v>
      </c>
      <c r="D24091" s="2">
        <v>0.40000000596046448</v>
      </c>
      <c r="E24091" t="s">
        <v>59124</v>
      </c>
      <c r="F24091" s="1">
        <f t="shared" si="1946"/>
        <v>43351.864583274924</v>
      </c>
      <c r="G24091">
        <f t="shared" si="1942"/>
        <v>8</v>
      </c>
      <c r="H24091">
        <f t="shared" si="1943"/>
        <v>9</v>
      </c>
      <c r="I24091">
        <f t="shared" si="1944"/>
        <v>2018</v>
      </c>
      <c r="J24091">
        <v>67.879997253417969</v>
      </c>
      <c r="K24091">
        <v>0</v>
      </c>
    </row>
    <row r="24092" spans="1:11" x14ac:dyDescent="0.25">
      <c r="A24092" t="s">
        <v>24085</v>
      </c>
      <c r="B24092" s="1">
        <f t="shared" si="1945"/>
        <v>43716.874999941589</v>
      </c>
      <c r="C24092">
        <v>46</v>
      </c>
      <c r="D24092" s="2">
        <v>0.40000000596046448</v>
      </c>
      <c r="E24092" t="s">
        <v>59125</v>
      </c>
      <c r="F24092" s="1">
        <f t="shared" si="1946"/>
        <v>43351.874999941589</v>
      </c>
      <c r="G24092">
        <f t="shared" si="1942"/>
        <v>8</v>
      </c>
      <c r="H24092">
        <f t="shared" si="1943"/>
        <v>9</v>
      </c>
      <c r="I24092">
        <f t="shared" si="1944"/>
        <v>2018</v>
      </c>
      <c r="J24092">
        <v>57.560001373291016</v>
      </c>
      <c r="K24092">
        <v>0.40000000596046448</v>
      </c>
    </row>
    <row r="24093" spans="1:11" x14ac:dyDescent="0.25">
      <c r="A24093" t="s">
        <v>24086</v>
      </c>
      <c r="B24093" s="1">
        <f t="shared" si="1945"/>
        <v>43716.885416608253</v>
      </c>
      <c r="C24093">
        <v>43.200000762939453</v>
      </c>
      <c r="D24093" s="2">
        <v>0.40000000596046448</v>
      </c>
      <c r="E24093" t="s">
        <v>59126</v>
      </c>
      <c r="F24093" s="1">
        <f t="shared" si="1946"/>
        <v>43351.885416608253</v>
      </c>
      <c r="G24093">
        <f t="shared" si="1942"/>
        <v>8</v>
      </c>
      <c r="H24093">
        <f t="shared" si="1943"/>
        <v>9</v>
      </c>
      <c r="I24093">
        <f t="shared" si="1944"/>
        <v>2018</v>
      </c>
      <c r="J24093">
        <v>61.599998474121094</v>
      </c>
      <c r="K24093">
        <v>0</v>
      </c>
    </row>
    <row r="24094" spans="1:11" x14ac:dyDescent="0.25">
      <c r="A24094" t="s">
        <v>24087</v>
      </c>
      <c r="B24094" s="1">
        <f t="shared" si="1945"/>
        <v>43716.895833274917</v>
      </c>
      <c r="C24094">
        <v>42.520000457763672</v>
      </c>
      <c r="D24094" s="2">
        <v>0.40000000596046448</v>
      </c>
      <c r="E24094" t="s">
        <v>59127</v>
      </c>
      <c r="F24094" s="1">
        <f t="shared" si="1946"/>
        <v>43351.895833274917</v>
      </c>
      <c r="G24094">
        <f t="shared" si="1942"/>
        <v>8</v>
      </c>
      <c r="H24094">
        <f t="shared" si="1943"/>
        <v>9</v>
      </c>
      <c r="I24094">
        <f t="shared" si="1944"/>
        <v>2018</v>
      </c>
      <c r="J24094">
        <v>72.839996337890625</v>
      </c>
      <c r="K24094">
        <v>0.40000000596046448</v>
      </c>
    </row>
    <row r="24095" spans="1:11" x14ac:dyDescent="0.25">
      <c r="A24095" t="s">
        <v>24088</v>
      </c>
      <c r="B24095" s="1">
        <f t="shared" si="1945"/>
        <v>43716.906249941581</v>
      </c>
      <c r="C24095">
        <v>38.240001678466797</v>
      </c>
      <c r="D24095" s="2">
        <v>0.80000001192092896</v>
      </c>
      <c r="E24095" t="s">
        <v>59128</v>
      </c>
      <c r="F24095" s="1">
        <f t="shared" si="1946"/>
        <v>43351.906249941581</v>
      </c>
      <c r="G24095">
        <f t="shared" si="1942"/>
        <v>8</v>
      </c>
      <c r="H24095">
        <f t="shared" si="1943"/>
        <v>9</v>
      </c>
      <c r="I24095">
        <f t="shared" si="1944"/>
        <v>2018</v>
      </c>
      <c r="J24095">
        <v>70.480003356933594</v>
      </c>
      <c r="K24095">
        <v>0.40000000596046448</v>
      </c>
    </row>
    <row r="24096" spans="1:11" x14ac:dyDescent="0.25">
      <c r="A24096" t="s">
        <v>24089</v>
      </c>
      <c r="B24096" s="1">
        <f t="shared" si="1945"/>
        <v>43716.916666608246</v>
      </c>
      <c r="C24096">
        <v>41.439998626708984</v>
      </c>
      <c r="D24096" s="2">
        <v>0.40000000596046448</v>
      </c>
      <c r="E24096" t="s">
        <v>59129</v>
      </c>
      <c r="F24096" s="1">
        <f t="shared" si="1946"/>
        <v>43351.916666608246</v>
      </c>
      <c r="G24096">
        <f t="shared" si="1942"/>
        <v>8</v>
      </c>
      <c r="H24096">
        <f t="shared" si="1943"/>
        <v>9</v>
      </c>
      <c r="I24096">
        <f t="shared" si="1944"/>
        <v>2018</v>
      </c>
      <c r="J24096">
        <v>66.800003051757813</v>
      </c>
      <c r="K24096">
        <v>0.40000000596046448</v>
      </c>
    </row>
    <row r="24097" spans="1:11" x14ac:dyDescent="0.25">
      <c r="A24097" t="s">
        <v>24090</v>
      </c>
      <c r="B24097" s="1">
        <f t="shared" si="1945"/>
        <v>43716.92708327491</v>
      </c>
      <c r="C24097">
        <v>34.520000457763672</v>
      </c>
      <c r="D24097" s="2">
        <v>1.2000000476837158</v>
      </c>
      <c r="E24097" t="s">
        <v>59130</v>
      </c>
      <c r="F24097" s="1">
        <f t="shared" si="1946"/>
        <v>43351.92708327491</v>
      </c>
      <c r="G24097">
        <f t="shared" si="1942"/>
        <v>8</v>
      </c>
      <c r="H24097">
        <f t="shared" si="1943"/>
        <v>9</v>
      </c>
      <c r="I24097">
        <f t="shared" si="1944"/>
        <v>2018</v>
      </c>
      <c r="J24097">
        <v>62.479999542236328</v>
      </c>
      <c r="K24097">
        <v>0.40000000596046448</v>
      </c>
    </row>
    <row r="24098" spans="1:11" x14ac:dyDescent="0.25">
      <c r="A24098" t="s">
        <v>24091</v>
      </c>
      <c r="B24098" s="1">
        <f t="shared" si="1945"/>
        <v>43716.937499941574</v>
      </c>
      <c r="C24098">
        <v>26.040000915527344</v>
      </c>
      <c r="D24098" s="2">
        <v>0.40000000596046448</v>
      </c>
      <c r="E24098" t="s">
        <v>59131</v>
      </c>
      <c r="F24098" s="1">
        <f t="shared" si="1946"/>
        <v>43351.937499941574</v>
      </c>
      <c r="G24098">
        <f t="shared" si="1942"/>
        <v>8</v>
      </c>
      <c r="H24098">
        <f t="shared" si="1943"/>
        <v>9</v>
      </c>
      <c r="I24098">
        <f t="shared" si="1944"/>
        <v>2018</v>
      </c>
      <c r="J24098">
        <v>64.080001831054688</v>
      </c>
      <c r="K24098">
        <v>0.40000000596046448</v>
      </c>
    </row>
    <row r="24099" spans="1:11" x14ac:dyDescent="0.25">
      <c r="A24099" t="s">
        <v>24092</v>
      </c>
      <c r="B24099" s="1">
        <f t="shared" si="1945"/>
        <v>43716.947916608238</v>
      </c>
      <c r="C24099">
        <v>24.200000762939453</v>
      </c>
      <c r="D24099" s="2">
        <v>0.40000000596046448</v>
      </c>
      <c r="E24099" t="s">
        <v>59132</v>
      </c>
      <c r="F24099" s="1">
        <f t="shared" si="1946"/>
        <v>43351.947916608238</v>
      </c>
      <c r="G24099">
        <f t="shared" si="1942"/>
        <v>8</v>
      </c>
      <c r="H24099">
        <f t="shared" si="1943"/>
        <v>9</v>
      </c>
      <c r="I24099">
        <f t="shared" si="1944"/>
        <v>2018</v>
      </c>
      <c r="J24099">
        <v>59.599998474121094</v>
      </c>
      <c r="K24099">
        <v>0.40000000596046448</v>
      </c>
    </row>
    <row r="24100" spans="1:11" x14ac:dyDescent="0.25">
      <c r="A24100" t="s">
        <v>24093</v>
      </c>
      <c r="B24100" s="1">
        <f t="shared" si="1945"/>
        <v>43716.958333274903</v>
      </c>
      <c r="C24100">
        <v>28.520000457763672</v>
      </c>
      <c r="D24100" s="2">
        <v>0.80000001192092896</v>
      </c>
      <c r="E24100" t="s">
        <v>59133</v>
      </c>
      <c r="F24100" s="1">
        <f t="shared" si="1946"/>
        <v>43351.958333274903</v>
      </c>
      <c r="G24100">
        <f t="shared" si="1942"/>
        <v>8</v>
      </c>
      <c r="H24100">
        <f t="shared" si="1943"/>
        <v>9</v>
      </c>
      <c r="I24100">
        <f t="shared" si="1944"/>
        <v>2018</v>
      </c>
      <c r="J24100">
        <v>53.040000915527344</v>
      </c>
      <c r="K24100">
        <v>0.40000000596046448</v>
      </c>
    </row>
    <row r="24101" spans="1:11" x14ac:dyDescent="0.25">
      <c r="A24101" t="s">
        <v>24094</v>
      </c>
      <c r="B24101" s="1">
        <f t="shared" si="1945"/>
        <v>43716.968749941567</v>
      </c>
      <c r="C24101">
        <v>25.399999618530273</v>
      </c>
      <c r="D24101" s="2">
        <v>0.80000001192092896</v>
      </c>
      <c r="E24101" t="s">
        <v>59134</v>
      </c>
      <c r="F24101" s="1">
        <f t="shared" si="1946"/>
        <v>43351.968749941567</v>
      </c>
      <c r="G24101">
        <f t="shared" si="1942"/>
        <v>8</v>
      </c>
      <c r="H24101">
        <f t="shared" si="1943"/>
        <v>9</v>
      </c>
      <c r="I24101">
        <f t="shared" si="1944"/>
        <v>2018</v>
      </c>
      <c r="J24101">
        <v>45.159999847412109</v>
      </c>
      <c r="K24101">
        <v>0.80000001192092896</v>
      </c>
    </row>
    <row r="24102" spans="1:11" x14ac:dyDescent="0.25">
      <c r="A24102" t="s">
        <v>24095</v>
      </c>
      <c r="B24102" s="1">
        <f t="shared" si="1945"/>
        <v>43716.979166608231</v>
      </c>
      <c r="C24102">
        <v>20.319999694824219</v>
      </c>
      <c r="D24102" s="2">
        <v>1.2000000476837158</v>
      </c>
      <c r="E24102" t="s">
        <v>59135</v>
      </c>
      <c r="F24102" s="1">
        <f t="shared" si="1946"/>
        <v>43351.979166608231</v>
      </c>
      <c r="G24102">
        <f t="shared" si="1942"/>
        <v>8</v>
      </c>
      <c r="H24102">
        <f t="shared" si="1943"/>
        <v>9</v>
      </c>
      <c r="I24102">
        <f t="shared" si="1944"/>
        <v>2018</v>
      </c>
      <c r="J24102">
        <v>40.200000762939453</v>
      </c>
      <c r="K24102">
        <v>1.2000000476837158</v>
      </c>
    </row>
    <row r="24103" spans="1:11" x14ac:dyDescent="0.25">
      <c r="A24103" t="s">
        <v>24096</v>
      </c>
      <c r="B24103" s="1">
        <f t="shared" si="1945"/>
        <v>43716.989583274895</v>
      </c>
      <c r="C24103">
        <v>18.600000381469727</v>
      </c>
      <c r="D24103" s="2">
        <v>0</v>
      </c>
      <c r="E24103" t="s">
        <v>59136</v>
      </c>
      <c r="F24103" s="1">
        <f t="shared" si="1946"/>
        <v>43351.989583274895</v>
      </c>
      <c r="G24103">
        <f t="shared" si="1942"/>
        <v>8</v>
      </c>
      <c r="H24103">
        <f t="shared" si="1943"/>
        <v>9</v>
      </c>
      <c r="I24103">
        <f t="shared" si="1944"/>
        <v>2018</v>
      </c>
      <c r="J24103">
        <v>46.840000152587891</v>
      </c>
      <c r="K24103">
        <v>1.2000000476837158</v>
      </c>
    </row>
    <row r="24104" spans="1:11" x14ac:dyDescent="0.25">
      <c r="A24104" t="s">
        <v>24097</v>
      </c>
      <c r="B24104" s="1">
        <f t="shared" si="1945"/>
        <v>43716.99999994156</v>
      </c>
      <c r="C24104">
        <v>16.680000305175781</v>
      </c>
      <c r="D24104" s="2">
        <v>0</v>
      </c>
      <c r="E24104" t="s">
        <v>59137</v>
      </c>
      <c r="F24104" s="1">
        <f t="shared" si="1946"/>
        <v>43351.99999994156</v>
      </c>
      <c r="G24104">
        <f t="shared" si="1942"/>
        <v>9</v>
      </c>
      <c r="H24104">
        <f t="shared" si="1943"/>
        <v>9</v>
      </c>
      <c r="I24104">
        <f t="shared" si="1944"/>
        <v>2018</v>
      </c>
      <c r="J24104">
        <v>43.560001373291016</v>
      </c>
      <c r="K24104">
        <v>1.2000000476837158</v>
      </c>
    </row>
    <row r="24105" spans="1:11" x14ac:dyDescent="0.25">
      <c r="A24105" t="s">
        <v>24098</v>
      </c>
      <c r="B24105" s="1">
        <f t="shared" si="1945"/>
        <v>43717.010416608224</v>
      </c>
      <c r="C24105">
        <v>8.880000114440918</v>
      </c>
      <c r="D24105" s="2">
        <v>0</v>
      </c>
      <c r="E24105" t="s">
        <v>59138</v>
      </c>
      <c r="F24105" s="1">
        <f t="shared" si="1946"/>
        <v>43352.010416608224</v>
      </c>
      <c r="G24105">
        <f t="shared" si="1942"/>
        <v>9</v>
      </c>
      <c r="H24105">
        <f t="shared" si="1943"/>
        <v>9</v>
      </c>
      <c r="I24105">
        <f t="shared" si="1944"/>
        <v>2018</v>
      </c>
      <c r="J24105">
        <v>43.279998779296875</v>
      </c>
      <c r="K24105">
        <v>1.6000000238418579</v>
      </c>
    </row>
    <row r="24106" spans="1:11" x14ac:dyDescent="0.25">
      <c r="A24106" t="s">
        <v>24099</v>
      </c>
      <c r="B24106" s="1">
        <f t="shared" si="1945"/>
        <v>43717.020833274888</v>
      </c>
      <c r="C24106">
        <v>7.4800000190734863</v>
      </c>
      <c r="D24106" s="2">
        <v>0</v>
      </c>
      <c r="E24106" t="s">
        <v>59139</v>
      </c>
      <c r="F24106" s="1">
        <f t="shared" si="1946"/>
        <v>43352.020833274888</v>
      </c>
      <c r="G24106">
        <f t="shared" si="1942"/>
        <v>9</v>
      </c>
      <c r="H24106">
        <f t="shared" si="1943"/>
        <v>9</v>
      </c>
      <c r="I24106">
        <f t="shared" si="1944"/>
        <v>2018</v>
      </c>
      <c r="J24106">
        <v>37.599998474121094</v>
      </c>
      <c r="K24106">
        <v>0.80000001192092896</v>
      </c>
    </row>
    <row r="24107" spans="1:11" x14ac:dyDescent="0.25">
      <c r="A24107" t="s">
        <v>24100</v>
      </c>
      <c r="B24107" s="1">
        <f t="shared" si="1945"/>
        <v>43717.031249941552</v>
      </c>
      <c r="C24107">
        <v>7.3600001335144043</v>
      </c>
      <c r="D24107" s="2">
        <v>0</v>
      </c>
      <c r="E24107" t="s">
        <v>59140</v>
      </c>
      <c r="F24107" s="1">
        <f t="shared" si="1946"/>
        <v>43352.031249941552</v>
      </c>
      <c r="G24107">
        <f t="shared" si="1942"/>
        <v>9</v>
      </c>
      <c r="H24107">
        <f t="shared" si="1943"/>
        <v>9</v>
      </c>
      <c r="I24107">
        <f t="shared" si="1944"/>
        <v>2018</v>
      </c>
      <c r="J24107">
        <v>31.760000228881836</v>
      </c>
      <c r="K24107">
        <v>0</v>
      </c>
    </row>
    <row r="24108" spans="1:11" x14ac:dyDescent="0.25">
      <c r="A24108" t="s">
        <v>24101</v>
      </c>
      <c r="B24108" s="1">
        <f t="shared" si="1945"/>
        <v>43717.041666608216</v>
      </c>
      <c r="C24108">
        <v>6.6399998664855957</v>
      </c>
      <c r="D24108" s="2">
        <v>0</v>
      </c>
      <c r="E24108" t="s">
        <v>59141</v>
      </c>
      <c r="F24108" s="1">
        <f t="shared" si="1946"/>
        <v>43352.041666608216</v>
      </c>
      <c r="G24108">
        <f t="shared" si="1942"/>
        <v>9</v>
      </c>
      <c r="H24108">
        <f t="shared" si="1943"/>
        <v>9</v>
      </c>
      <c r="I24108">
        <f t="shared" si="1944"/>
        <v>2018</v>
      </c>
      <c r="J24108">
        <v>28.639999389648438</v>
      </c>
      <c r="K24108">
        <v>0</v>
      </c>
    </row>
    <row r="24109" spans="1:11" x14ac:dyDescent="0.25">
      <c r="A24109" t="s">
        <v>24102</v>
      </c>
      <c r="B24109" s="1">
        <f t="shared" si="1945"/>
        <v>43717.052083274881</v>
      </c>
      <c r="C24109">
        <v>5.880000114440918</v>
      </c>
      <c r="D24109" s="2">
        <v>0</v>
      </c>
      <c r="E24109" t="s">
        <v>59142</v>
      </c>
      <c r="F24109" s="1">
        <f t="shared" si="1946"/>
        <v>43352.052083274881</v>
      </c>
      <c r="G24109">
        <f t="shared" si="1942"/>
        <v>9</v>
      </c>
      <c r="H24109">
        <f t="shared" si="1943"/>
        <v>9</v>
      </c>
      <c r="I24109">
        <f t="shared" si="1944"/>
        <v>2018</v>
      </c>
      <c r="J24109">
        <v>28.840000152587891</v>
      </c>
      <c r="K24109">
        <v>0</v>
      </c>
    </row>
    <row r="24110" spans="1:11" x14ac:dyDescent="0.25">
      <c r="A24110" t="s">
        <v>24103</v>
      </c>
      <c r="B24110" s="1">
        <f t="shared" si="1945"/>
        <v>43717.062499941545</v>
      </c>
      <c r="C24110">
        <v>6.4000000953674316</v>
      </c>
      <c r="D24110" s="2">
        <v>0</v>
      </c>
      <c r="E24110" t="s">
        <v>59143</v>
      </c>
      <c r="F24110" s="1">
        <f t="shared" si="1946"/>
        <v>43352.062499941545</v>
      </c>
      <c r="G24110">
        <f t="shared" si="1942"/>
        <v>9</v>
      </c>
      <c r="H24110">
        <f t="shared" si="1943"/>
        <v>9</v>
      </c>
      <c r="I24110">
        <f t="shared" si="1944"/>
        <v>2018</v>
      </c>
      <c r="J24110">
        <v>22.120000839233398</v>
      </c>
      <c r="K24110">
        <v>0</v>
      </c>
    </row>
    <row r="24111" spans="1:11" x14ac:dyDescent="0.25">
      <c r="A24111" t="s">
        <v>24104</v>
      </c>
      <c r="B24111" s="1">
        <f t="shared" si="1945"/>
        <v>43717.072916608209</v>
      </c>
      <c r="C24111">
        <v>5.559999942779541</v>
      </c>
      <c r="D24111" s="2">
        <v>0</v>
      </c>
      <c r="E24111" t="s">
        <v>59144</v>
      </c>
      <c r="F24111" s="1">
        <f t="shared" si="1946"/>
        <v>43352.072916608209</v>
      </c>
      <c r="G24111">
        <f t="shared" si="1942"/>
        <v>9</v>
      </c>
      <c r="H24111">
        <f t="shared" si="1943"/>
        <v>9</v>
      </c>
      <c r="I24111">
        <f t="shared" si="1944"/>
        <v>2018</v>
      </c>
      <c r="J24111">
        <v>20.959999084472656</v>
      </c>
      <c r="K24111">
        <v>0</v>
      </c>
    </row>
    <row r="24112" spans="1:11" x14ac:dyDescent="0.25">
      <c r="A24112" t="s">
        <v>24105</v>
      </c>
      <c r="B24112" s="1">
        <f t="shared" si="1945"/>
        <v>43717.083333274873</v>
      </c>
      <c r="C24112">
        <v>5.3600001335144043</v>
      </c>
      <c r="D24112" s="2">
        <v>0</v>
      </c>
      <c r="E24112" t="s">
        <v>59145</v>
      </c>
      <c r="F24112" s="1">
        <f t="shared" si="1946"/>
        <v>43352.083333274873</v>
      </c>
      <c r="G24112">
        <f t="shared" si="1942"/>
        <v>9</v>
      </c>
      <c r="H24112">
        <f t="shared" si="1943"/>
        <v>9</v>
      </c>
      <c r="I24112">
        <f t="shared" si="1944"/>
        <v>2018</v>
      </c>
      <c r="J24112">
        <v>22.079999923706055</v>
      </c>
      <c r="K24112">
        <v>0</v>
      </c>
    </row>
    <row r="24113" spans="1:11" x14ac:dyDescent="0.25">
      <c r="A24113" t="s">
        <v>24106</v>
      </c>
      <c r="B24113" s="1">
        <f t="shared" si="1945"/>
        <v>43717.093749941538</v>
      </c>
      <c r="C24113">
        <v>4.1599998474121094</v>
      </c>
      <c r="D24113" s="2">
        <v>0</v>
      </c>
      <c r="E24113" t="s">
        <v>59146</v>
      </c>
      <c r="F24113" s="1">
        <f t="shared" si="1946"/>
        <v>43352.093749941538</v>
      </c>
      <c r="G24113">
        <f t="shared" si="1942"/>
        <v>9</v>
      </c>
      <c r="H24113">
        <f t="shared" si="1943"/>
        <v>9</v>
      </c>
      <c r="I24113">
        <f t="shared" si="1944"/>
        <v>2018</v>
      </c>
      <c r="J24113">
        <v>21.079999923706055</v>
      </c>
      <c r="K24113">
        <v>0</v>
      </c>
    </row>
    <row r="24114" spans="1:11" x14ac:dyDescent="0.25">
      <c r="A24114" t="s">
        <v>24107</v>
      </c>
      <c r="B24114" s="1">
        <f t="shared" si="1945"/>
        <v>43717.104166608202</v>
      </c>
      <c r="C24114">
        <v>5.0799999237060547</v>
      </c>
      <c r="D24114" s="2">
        <v>0</v>
      </c>
      <c r="E24114" t="s">
        <v>59147</v>
      </c>
      <c r="F24114" s="1">
        <f t="shared" si="1946"/>
        <v>43352.104166608202</v>
      </c>
      <c r="G24114">
        <f t="shared" si="1942"/>
        <v>9</v>
      </c>
      <c r="H24114">
        <f t="shared" si="1943"/>
        <v>9</v>
      </c>
      <c r="I24114">
        <f t="shared" si="1944"/>
        <v>2018</v>
      </c>
      <c r="J24114">
        <v>21.600000381469727</v>
      </c>
      <c r="K24114">
        <v>0</v>
      </c>
    </row>
    <row r="24115" spans="1:11" x14ac:dyDescent="0.25">
      <c r="A24115" t="s">
        <v>24108</v>
      </c>
      <c r="B24115" s="1">
        <f t="shared" si="1945"/>
        <v>43717.114583274866</v>
      </c>
      <c r="C24115">
        <v>5.880000114440918</v>
      </c>
      <c r="D24115" s="2">
        <v>0</v>
      </c>
      <c r="E24115" t="s">
        <v>59148</v>
      </c>
      <c r="F24115" s="1">
        <f t="shared" si="1946"/>
        <v>43352.114583274866</v>
      </c>
      <c r="G24115">
        <f t="shared" si="1942"/>
        <v>9</v>
      </c>
      <c r="H24115">
        <f t="shared" si="1943"/>
        <v>9</v>
      </c>
      <c r="I24115">
        <f t="shared" si="1944"/>
        <v>2018</v>
      </c>
      <c r="J24115">
        <v>22.719999313354492</v>
      </c>
      <c r="K24115">
        <v>0</v>
      </c>
    </row>
    <row r="24116" spans="1:11" x14ac:dyDescent="0.25">
      <c r="A24116" t="s">
        <v>24109</v>
      </c>
      <c r="B24116" s="1">
        <f t="shared" si="1945"/>
        <v>43717.12499994153</v>
      </c>
      <c r="C24116">
        <v>5.7199997901916504</v>
      </c>
      <c r="D24116" s="2">
        <v>0</v>
      </c>
      <c r="E24116" t="s">
        <v>59149</v>
      </c>
      <c r="F24116" s="1">
        <f t="shared" si="1946"/>
        <v>43352.12499994153</v>
      </c>
      <c r="G24116">
        <f t="shared" si="1942"/>
        <v>9</v>
      </c>
      <c r="H24116">
        <f t="shared" si="1943"/>
        <v>9</v>
      </c>
      <c r="I24116">
        <f t="shared" si="1944"/>
        <v>2018</v>
      </c>
      <c r="J24116">
        <v>21</v>
      </c>
      <c r="K24116">
        <v>0</v>
      </c>
    </row>
    <row r="24117" spans="1:11" x14ac:dyDescent="0.25">
      <c r="A24117" t="s">
        <v>24110</v>
      </c>
      <c r="B24117" s="1">
        <f t="shared" si="1945"/>
        <v>43717.135416608195</v>
      </c>
      <c r="C24117">
        <v>6.880000114440918</v>
      </c>
      <c r="D24117" s="2">
        <v>0</v>
      </c>
      <c r="E24117" t="s">
        <v>59150</v>
      </c>
      <c r="F24117" s="1">
        <f t="shared" si="1946"/>
        <v>43352.135416608195</v>
      </c>
      <c r="G24117">
        <f t="shared" si="1942"/>
        <v>9</v>
      </c>
      <c r="H24117">
        <f t="shared" si="1943"/>
        <v>9</v>
      </c>
      <c r="I24117">
        <f t="shared" si="1944"/>
        <v>2018</v>
      </c>
      <c r="J24117">
        <v>20.840000152587891</v>
      </c>
      <c r="K24117">
        <v>0</v>
      </c>
    </row>
    <row r="24118" spans="1:11" x14ac:dyDescent="0.25">
      <c r="A24118" t="s">
        <v>24111</v>
      </c>
      <c r="B24118" s="1">
        <f t="shared" si="1945"/>
        <v>43717.145833274859</v>
      </c>
      <c r="C24118">
        <v>6.440000057220459</v>
      </c>
      <c r="D24118" s="2">
        <v>0</v>
      </c>
      <c r="E24118" t="s">
        <v>59151</v>
      </c>
      <c r="F24118" s="1">
        <f t="shared" si="1946"/>
        <v>43352.145833274859</v>
      </c>
      <c r="G24118">
        <f t="shared" si="1942"/>
        <v>9</v>
      </c>
      <c r="H24118">
        <f t="shared" si="1943"/>
        <v>9</v>
      </c>
      <c r="I24118">
        <f t="shared" si="1944"/>
        <v>2018</v>
      </c>
      <c r="J24118">
        <v>19.680000305175781</v>
      </c>
      <c r="K24118">
        <v>0</v>
      </c>
    </row>
    <row r="24119" spans="1:11" x14ac:dyDescent="0.25">
      <c r="A24119" t="s">
        <v>24112</v>
      </c>
      <c r="B24119" s="1">
        <f t="shared" si="1945"/>
        <v>43717.156249941523</v>
      </c>
      <c r="C24119">
        <v>6.320000171661377</v>
      </c>
      <c r="D24119" s="2">
        <v>0</v>
      </c>
      <c r="E24119" t="s">
        <v>59152</v>
      </c>
      <c r="F24119" s="1">
        <f t="shared" si="1946"/>
        <v>43352.156249941523</v>
      </c>
      <c r="G24119">
        <f t="shared" si="1942"/>
        <v>9</v>
      </c>
      <c r="H24119">
        <f t="shared" si="1943"/>
        <v>9</v>
      </c>
      <c r="I24119">
        <f t="shared" si="1944"/>
        <v>2018</v>
      </c>
      <c r="J24119">
        <v>20.639999389648438</v>
      </c>
      <c r="K24119">
        <v>0</v>
      </c>
    </row>
    <row r="24120" spans="1:11" x14ac:dyDescent="0.25">
      <c r="A24120" t="s">
        <v>24113</v>
      </c>
      <c r="B24120" s="1">
        <f t="shared" si="1945"/>
        <v>43717.166666608187</v>
      </c>
      <c r="C24120">
        <v>5.4000000953674316</v>
      </c>
      <c r="D24120" s="2">
        <v>0</v>
      </c>
      <c r="E24120" t="s">
        <v>59153</v>
      </c>
      <c r="F24120" s="1">
        <f t="shared" si="1946"/>
        <v>43352.166666608187</v>
      </c>
      <c r="G24120">
        <f t="shared" si="1942"/>
        <v>9</v>
      </c>
      <c r="H24120">
        <f t="shared" si="1943"/>
        <v>9</v>
      </c>
      <c r="I24120">
        <f t="shared" si="1944"/>
        <v>2018</v>
      </c>
      <c r="J24120">
        <v>19.799999237060547</v>
      </c>
      <c r="K24120">
        <v>0</v>
      </c>
    </row>
    <row r="24121" spans="1:11" x14ac:dyDescent="0.25">
      <c r="A24121" t="s">
        <v>24114</v>
      </c>
      <c r="B24121" s="1">
        <f t="shared" si="1945"/>
        <v>43717.177083274852</v>
      </c>
      <c r="C24121">
        <v>5.4000000953674316</v>
      </c>
      <c r="D24121" s="2">
        <v>0</v>
      </c>
      <c r="E24121" t="s">
        <v>59154</v>
      </c>
      <c r="F24121" s="1">
        <f t="shared" si="1946"/>
        <v>43352.177083274852</v>
      </c>
      <c r="G24121">
        <f t="shared" si="1942"/>
        <v>9</v>
      </c>
      <c r="H24121">
        <f t="shared" si="1943"/>
        <v>9</v>
      </c>
      <c r="I24121">
        <f t="shared" si="1944"/>
        <v>2018</v>
      </c>
      <c r="J24121">
        <v>21.040000915527344</v>
      </c>
      <c r="K24121">
        <v>0</v>
      </c>
    </row>
    <row r="24122" spans="1:11" x14ac:dyDescent="0.25">
      <c r="A24122" t="s">
        <v>24115</v>
      </c>
      <c r="B24122" s="1">
        <f t="shared" si="1945"/>
        <v>43717.187499941516</v>
      </c>
      <c r="C24122">
        <v>4.880000114440918</v>
      </c>
      <c r="D24122" s="2">
        <v>0</v>
      </c>
      <c r="E24122" t="s">
        <v>59155</v>
      </c>
      <c r="F24122" s="1">
        <f t="shared" si="1946"/>
        <v>43352.187499941516</v>
      </c>
      <c r="G24122">
        <f t="shared" si="1942"/>
        <v>9</v>
      </c>
      <c r="H24122">
        <f t="shared" si="1943"/>
        <v>9</v>
      </c>
      <c r="I24122">
        <f t="shared" si="1944"/>
        <v>2018</v>
      </c>
      <c r="J24122">
        <v>20.600000381469727</v>
      </c>
      <c r="K24122">
        <v>0</v>
      </c>
    </row>
    <row r="24123" spans="1:11" x14ac:dyDescent="0.25">
      <c r="A24123" t="s">
        <v>24116</v>
      </c>
      <c r="B24123" s="1">
        <f t="shared" si="1945"/>
        <v>43717.19791660818</v>
      </c>
      <c r="C24123">
        <v>4.5999999046325684</v>
      </c>
      <c r="D24123" s="2">
        <v>0</v>
      </c>
      <c r="E24123" t="s">
        <v>59156</v>
      </c>
      <c r="F24123" s="1">
        <f t="shared" si="1946"/>
        <v>43352.19791660818</v>
      </c>
      <c r="G24123">
        <f t="shared" si="1942"/>
        <v>9</v>
      </c>
      <c r="H24123">
        <f t="shared" si="1943"/>
        <v>9</v>
      </c>
      <c r="I24123">
        <f t="shared" si="1944"/>
        <v>2018</v>
      </c>
      <c r="J24123">
        <v>21</v>
      </c>
      <c r="K24123">
        <v>0</v>
      </c>
    </row>
    <row r="24124" spans="1:11" x14ac:dyDescent="0.25">
      <c r="A24124" t="s">
        <v>24117</v>
      </c>
      <c r="B24124" s="1">
        <f t="shared" si="1945"/>
        <v>43717.208333274844</v>
      </c>
      <c r="C24124">
        <v>4.0799999237060547</v>
      </c>
      <c r="D24124" s="2">
        <v>0</v>
      </c>
      <c r="E24124" t="s">
        <v>59157</v>
      </c>
      <c r="F24124" s="1">
        <f t="shared" si="1946"/>
        <v>43352.208333274844</v>
      </c>
      <c r="G24124">
        <f t="shared" si="1942"/>
        <v>9</v>
      </c>
      <c r="H24124">
        <f t="shared" si="1943"/>
        <v>9</v>
      </c>
      <c r="I24124">
        <f t="shared" si="1944"/>
        <v>2018</v>
      </c>
      <c r="J24124">
        <v>21</v>
      </c>
      <c r="K24124">
        <v>0</v>
      </c>
    </row>
    <row r="24125" spans="1:11" x14ac:dyDescent="0.25">
      <c r="A24125" t="s">
        <v>24118</v>
      </c>
      <c r="B24125" s="1">
        <f t="shared" si="1945"/>
        <v>43717.218749941509</v>
      </c>
      <c r="C24125">
        <v>4.2800002098083496</v>
      </c>
      <c r="D24125" s="2">
        <v>0</v>
      </c>
      <c r="E24125" t="s">
        <v>59158</v>
      </c>
      <c r="F24125" s="1">
        <f t="shared" si="1946"/>
        <v>43352.218749941509</v>
      </c>
      <c r="G24125">
        <f t="shared" si="1942"/>
        <v>9</v>
      </c>
      <c r="H24125">
        <f t="shared" si="1943"/>
        <v>9</v>
      </c>
      <c r="I24125">
        <f t="shared" si="1944"/>
        <v>2018</v>
      </c>
      <c r="J24125">
        <v>20.479999542236328</v>
      </c>
      <c r="K24125">
        <v>0</v>
      </c>
    </row>
    <row r="24126" spans="1:11" x14ac:dyDescent="0.25">
      <c r="A24126" t="s">
        <v>24119</v>
      </c>
      <c r="B24126" s="1">
        <f t="shared" si="1945"/>
        <v>43717.229166608173</v>
      </c>
      <c r="C24126">
        <v>4.2399997711181641</v>
      </c>
      <c r="D24126" s="2">
        <v>0</v>
      </c>
      <c r="E24126" t="s">
        <v>59159</v>
      </c>
      <c r="F24126" s="1">
        <f t="shared" si="1946"/>
        <v>43352.229166608173</v>
      </c>
      <c r="G24126">
        <f t="shared" si="1942"/>
        <v>9</v>
      </c>
      <c r="H24126">
        <f t="shared" si="1943"/>
        <v>9</v>
      </c>
      <c r="I24126">
        <f t="shared" si="1944"/>
        <v>2018</v>
      </c>
      <c r="J24126">
        <v>20.280000686645508</v>
      </c>
      <c r="K24126">
        <v>0</v>
      </c>
    </row>
    <row r="24127" spans="1:11" x14ac:dyDescent="0.25">
      <c r="A24127" t="s">
        <v>24120</v>
      </c>
      <c r="B24127" s="1">
        <f t="shared" si="1945"/>
        <v>43717.239583274837</v>
      </c>
      <c r="C24127">
        <v>4.2399997711181641</v>
      </c>
      <c r="D24127" s="2">
        <v>0</v>
      </c>
      <c r="E24127" t="s">
        <v>59160</v>
      </c>
      <c r="F24127" s="1">
        <f t="shared" si="1946"/>
        <v>43352.239583274837</v>
      </c>
      <c r="G24127">
        <f t="shared" si="1942"/>
        <v>9</v>
      </c>
      <c r="H24127">
        <f t="shared" si="1943"/>
        <v>9</v>
      </c>
      <c r="I24127">
        <f t="shared" si="1944"/>
        <v>2018</v>
      </c>
      <c r="J24127">
        <v>20.440000534057617</v>
      </c>
      <c r="K24127">
        <v>0</v>
      </c>
    </row>
    <row r="24128" spans="1:11" x14ac:dyDescent="0.25">
      <c r="A24128" t="s">
        <v>24121</v>
      </c>
      <c r="B24128" s="1">
        <f t="shared" si="1945"/>
        <v>43717.249999941501</v>
      </c>
      <c r="C24128">
        <v>5.559999942779541</v>
      </c>
      <c r="D24128" s="2">
        <v>0</v>
      </c>
      <c r="E24128" t="s">
        <v>59161</v>
      </c>
      <c r="F24128" s="1">
        <f t="shared" si="1946"/>
        <v>43352.249999941501</v>
      </c>
      <c r="G24128">
        <f t="shared" si="1942"/>
        <v>9</v>
      </c>
      <c r="H24128">
        <f t="shared" si="1943"/>
        <v>9</v>
      </c>
      <c r="I24128">
        <f t="shared" si="1944"/>
        <v>2018</v>
      </c>
      <c r="J24128">
        <v>20.760000228881836</v>
      </c>
      <c r="K24128">
        <v>0</v>
      </c>
    </row>
    <row r="24129" spans="1:11" x14ac:dyDescent="0.25">
      <c r="A24129" t="s">
        <v>24122</v>
      </c>
      <c r="B24129" s="1">
        <f t="shared" si="1945"/>
        <v>43717.260416608166</v>
      </c>
      <c r="C24129">
        <v>7.0799999237060547</v>
      </c>
      <c r="D24129" s="2">
        <v>0</v>
      </c>
      <c r="E24129" t="s">
        <v>59162</v>
      </c>
      <c r="F24129" s="1">
        <f t="shared" si="1946"/>
        <v>43352.260416608166</v>
      </c>
      <c r="G24129">
        <f t="shared" si="1942"/>
        <v>9</v>
      </c>
      <c r="H24129">
        <f t="shared" si="1943"/>
        <v>9</v>
      </c>
      <c r="I24129">
        <f t="shared" si="1944"/>
        <v>2018</v>
      </c>
      <c r="J24129">
        <v>20.879999160766602</v>
      </c>
      <c r="K24129">
        <v>0</v>
      </c>
    </row>
    <row r="24130" spans="1:11" x14ac:dyDescent="0.25">
      <c r="A24130" t="s">
        <v>24123</v>
      </c>
      <c r="B24130" s="1">
        <f t="shared" si="1945"/>
        <v>43717.27083327483</v>
      </c>
      <c r="C24130">
        <v>6.7199997901916504</v>
      </c>
      <c r="D24130" s="2">
        <v>0</v>
      </c>
      <c r="E24130" t="s">
        <v>59163</v>
      </c>
      <c r="F24130" s="1">
        <f t="shared" si="1946"/>
        <v>43352.27083327483</v>
      </c>
      <c r="G24130">
        <f t="shared" si="1942"/>
        <v>9</v>
      </c>
      <c r="H24130">
        <f t="shared" si="1943"/>
        <v>9</v>
      </c>
      <c r="I24130">
        <f t="shared" si="1944"/>
        <v>2018</v>
      </c>
      <c r="J24130">
        <v>20.440000534057617</v>
      </c>
      <c r="K24130">
        <v>0</v>
      </c>
    </row>
    <row r="24131" spans="1:11" x14ac:dyDescent="0.25">
      <c r="A24131" t="s">
        <v>24124</v>
      </c>
      <c r="B24131" s="1">
        <f t="shared" si="1945"/>
        <v>43717.281249941494</v>
      </c>
      <c r="C24131">
        <v>6.119999885559082</v>
      </c>
      <c r="D24131" s="2">
        <v>0</v>
      </c>
      <c r="E24131" t="s">
        <v>59164</v>
      </c>
      <c r="F24131" s="1">
        <f t="shared" si="1946"/>
        <v>43352.281249941494</v>
      </c>
      <c r="G24131">
        <f t="shared" si="1942"/>
        <v>9</v>
      </c>
      <c r="H24131">
        <f t="shared" si="1943"/>
        <v>9</v>
      </c>
      <c r="I24131">
        <f t="shared" si="1944"/>
        <v>2018</v>
      </c>
      <c r="J24131">
        <v>20.639999389648438</v>
      </c>
      <c r="K24131">
        <v>0</v>
      </c>
    </row>
    <row r="24132" spans="1:11" x14ac:dyDescent="0.25">
      <c r="A24132" t="s">
        <v>24125</v>
      </c>
      <c r="B24132" s="1">
        <f t="shared" si="1945"/>
        <v>43717.291666608158</v>
      </c>
      <c r="C24132">
        <v>5.320000171661377</v>
      </c>
      <c r="D24132" s="2">
        <v>0</v>
      </c>
      <c r="E24132" t="s">
        <v>59165</v>
      </c>
      <c r="F24132" s="1">
        <f t="shared" si="1946"/>
        <v>43352.291666608158</v>
      </c>
      <c r="G24132">
        <f t="shared" si="1942"/>
        <v>9</v>
      </c>
      <c r="H24132">
        <f t="shared" si="1943"/>
        <v>9</v>
      </c>
      <c r="I24132">
        <f t="shared" si="1944"/>
        <v>2018</v>
      </c>
      <c r="J24132">
        <v>20</v>
      </c>
      <c r="K24132">
        <v>0</v>
      </c>
    </row>
    <row r="24133" spans="1:11" x14ac:dyDescent="0.25">
      <c r="A24133" t="s">
        <v>24126</v>
      </c>
      <c r="B24133" s="1">
        <f t="shared" si="1945"/>
        <v>43717.302083274823</v>
      </c>
      <c r="C24133">
        <v>5.9600000381469727</v>
      </c>
      <c r="D24133" s="2">
        <v>0</v>
      </c>
      <c r="E24133" t="s">
        <v>59166</v>
      </c>
      <c r="F24133" s="1">
        <f t="shared" si="1946"/>
        <v>43352.302083274823</v>
      </c>
      <c r="G24133">
        <f t="shared" si="1942"/>
        <v>9</v>
      </c>
      <c r="H24133">
        <f t="shared" si="1943"/>
        <v>9</v>
      </c>
      <c r="I24133">
        <f t="shared" si="1944"/>
        <v>2018</v>
      </c>
      <c r="J24133">
        <v>20.280000686645508</v>
      </c>
      <c r="K24133">
        <v>0</v>
      </c>
    </row>
    <row r="24134" spans="1:11" x14ac:dyDescent="0.25">
      <c r="A24134" t="s">
        <v>24127</v>
      </c>
      <c r="B24134" s="1">
        <f t="shared" si="1945"/>
        <v>43717.312499941487</v>
      </c>
      <c r="C24134">
        <v>4.1599998474121094</v>
      </c>
      <c r="D24134" s="2">
        <v>0</v>
      </c>
      <c r="E24134" t="s">
        <v>59167</v>
      </c>
      <c r="F24134" s="1">
        <f t="shared" si="1946"/>
        <v>43352.312499941487</v>
      </c>
      <c r="G24134">
        <f t="shared" si="1942"/>
        <v>9</v>
      </c>
      <c r="H24134">
        <f t="shared" si="1943"/>
        <v>9</v>
      </c>
      <c r="I24134">
        <f t="shared" si="1944"/>
        <v>2018</v>
      </c>
      <c r="J24134">
        <v>20.760000228881836</v>
      </c>
      <c r="K24134">
        <v>0</v>
      </c>
    </row>
    <row r="24135" spans="1:11" x14ac:dyDescent="0.25">
      <c r="A24135" t="s">
        <v>24128</v>
      </c>
      <c r="B24135" s="1">
        <f t="shared" si="1945"/>
        <v>43717.322916608151</v>
      </c>
      <c r="C24135">
        <v>4.2399997711181641</v>
      </c>
      <c r="D24135" s="2">
        <v>0</v>
      </c>
      <c r="E24135" t="s">
        <v>59168</v>
      </c>
      <c r="F24135" s="1">
        <f t="shared" si="1946"/>
        <v>43352.322916608151</v>
      </c>
      <c r="G24135">
        <f t="shared" si="1942"/>
        <v>9</v>
      </c>
      <c r="H24135">
        <f t="shared" si="1943"/>
        <v>9</v>
      </c>
      <c r="I24135">
        <f t="shared" si="1944"/>
        <v>2018</v>
      </c>
      <c r="J24135">
        <v>20.079999923706055</v>
      </c>
      <c r="K24135">
        <v>0</v>
      </c>
    </row>
    <row r="24136" spans="1:11" x14ac:dyDescent="0.25">
      <c r="A24136" t="s">
        <v>24129</v>
      </c>
      <c r="B24136" s="1">
        <f t="shared" si="1945"/>
        <v>43717.333333274815</v>
      </c>
      <c r="C24136">
        <v>5.119999885559082</v>
      </c>
      <c r="D24136" s="2">
        <v>0.40000000596046448</v>
      </c>
      <c r="E24136" t="s">
        <v>59169</v>
      </c>
      <c r="F24136" s="1">
        <f t="shared" si="1946"/>
        <v>43352.333333274815</v>
      </c>
      <c r="G24136">
        <f t="shared" si="1942"/>
        <v>9</v>
      </c>
      <c r="H24136">
        <f t="shared" si="1943"/>
        <v>9</v>
      </c>
      <c r="I24136">
        <f t="shared" si="1944"/>
        <v>2018</v>
      </c>
      <c r="J24136">
        <v>21.399999618530273</v>
      </c>
      <c r="K24136">
        <v>0</v>
      </c>
    </row>
    <row r="24137" spans="1:11" x14ac:dyDescent="0.25">
      <c r="A24137" t="s">
        <v>24130</v>
      </c>
      <c r="B24137" s="1">
        <f t="shared" si="1945"/>
        <v>43717.343749941479</v>
      </c>
      <c r="C24137">
        <v>14.560000419616699</v>
      </c>
      <c r="D24137" s="2">
        <v>0</v>
      </c>
      <c r="E24137" t="s">
        <v>59170</v>
      </c>
      <c r="F24137" s="1">
        <f t="shared" si="1946"/>
        <v>43352.343749941479</v>
      </c>
      <c r="G24137">
        <f t="shared" si="1942"/>
        <v>9</v>
      </c>
      <c r="H24137">
        <f t="shared" si="1943"/>
        <v>9</v>
      </c>
      <c r="I24137">
        <f t="shared" si="1944"/>
        <v>2018</v>
      </c>
      <c r="J24137">
        <v>21.520000457763672</v>
      </c>
      <c r="K24137">
        <v>0</v>
      </c>
    </row>
    <row r="24138" spans="1:11" x14ac:dyDescent="0.25">
      <c r="A24138" t="s">
        <v>24131</v>
      </c>
      <c r="B24138" s="1">
        <f t="shared" si="1945"/>
        <v>43717.354166608144</v>
      </c>
      <c r="C24138">
        <v>19.680000305175781</v>
      </c>
      <c r="D24138" s="2">
        <v>0</v>
      </c>
      <c r="E24138" t="s">
        <v>59171</v>
      </c>
      <c r="F24138" s="1">
        <f t="shared" si="1946"/>
        <v>43352.354166608144</v>
      </c>
      <c r="G24138">
        <f t="shared" ref="G24138:G24201" si="1947">DAY(F24138)</f>
        <v>9</v>
      </c>
      <c r="H24138">
        <f t="shared" ref="H24138:H24201" si="1948">MONTH(F24138)</f>
        <v>9</v>
      </c>
      <c r="I24138">
        <f t="shared" ref="I24138:I24201" si="1949">YEAR(F24138)</f>
        <v>2018</v>
      </c>
      <c r="J24138">
        <v>23.239999771118164</v>
      </c>
      <c r="K24138">
        <v>0</v>
      </c>
    </row>
    <row r="24139" spans="1:11" x14ac:dyDescent="0.25">
      <c r="A24139" t="s">
        <v>24132</v>
      </c>
      <c r="B24139" s="1">
        <f t="shared" ref="B24139:B24202" si="1950">B24138+1/(24*4)</f>
        <v>43717.364583274808</v>
      </c>
      <c r="C24139">
        <v>29.600000381469727</v>
      </c>
      <c r="D24139" s="2">
        <v>0</v>
      </c>
      <c r="E24139" t="s">
        <v>59172</v>
      </c>
      <c r="F24139" s="1">
        <f t="shared" ref="F24139:F24202" si="1951">F24138+1/(24*4)</f>
        <v>43352.364583274808</v>
      </c>
      <c r="G24139">
        <f t="shared" si="1947"/>
        <v>9</v>
      </c>
      <c r="H24139">
        <f t="shared" si="1948"/>
        <v>9</v>
      </c>
      <c r="I24139">
        <f t="shared" si="1949"/>
        <v>2018</v>
      </c>
      <c r="J24139">
        <v>22.040000915527344</v>
      </c>
      <c r="K24139">
        <v>0</v>
      </c>
    </row>
    <row r="24140" spans="1:11" x14ac:dyDescent="0.25">
      <c r="A24140" t="s">
        <v>24133</v>
      </c>
      <c r="B24140" s="1">
        <f t="shared" si="1950"/>
        <v>43717.374999941472</v>
      </c>
      <c r="C24140">
        <v>29.479999542236328</v>
      </c>
      <c r="D24140" s="2">
        <v>0</v>
      </c>
      <c r="E24140" t="s">
        <v>59173</v>
      </c>
      <c r="F24140" s="1">
        <f t="shared" si="1951"/>
        <v>43352.374999941472</v>
      </c>
      <c r="G24140">
        <f t="shared" si="1947"/>
        <v>9</v>
      </c>
      <c r="H24140">
        <f t="shared" si="1948"/>
        <v>9</v>
      </c>
      <c r="I24140">
        <f t="shared" si="1949"/>
        <v>2018</v>
      </c>
      <c r="J24140">
        <v>23.200000762939453</v>
      </c>
      <c r="K24140">
        <v>0</v>
      </c>
    </row>
    <row r="24141" spans="1:11" x14ac:dyDescent="0.25">
      <c r="A24141" t="s">
        <v>24134</v>
      </c>
      <c r="B24141" s="1">
        <f t="shared" si="1950"/>
        <v>43717.385416608136</v>
      </c>
      <c r="C24141">
        <v>45.279998779296875</v>
      </c>
      <c r="D24141" s="2">
        <v>0.40000000596046448</v>
      </c>
      <c r="E24141" t="s">
        <v>59174</v>
      </c>
      <c r="F24141" s="1">
        <f t="shared" si="1951"/>
        <v>43352.385416608136</v>
      </c>
      <c r="G24141">
        <f t="shared" si="1947"/>
        <v>9</v>
      </c>
      <c r="H24141">
        <f t="shared" si="1948"/>
        <v>9</v>
      </c>
      <c r="I24141">
        <f t="shared" si="1949"/>
        <v>2018</v>
      </c>
      <c r="J24141">
        <v>43.400001525878906</v>
      </c>
      <c r="K24141">
        <v>0.40000000596046448</v>
      </c>
    </row>
    <row r="24142" spans="1:11" x14ac:dyDescent="0.25">
      <c r="A24142" t="s">
        <v>24135</v>
      </c>
      <c r="B24142" s="1">
        <f t="shared" si="1950"/>
        <v>43717.395833274801</v>
      </c>
      <c r="C24142">
        <v>39.040000915527344</v>
      </c>
      <c r="D24142" s="2">
        <v>0.40000000596046448</v>
      </c>
      <c r="E24142" t="s">
        <v>59175</v>
      </c>
      <c r="F24142" s="1">
        <f t="shared" si="1951"/>
        <v>43352.395833274801</v>
      </c>
      <c r="G24142">
        <f t="shared" si="1947"/>
        <v>9</v>
      </c>
      <c r="H24142">
        <f t="shared" si="1948"/>
        <v>9</v>
      </c>
      <c r="I24142">
        <f t="shared" si="1949"/>
        <v>2018</v>
      </c>
      <c r="J24142">
        <v>51.319999694824219</v>
      </c>
      <c r="K24142">
        <v>0</v>
      </c>
    </row>
    <row r="24143" spans="1:11" x14ac:dyDescent="0.25">
      <c r="A24143" t="s">
        <v>24136</v>
      </c>
      <c r="B24143" s="1">
        <f t="shared" si="1950"/>
        <v>43717.406249941465</v>
      </c>
      <c r="C24143">
        <v>34.159999847412109</v>
      </c>
      <c r="D24143" s="2">
        <v>0</v>
      </c>
      <c r="E24143" t="s">
        <v>59176</v>
      </c>
      <c r="F24143" s="1">
        <f t="shared" si="1951"/>
        <v>43352.406249941465</v>
      </c>
      <c r="G24143">
        <f t="shared" si="1947"/>
        <v>9</v>
      </c>
      <c r="H24143">
        <f t="shared" si="1948"/>
        <v>9</v>
      </c>
      <c r="I24143">
        <f t="shared" si="1949"/>
        <v>2018</v>
      </c>
      <c r="J24143">
        <v>62.319999694824219</v>
      </c>
      <c r="K24143">
        <v>0.40000000596046448</v>
      </c>
    </row>
    <row r="24144" spans="1:11" x14ac:dyDescent="0.25">
      <c r="A24144" t="s">
        <v>24137</v>
      </c>
      <c r="B24144" s="1">
        <f t="shared" si="1950"/>
        <v>43717.416666608129</v>
      </c>
      <c r="C24144">
        <v>46.919998168945313</v>
      </c>
      <c r="D24144" s="2">
        <v>0</v>
      </c>
      <c r="E24144" t="s">
        <v>59177</v>
      </c>
      <c r="F24144" s="1">
        <f t="shared" si="1951"/>
        <v>43352.416666608129</v>
      </c>
      <c r="G24144">
        <f t="shared" si="1947"/>
        <v>9</v>
      </c>
      <c r="H24144">
        <f t="shared" si="1948"/>
        <v>9</v>
      </c>
      <c r="I24144">
        <f t="shared" si="1949"/>
        <v>2018</v>
      </c>
      <c r="J24144">
        <v>60.599998474121094</v>
      </c>
      <c r="K24144">
        <v>0.40000000596046448</v>
      </c>
    </row>
    <row r="24145" spans="1:11" x14ac:dyDescent="0.25">
      <c r="A24145" t="s">
        <v>24138</v>
      </c>
      <c r="B24145" s="1">
        <f t="shared" si="1950"/>
        <v>43717.427083274793</v>
      </c>
      <c r="C24145">
        <v>38.319999694824219</v>
      </c>
      <c r="D24145" s="2">
        <v>0</v>
      </c>
      <c r="E24145" t="s">
        <v>59178</v>
      </c>
      <c r="F24145" s="1">
        <f t="shared" si="1951"/>
        <v>43352.427083274793</v>
      </c>
      <c r="G24145">
        <f t="shared" si="1947"/>
        <v>9</v>
      </c>
      <c r="H24145">
        <f t="shared" si="1948"/>
        <v>9</v>
      </c>
      <c r="I24145">
        <f t="shared" si="1949"/>
        <v>2018</v>
      </c>
      <c r="J24145">
        <v>55.759998321533203</v>
      </c>
      <c r="K24145">
        <v>0</v>
      </c>
    </row>
    <row r="24146" spans="1:11" x14ac:dyDescent="0.25">
      <c r="A24146" t="s">
        <v>24139</v>
      </c>
      <c r="B24146" s="1">
        <f t="shared" si="1950"/>
        <v>43717.437499941458</v>
      </c>
      <c r="C24146">
        <v>40.400001525878906</v>
      </c>
      <c r="D24146" s="2">
        <v>0</v>
      </c>
      <c r="E24146" t="s">
        <v>59179</v>
      </c>
      <c r="F24146" s="1">
        <f t="shared" si="1951"/>
        <v>43352.437499941458</v>
      </c>
      <c r="G24146">
        <f t="shared" si="1947"/>
        <v>9</v>
      </c>
      <c r="H24146">
        <f t="shared" si="1948"/>
        <v>9</v>
      </c>
      <c r="I24146">
        <f t="shared" si="1949"/>
        <v>2018</v>
      </c>
      <c r="J24146">
        <v>58.360000610351563</v>
      </c>
      <c r="K24146">
        <v>0</v>
      </c>
    </row>
    <row r="24147" spans="1:11" x14ac:dyDescent="0.25">
      <c r="A24147" t="s">
        <v>24140</v>
      </c>
      <c r="B24147" s="1">
        <f t="shared" si="1950"/>
        <v>43717.447916608122</v>
      </c>
      <c r="C24147">
        <v>30.200000762939453</v>
      </c>
      <c r="D24147" s="2">
        <v>0</v>
      </c>
      <c r="E24147" t="s">
        <v>59180</v>
      </c>
      <c r="F24147" s="1">
        <f t="shared" si="1951"/>
        <v>43352.447916608122</v>
      </c>
      <c r="G24147">
        <f t="shared" si="1947"/>
        <v>9</v>
      </c>
      <c r="H24147">
        <f t="shared" si="1948"/>
        <v>9</v>
      </c>
      <c r="I24147">
        <f t="shared" si="1949"/>
        <v>2018</v>
      </c>
      <c r="J24147">
        <v>68.639999389648438</v>
      </c>
      <c r="K24147">
        <v>0</v>
      </c>
    </row>
    <row r="24148" spans="1:11" x14ac:dyDescent="0.25">
      <c r="A24148" t="s">
        <v>24141</v>
      </c>
      <c r="B24148" s="1">
        <f t="shared" si="1950"/>
        <v>43717.458333274786</v>
      </c>
      <c r="C24148">
        <v>35.279998779296875</v>
      </c>
      <c r="D24148" s="2">
        <v>0</v>
      </c>
      <c r="E24148" t="s">
        <v>59181</v>
      </c>
      <c r="F24148" s="1">
        <f t="shared" si="1951"/>
        <v>43352.458333274786</v>
      </c>
      <c r="G24148">
        <f t="shared" si="1947"/>
        <v>9</v>
      </c>
      <c r="H24148">
        <f t="shared" si="1948"/>
        <v>9</v>
      </c>
      <c r="I24148">
        <f t="shared" si="1949"/>
        <v>2018</v>
      </c>
      <c r="J24148">
        <v>66.319999694824219</v>
      </c>
      <c r="K24148">
        <v>0</v>
      </c>
    </row>
    <row r="24149" spans="1:11" x14ac:dyDescent="0.25">
      <c r="A24149" t="s">
        <v>24142</v>
      </c>
      <c r="B24149" s="1">
        <f t="shared" si="1950"/>
        <v>43717.46874994145</v>
      </c>
      <c r="C24149">
        <v>33.119998931884766</v>
      </c>
      <c r="D24149" s="2">
        <v>0</v>
      </c>
      <c r="E24149" t="s">
        <v>59182</v>
      </c>
      <c r="F24149" s="1">
        <f t="shared" si="1951"/>
        <v>43352.46874994145</v>
      </c>
      <c r="G24149">
        <f t="shared" si="1947"/>
        <v>9</v>
      </c>
      <c r="H24149">
        <f t="shared" si="1948"/>
        <v>9</v>
      </c>
      <c r="I24149">
        <f t="shared" si="1949"/>
        <v>2018</v>
      </c>
      <c r="J24149">
        <v>80.800003051757813</v>
      </c>
      <c r="K24149">
        <v>0.40000000596046448</v>
      </c>
    </row>
    <row r="24150" spans="1:11" x14ac:dyDescent="0.25">
      <c r="A24150" t="s">
        <v>24143</v>
      </c>
      <c r="B24150" s="1">
        <f t="shared" si="1950"/>
        <v>43717.479166608115</v>
      </c>
      <c r="C24150">
        <v>41.319999694824219</v>
      </c>
      <c r="D24150" s="2">
        <v>0.40000000596046448</v>
      </c>
      <c r="E24150" t="s">
        <v>59183</v>
      </c>
      <c r="F24150" s="1">
        <f t="shared" si="1951"/>
        <v>43352.479166608115</v>
      </c>
      <c r="G24150">
        <f t="shared" si="1947"/>
        <v>9</v>
      </c>
      <c r="H24150">
        <f t="shared" si="1948"/>
        <v>9</v>
      </c>
      <c r="I24150">
        <f t="shared" si="1949"/>
        <v>2018</v>
      </c>
      <c r="J24150">
        <v>77.480003356933594</v>
      </c>
      <c r="K24150">
        <v>0</v>
      </c>
    </row>
    <row r="24151" spans="1:11" x14ac:dyDescent="0.25">
      <c r="A24151" t="s">
        <v>24144</v>
      </c>
      <c r="B24151" s="1">
        <f t="shared" si="1950"/>
        <v>43717.489583274779</v>
      </c>
      <c r="C24151">
        <v>35.759998321533203</v>
      </c>
      <c r="D24151" s="2">
        <v>0</v>
      </c>
      <c r="E24151" t="s">
        <v>59184</v>
      </c>
      <c r="F24151" s="1">
        <f t="shared" si="1951"/>
        <v>43352.489583274779</v>
      </c>
      <c r="G24151">
        <f t="shared" si="1947"/>
        <v>9</v>
      </c>
      <c r="H24151">
        <f t="shared" si="1948"/>
        <v>9</v>
      </c>
      <c r="I24151">
        <f t="shared" si="1949"/>
        <v>2018</v>
      </c>
      <c r="J24151">
        <v>67.239997863769531</v>
      </c>
      <c r="K24151">
        <v>0.40000000596046448</v>
      </c>
    </row>
    <row r="24152" spans="1:11" x14ac:dyDescent="0.25">
      <c r="A24152" t="s">
        <v>24145</v>
      </c>
      <c r="B24152" s="1">
        <f t="shared" si="1950"/>
        <v>43717.499999941443</v>
      </c>
      <c r="C24152">
        <v>36.560001373291016</v>
      </c>
      <c r="D24152" s="2">
        <v>0</v>
      </c>
      <c r="E24152" t="s">
        <v>59185</v>
      </c>
      <c r="F24152" s="1">
        <f t="shared" si="1951"/>
        <v>43352.499999941443</v>
      </c>
      <c r="G24152">
        <f t="shared" si="1947"/>
        <v>9</v>
      </c>
      <c r="H24152">
        <f t="shared" si="1948"/>
        <v>9</v>
      </c>
      <c r="I24152">
        <f t="shared" si="1949"/>
        <v>2018</v>
      </c>
      <c r="J24152">
        <v>84.519996643066406</v>
      </c>
      <c r="K24152">
        <v>0</v>
      </c>
    </row>
    <row r="24153" spans="1:11" x14ac:dyDescent="0.25">
      <c r="A24153" t="s">
        <v>24146</v>
      </c>
      <c r="B24153" s="1">
        <f t="shared" si="1950"/>
        <v>43717.510416608107</v>
      </c>
      <c r="C24153">
        <v>44.040000915527344</v>
      </c>
      <c r="D24153" s="2">
        <v>0</v>
      </c>
      <c r="E24153" t="s">
        <v>59186</v>
      </c>
      <c r="F24153" s="1">
        <f t="shared" si="1951"/>
        <v>43352.510416608107</v>
      </c>
      <c r="G24153">
        <f t="shared" si="1947"/>
        <v>9</v>
      </c>
      <c r="H24153">
        <f t="shared" si="1948"/>
        <v>9</v>
      </c>
      <c r="I24153">
        <f t="shared" si="1949"/>
        <v>2018</v>
      </c>
      <c r="J24153">
        <v>80.480003356933594</v>
      </c>
      <c r="K24153">
        <v>0.40000000596046448</v>
      </c>
    </row>
    <row r="24154" spans="1:11" x14ac:dyDescent="0.25">
      <c r="A24154" t="s">
        <v>24147</v>
      </c>
      <c r="B24154" s="1">
        <f t="shared" si="1950"/>
        <v>43717.520833274772</v>
      </c>
      <c r="C24154">
        <v>41.759998321533203</v>
      </c>
      <c r="D24154" s="2">
        <v>0</v>
      </c>
      <c r="E24154" t="s">
        <v>59187</v>
      </c>
      <c r="F24154" s="1">
        <f t="shared" si="1951"/>
        <v>43352.520833274772</v>
      </c>
      <c r="G24154">
        <f t="shared" si="1947"/>
        <v>9</v>
      </c>
      <c r="H24154">
        <f t="shared" si="1948"/>
        <v>9</v>
      </c>
      <c r="I24154">
        <f t="shared" si="1949"/>
        <v>2018</v>
      </c>
      <c r="J24154">
        <v>88.199996948242188</v>
      </c>
      <c r="K24154">
        <v>0</v>
      </c>
    </row>
    <row r="24155" spans="1:11" x14ac:dyDescent="0.25">
      <c r="A24155" t="s">
        <v>24148</v>
      </c>
      <c r="B24155" s="1">
        <f t="shared" si="1950"/>
        <v>43717.531249941436</v>
      </c>
      <c r="C24155">
        <v>37.880001068115234</v>
      </c>
      <c r="D24155" s="2">
        <v>0.40000000596046448</v>
      </c>
      <c r="E24155" t="s">
        <v>59188</v>
      </c>
      <c r="F24155" s="1">
        <f t="shared" si="1951"/>
        <v>43352.531249941436</v>
      </c>
      <c r="G24155">
        <f t="shared" si="1947"/>
        <v>9</v>
      </c>
      <c r="H24155">
        <f t="shared" si="1948"/>
        <v>9</v>
      </c>
      <c r="I24155">
        <f t="shared" si="1949"/>
        <v>2018</v>
      </c>
      <c r="J24155">
        <v>86.55999755859375</v>
      </c>
      <c r="K24155">
        <v>0.40000000596046448</v>
      </c>
    </row>
    <row r="24156" spans="1:11" x14ac:dyDescent="0.25">
      <c r="A24156" t="s">
        <v>24149</v>
      </c>
      <c r="B24156" s="1">
        <f t="shared" si="1950"/>
        <v>43717.5416666081</v>
      </c>
      <c r="C24156">
        <v>38.360000610351563</v>
      </c>
      <c r="D24156" s="2">
        <v>0</v>
      </c>
      <c r="E24156" t="s">
        <v>59189</v>
      </c>
      <c r="F24156" s="1">
        <f t="shared" si="1951"/>
        <v>43352.5416666081</v>
      </c>
      <c r="G24156">
        <f t="shared" si="1947"/>
        <v>9</v>
      </c>
      <c r="H24156">
        <f t="shared" si="1948"/>
        <v>9</v>
      </c>
      <c r="I24156">
        <f t="shared" si="1949"/>
        <v>2018</v>
      </c>
      <c r="J24156">
        <v>73.879997253417969</v>
      </c>
      <c r="K24156">
        <v>0.40000000596046448</v>
      </c>
    </row>
    <row r="24157" spans="1:11" x14ac:dyDescent="0.25">
      <c r="A24157" t="s">
        <v>24150</v>
      </c>
      <c r="B24157" s="1">
        <f t="shared" si="1950"/>
        <v>43717.552083274764</v>
      </c>
      <c r="C24157">
        <v>38.799999237060547</v>
      </c>
      <c r="D24157" s="2">
        <v>0</v>
      </c>
      <c r="E24157" t="s">
        <v>59190</v>
      </c>
      <c r="F24157" s="1">
        <f t="shared" si="1951"/>
        <v>43352.552083274764</v>
      </c>
      <c r="G24157">
        <f t="shared" si="1947"/>
        <v>9</v>
      </c>
      <c r="H24157">
        <f t="shared" si="1948"/>
        <v>9</v>
      </c>
      <c r="I24157">
        <f t="shared" si="1949"/>
        <v>2018</v>
      </c>
      <c r="J24157">
        <v>82.519996643066406</v>
      </c>
      <c r="K24157">
        <v>0</v>
      </c>
    </row>
    <row r="24158" spans="1:11" x14ac:dyDescent="0.25">
      <c r="A24158" t="s">
        <v>24151</v>
      </c>
      <c r="B24158" s="1">
        <f t="shared" si="1950"/>
        <v>43717.562499941429</v>
      </c>
      <c r="C24158">
        <v>35.799999237060547</v>
      </c>
      <c r="D24158" s="2">
        <v>0</v>
      </c>
      <c r="E24158" t="s">
        <v>59191</v>
      </c>
      <c r="F24158" s="1">
        <f t="shared" si="1951"/>
        <v>43352.562499941429</v>
      </c>
      <c r="G24158">
        <f t="shared" si="1947"/>
        <v>9</v>
      </c>
      <c r="H24158">
        <f t="shared" si="1948"/>
        <v>9</v>
      </c>
      <c r="I24158">
        <f t="shared" si="1949"/>
        <v>2018</v>
      </c>
      <c r="J24158">
        <v>70.879997253417969</v>
      </c>
      <c r="K24158">
        <v>0</v>
      </c>
    </row>
    <row r="24159" spans="1:11" x14ac:dyDescent="0.25">
      <c r="A24159" t="s">
        <v>24152</v>
      </c>
      <c r="B24159" s="1">
        <f t="shared" si="1950"/>
        <v>43717.572916608093</v>
      </c>
      <c r="C24159">
        <v>40.799999237060547</v>
      </c>
      <c r="D24159" s="2">
        <v>0.40000000596046448</v>
      </c>
      <c r="E24159" t="s">
        <v>59192</v>
      </c>
      <c r="F24159" s="1">
        <f t="shared" si="1951"/>
        <v>43352.572916608093</v>
      </c>
      <c r="G24159">
        <f t="shared" si="1947"/>
        <v>9</v>
      </c>
      <c r="H24159">
        <f t="shared" si="1948"/>
        <v>9</v>
      </c>
      <c r="I24159">
        <f t="shared" si="1949"/>
        <v>2018</v>
      </c>
      <c r="J24159">
        <v>74</v>
      </c>
      <c r="K24159">
        <v>0.40000000596046448</v>
      </c>
    </row>
    <row r="24160" spans="1:11" x14ac:dyDescent="0.25">
      <c r="A24160" t="s">
        <v>24153</v>
      </c>
      <c r="B24160" s="1">
        <f t="shared" si="1950"/>
        <v>43717.583333274757</v>
      </c>
      <c r="C24160">
        <v>39.360000610351563</v>
      </c>
      <c r="D24160" s="2">
        <v>0</v>
      </c>
      <c r="E24160" t="s">
        <v>59193</v>
      </c>
      <c r="F24160" s="1">
        <f t="shared" si="1951"/>
        <v>43352.583333274757</v>
      </c>
      <c r="G24160">
        <f t="shared" si="1947"/>
        <v>9</v>
      </c>
      <c r="H24160">
        <f t="shared" si="1948"/>
        <v>9</v>
      </c>
      <c r="I24160">
        <f t="shared" si="1949"/>
        <v>2018</v>
      </c>
      <c r="J24160">
        <v>74.839996337890625</v>
      </c>
      <c r="K24160">
        <v>0.40000000596046448</v>
      </c>
    </row>
    <row r="24161" spans="1:11" x14ac:dyDescent="0.25">
      <c r="A24161" t="s">
        <v>24154</v>
      </c>
      <c r="B24161" s="1">
        <f t="shared" si="1950"/>
        <v>43717.593749941421</v>
      </c>
      <c r="C24161">
        <v>32.880001068115234</v>
      </c>
      <c r="D24161" s="2">
        <v>0</v>
      </c>
      <c r="E24161" t="s">
        <v>59194</v>
      </c>
      <c r="F24161" s="1">
        <f t="shared" si="1951"/>
        <v>43352.593749941421</v>
      </c>
      <c r="G24161">
        <f t="shared" si="1947"/>
        <v>9</v>
      </c>
      <c r="H24161">
        <f t="shared" si="1948"/>
        <v>9</v>
      </c>
      <c r="I24161">
        <f t="shared" si="1949"/>
        <v>2018</v>
      </c>
      <c r="J24161">
        <v>74.760002136230469</v>
      </c>
      <c r="K24161">
        <v>0</v>
      </c>
    </row>
    <row r="24162" spans="1:11" x14ac:dyDescent="0.25">
      <c r="A24162" t="s">
        <v>24155</v>
      </c>
      <c r="B24162" s="1">
        <f t="shared" si="1950"/>
        <v>43717.604166608086</v>
      </c>
      <c r="C24162">
        <v>38.319999694824219</v>
      </c>
      <c r="D24162" s="2">
        <v>0</v>
      </c>
      <c r="E24162" t="s">
        <v>59195</v>
      </c>
      <c r="F24162" s="1">
        <f t="shared" si="1951"/>
        <v>43352.604166608086</v>
      </c>
      <c r="G24162">
        <f t="shared" si="1947"/>
        <v>9</v>
      </c>
      <c r="H24162">
        <f t="shared" si="1948"/>
        <v>9</v>
      </c>
      <c r="I24162">
        <f t="shared" si="1949"/>
        <v>2018</v>
      </c>
      <c r="J24162">
        <v>73.919998168945313</v>
      </c>
      <c r="K24162">
        <v>0.40000000596046448</v>
      </c>
    </row>
    <row r="24163" spans="1:11" x14ac:dyDescent="0.25">
      <c r="A24163" t="s">
        <v>24156</v>
      </c>
      <c r="B24163" s="1">
        <f t="shared" si="1950"/>
        <v>43717.61458327475</v>
      </c>
      <c r="C24163">
        <v>32.639999389648438</v>
      </c>
      <c r="D24163" s="2">
        <v>0</v>
      </c>
      <c r="E24163" t="s">
        <v>59196</v>
      </c>
      <c r="F24163" s="1">
        <f t="shared" si="1951"/>
        <v>43352.61458327475</v>
      </c>
      <c r="G24163">
        <f t="shared" si="1947"/>
        <v>9</v>
      </c>
      <c r="H24163">
        <f t="shared" si="1948"/>
        <v>9</v>
      </c>
      <c r="I24163">
        <f t="shared" si="1949"/>
        <v>2018</v>
      </c>
      <c r="J24163">
        <v>82.800003051757813</v>
      </c>
      <c r="K24163">
        <v>0</v>
      </c>
    </row>
    <row r="24164" spans="1:11" x14ac:dyDescent="0.25">
      <c r="A24164" t="s">
        <v>24157</v>
      </c>
      <c r="B24164" s="1">
        <f t="shared" si="1950"/>
        <v>43717.624999941414</v>
      </c>
      <c r="C24164">
        <v>34.200000762939453</v>
      </c>
      <c r="D24164" s="2">
        <v>0</v>
      </c>
      <c r="E24164" t="s">
        <v>59197</v>
      </c>
      <c r="F24164" s="1">
        <f t="shared" si="1951"/>
        <v>43352.624999941414</v>
      </c>
      <c r="G24164">
        <f t="shared" si="1947"/>
        <v>9</v>
      </c>
      <c r="H24164">
        <f t="shared" si="1948"/>
        <v>9</v>
      </c>
      <c r="I24164">
        <f t="shared" si="1949"/>
        <v>2018</v>
      </c>
      <c r="J24164">
        <v>82.120002746582031</v>
      </c>
      <c r="K24164">
        <v>0.40000000596046448</v>
      </c>
    </row>
    <row r="24165" spans="1:11" x14ac:dyDescent="0.25">
      <c r="A24165" t="s">
        <v>24158</v>
      </c>
      <c r="B24165" s="1">
        <f t="shared" si="1950"/>
        <v>43717.635416608078</v>
      </c>
      <c r="C24165">
        <v>34.319999694824219</v>
      </c>
      <c r="D24165" s="2">
        <v>0</v>
      </c>
      <c r="E24165" t="s">
        <v>59198</v>
      </c>
      <c r="F24165" s="1">
        <f t="shared" si="1951"/>
        <v>43352.635416608078</v>
      </c>
      <c r="G24165">
        <f t="shared" si="1947"/>
        <v>9</v>
      </c>
      <c r="H24165">
        <f t="shared" si="1948"/>
        <v>9</v>
      </c>
      <c r="I24165">
        <f t="shared" si="1949"/>
        <v>2018</v>
      </c>
      <c r="J24165">
        <v>87.400001525878906</v>
      </c>
      <c r="K24165">
        <v>0.40000000596046448</v>
      </c>
    </row>
    <row r="24166" spans="1:11" x14ac:dyDescent="0.25">
      <c r="A24166" t="s">
        <v>24159</v>
      </c>
      <c r="B24166" s="1">
        <f t="shared" si="1950"/>
        <v>43717.645833274742</v>
      </c>
      <c r="C24166">
        <v>32.599998474121094</v>
      </c>
      <c r="D24166" s="2">
        <v>0</v>
      </c>
      <c r="E24166" t="s">
        <v>59199</v>
      </c>
      <c r="F24166" s="1">
        <f t="shared" si="1951"/>
        <v>43352.645833274742</v>
      </c>
      <c r="G24166">
        <f t="shared" si="1947"/>
        <v>9</v>
      </c>
      <c r="H24166">
        <f t="shared" si="1948"/>
        <v>9</v>
      </c>
      <c r="I24166">
        <f t="shared" si="1949"/>
        <v>2018</v>
      </c>
      <c r="J24166">
        <v>86.760002136230469</v>
      </c>
      <c r="K24166">
        <v>0</v>
      </c>
    </row>
    <row r="24167" spans="1:11" x14ac:dyDescent="0.25">
      <c r="A24167" t="s">
        <v>24160</v>
      </c>
      <c r="B24167" s="1">
        <f t="shared" si="1950"/>
        <v>43717.656249941407</v>
      </c>
      <c r="C24167">
        <v>32.439998626708984</v>
      </c>
      <c r="D24167" s="2">
        <v>0.40000000596046448</v>
      </c>
      <c r="E24167" t="s">
        <v>59200</v>
      </c>
      <c r="F24167" s="1">
        <f t="shared" si="1951"/>
        <v>43352.656249941407</v>
      </c>
      <c r="G24167">
        <f t="shared" si="1947"/>
        <v>9</v>
      </c>
      <c r="H24167">
        <f t="shared" si="1948"/>
        <v>9</v>
      </c>
      <c r="I24167">
        <f t="shared" si="1949"/>
        <v>2018</v>
      </c>
      <c r="J24167">
        <v>72.480003356933594</v>
      </c>
      <c r="K24167">
        <v>0</v>
      </c>
    </row>
    <row r="24168" spans="1:11" x14ac:dyDescent="0.25">
      <c r="A24168" t="s">
        <v>24161</v>
      </c>
      <c r="B24168" s="1">
        <f t="shared" si="1950"/>
        <v>43717.666666608071</v>
      </c>
      <c r="C24168">
        <v>36.240001678466797</v>
      </c>
      <c r="D24168" s="2">
        <v>0</v>
      </c>
      <c r="E24168" t="s">
        <v>59201</v>
      </c>
      <c r="F24168" s="1">
        <f t="shared" si="1951"/>
        <v>43352.666666608071</v>
      </c>
      <c r="G24168">
        <f t="shared" si="1947"/>
        <v>9</v>
      </c>
      <c r="H24168">
        <f t="shared" si="1948"/>
        <v>9</v>
      </c>
      <c r="I24168">
        <f t="shared" si="1949"/>
        <v>2018</v>
      </c>
      <c r="J24168">
        <v>70.720001220703125</v>
      </c>
      <c r="K24168">
        <v>0.40000000596046448</v>
      </c>
    </row>
    <row r="24169" spans="1:11" x14ac:dyDescent="0.25">
      <c r="A24169" t="s">
        <v>24162</v>
      </c>
      <c r="B24169" s="1">
        <f t="shared" si="1950"/>
        <v>43717.677083274735</v>
      </c>
      <c r="C24169">
        <v>49.840000152587891</v>
      </c>
      <c r="D24169" s="2">
        <v>0</v>
      </c>
      <c r="E24169" t="s">
        <v>59202</v>
      </c>
      <c r="F24169" s="1">
        <f t="shared" si="1951"/>
        <v>43352.677083274735</v>
      </c>
      <c r="G24169">
        <f t="shared" si="1947"/>
        <v>9</v>
      </c>
      <c r="H24169">
        <f t="shared" si="1948"/>
        <v>9</v>
      </c>
      <c r="I24169">
        <f t="shared" si="1949"/>
        <v>2018</v>
      </c>
      <c r="J24169">
        <v>76.319999694824219</v>
      </c>
      <c r="K24169">
        <v>0.80000001192092896</v>
      </c>
    </row>
    <row r="24170" spans="1:11" x14ac:dyDescent="0.25">
      <c r="A24170" t="s">
        <v>24163</v>
      </c>
      <c r="B24170" s="1">
        <f t="shared" si="1950"/>
        <v>43717.687499941399</v>
      </c>
      <c r="C24170">
        <v>41.040000915527344</v>
      </c>
      <c r="D24170" s="2">
        <v>0</v>
      </c>
      <c r="E24170" t="s">
        <v>59203</v>
      </c>
      <c r="F24170" s="1">
        <f t="shared" si="1951"/>
        <v>43352.687499941399</v>
      </c>
      <c r="G24170">
        <f t="shared" si="1947"/>
        <v>9</v>
      </c>
      <c r="H24170">
        <f t="shared" si="1948"/>
        <v>9</v>
      </c>
      <c r="I24170">
        <f t="shared" si="1949"/>
        <v>2018</v>
      </c>
      <c r="J24170">
        <v>85.44000244140625</v>
      </c>
      <c r="K24170">
        <v>0</v>
      </c>
    </row>
    <row r="24171" spans="1:11" x14ac:dyDescent="0.25">
      <c r="A24171" t="s">
        <v>24164</v>
      </c>
      <c r="B24171" s="1">
        <f t="shared" si="1950"/>
        <v>43717.697916608064</v>
      </c>
      <c r="C24171">
        <v>44.759998321533203</v>
      </c>
      <c r="D24171" s="2">
        <v>0.40000000596046448</v>
      </c>
      <c r="E24171" t="s">
        <v>59204</v>
      </c>
      <c r="F24171" s="1">
        <f t="shared" si="1951"/>
        <v>43352.697916608064</v>
      </c>
      <c r="G24171">
        <f t="shared" si="1947"/>
        <v>9</v>
      </c>
      <c r="H24171">
        <f t="shared" si="1948"/>
        <v>9</v>
      </c>
      <c r="I24171">
        <f t="shared" si="1949"/>
        <v>2018</v>
      </c>
      <c r="J24171">
        <v>78.480003356933594</v>
      </c>
      <c r="K24171">
        <v>0.40000000596046448</v>
      </c>
    </row>
    <row r="24172" spans="1:11" x14ac:dyDescent="0.25">
      <c r="A24172" t="s">
        <v>24165</v>
      </c>
      <c r="B24172" s="1">
        <f t="shared" si="1950"/>
        <v>43717.708333274728</v>
      </c>
      <c r="C24172">
        <v>43.400001525878906</v>
      </c>
      <c r="D24172" s="2">
        <v>0</v>
      </c>
      <c r="E24172" t="s">
        <v>59205</v>
      </c>
      <c r="F24172" s="1">
        <f t="shared" si="1951"/>
        <v>43352.708333274728</v>
      </c>
      <c r="G24172">
        <f t="shared" si="1947"/>
        <v>9</v>
      </c>
      <c r="H24172">
        <f t="shared" si="1948"/>
        <v>9</v>
      </c>
      <c r="I24172">
        <f t="shared" si="1949"/>
        <v>2018</v>
      </c>
      <c r="J24172">
        <v>84.639999389648438</v>
      </c>
      <c r="K24172">
        <v>0.40000000596046448</v>
      </c>
    </row>
    <row r="24173" spans="1:11" x14ac:dyDescent="0.25">
      <c r="A24173" t="s">
        <v>24166</v>
      </c>
      <c r="B24173" s="1">
        <f t="shared" si="1950"/>
        <v>43717.718749941392</v>
      </c>
      <c r="C24173">
        <v>45.040000915527344</v>
      </c>
      <c r="D24173" s="2">
        <v>0</v>
      </c>
      <c r="E24173" t="s">
        <v>59206</v>
      </c>
      <c r="F24173" s="1">
        <f t="shared" si="1951"/>
        <v>43352.718749941392</v>
      </c>
      <c r="G24173">
        <f t="shared" si="1947"/>
        <v>9</v>
      </c>
      <c r="H24173">
        <f t="shared" si="1948"/>
        <v>9</v>
      </c>
      <c r="I24173">
        <f t="shared" si="1949"/>
        <v>2018</v>
      </c>
      <c r="J24173">
        <v>82.319999694824219</v>
      </c>
      <c r="K24173">
        <v>0.40000000596046448</v>
      </c>
    </row>
    <row r="24174" spans="1:11" x14ac:dyDescent="0.25">
      <c r="A24174" t="s">
        <v>24167</v>
      </c>
      <c r="B24174" s="1">
        <f t="shared" si="1950"/>
        <v>43717.729166608056</v>
      </c>
      <c r="C24174">
        <v>42.319999694824219</v>
      </c>
      <c r="D24174" s="2">
        <v>0</v>
      </c>
      <c r="E24174" t="s">
        <v>59207</v>
      </c>
      <c r="F24174" s="1">
        <f t="shared" si="1951"/>
        <v>43352.729166608056</v>
      </c>
      <c r="G24174">
        <f t="shared" si="1947"/>
        <v>9</v>
      </c>
      <c r="H24174">
        <f t="shared" si="1948"/>
        <v>9</v>
      </c>
      <c r="I24174">
        <f t="shared" si="1949"/>
        <v>2018</v>
      </c>
      <c r="J24174">
        <v>82.959999084472656</v>
      </c>
      <c r="K24174">
        <v>0</v>
      </c>
    </row>
    <row r="24175" spans="1:11" x14ac:dyDescent="0.25">
      <c r="A24175" t="s">
        <v>24168</v>
      </c>
      <c r="B24175" s="1">
        <f t="shared" si="1950"/>
        <v>43717.739583274721</v>
      </c>
      <c r="C24175">
        <v>58.279998779296875</v>
      </c>
      <c r="D24175" s="2">
        <v>0.40000000596046448</v>
      </c>
      <c r="E24175" t="s">
        <v>59208</v>
      </c>
      <c r="F24175" s="1">
        <f t="shared" si="1951"/>
        <v>43352.739583274721</v>
      </c>
      <c r="G24175">
        <f t="shared" si="1947"/>
        <v>9</v>
      </c>
      <c r="H24175">
        <f t="shared" si="1948"/>
        <v>9</v>
      </c>
      <c r="I24175">
        <f t="shared" si="1949"/>
        <v>2018</v>
      </c>
      <c r="J24175">
        <v>89.639999389648438</v>
      </c>
      <c r="K24175">
        <v>0.40000000596046448</v>
      </c>
    </row>
    <row r="24176" spans="1:11" x14ac:dyDescent="0.25">
      <c r="A24176" t="s">
        <v>24169</v>
      </c>
      <c r="B24176" s="1">
        <f t="shared" si="1950"/>
        <v>43717.749999941385</v>
      </c>
      <c r="C24176">
        <v>43.720001220703125</v>
      </c>
      <c r="D24176" s="2">
        <v>0</v>
      </c>
      <c r="E24176" t="s">
        <v>59209</v>
      </c>
      <c r="F24176" s="1">
        <f t="shared" si="1951"/>
        <v>43352.749999941385</v>
      </c>
      <c r="G24176">
        <f t="shared" si="1947"/>
        <v>9</v>
      </c>
      <c r="H24176">
        <f t="shared" si="1948"/>
        <v>9</v>
      </c>
      <c r="I24176">
        <f t="shared" si="1949"/>
        <v>2018</v>
      </c>
      <c r="J24176">
        <v>74.55999755859375</v>
      </c>
      <c r="K24176">
        <v>0.40000000596046448</v>
      </c>
    </row>
    <row r="24177" spans="1:11" x14ac:dyDescent="0.25">
      <c r="A24177" t="s">
        <v>24170</v>
      </c>
      <c r="B24177" s="1">
        <f t="shared" si="1950"/>
        <v>43717.760416608049</v>
      </c>
      <c r="C24177">
        <v>47.279998779296875</v>
      </c>
      <c r="D24177" s="2">
        <v>0.40000000596046448</v>
      </c>
      <c r="E24177" t="s">
        <v>59210</v>
      </c>
      <c r="F24177" s="1">
        <f t="shared" si="1951"/>
        <v>43352.760416608049</v>
      </c>
      <c r="G24177">
        <f t="shared" si="1947"/>
        <v>9</v>
      </c>
      <c r="H24177">
        <f t="shared" si="1948"/>
        <v>9</v>
      </c>
      <c r="I24177">
        <f t="shared" si="1949"/>
        <v>2018</v>
      </c>
      <c r="J24177">
        <v>80.080001831054688</v>
      </c>
      <c r="K24177">
        <v>0</v>
      </c>
    </row>
    <row r="24178" spans="1:11" x14ac:dyDescent="0.25">
      <c r="A24178" t="s">
        <v>24171</v>
      </c>
      <c r="B24178" s="1">
        <f t="shared" si="1950"/>
        <v>43717.770833274713</v>
      </c>
      <c r="C24178">
        <v>58.479999542236328</v>
      </c>
      <c r="D24178" s="2">
        <v>0</v>
      </c>
      <c r="E24178" t="s">
        <v>59211</v>
      </c>
      <c r="F24178" s="1">
        <f t="shared" si="1951"/>
        <v>43352.770833274713</v>
      </c>
      <c r="G24178">
        <f t="shared" si="1947"/>
        <v>9</v>
      </c>
      <c r="H24178">
        <f t="shared" si="1948"/>
        <v>9</v>
      </c>
      <c r="I24178">
        <f t="shared" si="1949"/>
        <v>2018</v>
      </c>
      <c r="J24178">
        <v>74.360000610351563</v>
      </c>
      <c r="K24178">
        <v>0.40000000596046448</v>
      </c>
    </row>
    <row r="24179" spans="1:11" x14ac:dyDescent="0.25">
      <c r="A24179" t="s">
        <v>24172</v>
      </c>
      <c r="B24179" s="1">
        <f t="shared" si="1950"/>
        <v>43717.781249941378</v>
      </c>
      <c r="C24179">
        <v>55.119998931884766</v>
      </c>
      <c r="D24179" s="2">
        <v>0.40000000596046448</v>
      </c>
      <c r="E24179" t="s">
        <v>59212</v>
      </c>
      <c r="F24179" s="1">
        <f t="shared" si="1951"/>
        <v>43352.781249941378</v>
      </c>
      <c r="G24179">
        <f t="shared" si="1947"/>
        <v>9</v>
      </c>
      <c r="H24179">
        <f t="shared" si="1948"/>
        <v>9</v>
      </c>
      <c r="I24179">
        <f t="shared" si="1949"/>
        <v>2018</v>
      </c>
      <c r="J24179">
        <v>76.519996643066406</v>
      </c>
      <c r="K24179">
        <v>0</v>
      </c>
    </row>
    <row r="24180" spans="1:11" x14ac:dyDescent="0.25">
      <c r="A24180" t="s">
        <v>24173</v>
      </c>
      <c r="B24180" s="1">
        <f t="shared" si="1950"/>
        <v>43717.791666608042</v>
      </c>
      <c r="C24180">
        <v>53.520000457763672</v>
      </c>
      <c r="D24180" s="2">
        <v>0</v>
      </c>
      <c r="E24180" t="s">
        <v>59213</v>
      </c>
      <c r="F24180" s="1">
        <f t="shared" si="1951"/>
        <v>43352.791666608042</v>
      </c>
      <c r="G24180">
        <f t="shared" si="1947"/>
        <v>9</v>
      </c>
      <c r="H24180">
        <f t="shared" si="1948"/>
        <v>9</v>
      </c>
      <c r="I24180">
        <f t="shared" si="1949"/>
        <v>2018</v>
      </c>
      <c r="J24180">
        <v>84</v>
      </c>
      <c r="K24180">
        <v>0.40000000596046448</v>
      </c>
    </row>
    <row r="24181" spans="1:11" x14ac:dyDescent="0.25">
      <c r="A24181" t="s">
        <v>24174</v>
      </c>
      <c r="B24181" s="1">
        <f t="shared" si="1950"/>
        <v>43717.802083274706</v>
      </c>
      <c r="C24181">
        <v>49.520000457763672</v>
      </c>
      <c r="D24181" s="2">
        <v>0.40000000596046448</v>
      </c>
      <c r="E24181" t="s">
        <v>59214</v>
      </c>
      <c r="F24181" s="1">
        <f t="shared" si="1951"/>
        <v>43352.802083274706</v>
      </c>
      <c r="G24181">
        <f t="shared" si="1947"/>
        <v>9</v>
      </c>
      <c r="H24181">
        <f t="shared" si="1948"/>
        <v>9</v>
      </c>
      <c r="I24181">
        <f t="shared" si="1949"/>
        <v>2018</v>
      </c>
      <c r="J24181">
        <v>86.639999389648438</v>
      </c>
      <c r="K24181">
        <v>0</v>
      </c>
    </row>
    <row r="24182" spans="1:11" x14ac:dyDescent="0.25">
      <c r="A24182" t="s">
        <v>24175</v>
      </c>
      <c r="B24182" s="1">
        <f t="shared" si="1950"/>
        <v>43717.81249994137</v>
      </c>
      <c r="C24182">
        <v>49.200000762939453</v>
      </c>
      <c r="D24182" s="2">
        <v>0</v>
      </c>
      <c r="E24182" t="s">
        <v>59215</v>
      </c>
      <c r="F24182" s="1">
        <f t="shared" si="1951"/>
        <v>43352.81249994137</v>
      </c>
      <c r="G24182">
        <f t="shared" si="1947"/>
        <v>9</v>
      </c>
      <c r="H24182">
        <f t="shared" si="1948"/>
        <v>9</v>
      </c>
      <c r="I24182">
        <f t="shared" si="1949"/>
        <v>2018</v>
      </c>
      <c r="J24182">
        <v>70.319999694824219</v>
      </c>
      <c r="K24182">
        <v>0.40000000596046448</v>
      </c>
    </row>
    <row r="24183" spans="1:11" x14ac:dyDescent="0.25">
      <c r="A24183" t="s">
        <v>24176</v>
      </c>
      <c r="B24183" s="1">
        <f t="shared" si="1950"/>
        <v>43717.822916608035</v>
      </c>
      <c r="C24183">
        <v>48.560001373291016</v>
      </c>
      <c r="D24183" s="2">
        <v>0.40000000596046448</v>
      </c>
      <c r="E24183" t="s">
        <v>59216</v>
      </c>
      <c r="F24183" s="1">
        <f t="shared" si="1951"/>
        <v>43352.822916608035</v>
      </c>
      <c r="G24183">
        <f t="shared" si="1947"/>
        <v>9</v>
      </c>
      <c r="H24183">
        <f t="shared" si="1948"/>
        <v>9</v>
      </c>
      <c r="I24183">
        <f t="shared" si="1949"/>
        <v>2018</v>
      </c>
      <c r="J24183">
        <v>66.599998474121094</v>
      </c>
      <c r="K24183">
        <v>0</v>
      </c>
    </row>
    <row r="24184" spans="1:11" x14ac:dyDescent="0.25">
      <c r="A24184" t="s">
        <v>24177</v>
      </c>
      <c r="B24184" s="1">
        <f t="shared" si="1950"/>
        <v>43717.833333274699</v>
      </c>
      <c r="C24184">
        <v>46</v>
      </c>
      <c r="D24184" s="2">
        <v>0.40000000596046448</v>
      </c>
      <c r="E24184" t="s">
        <v>59217</v>
      </c>
      <c r="F24184" s="1">
        <f t="shared" si="1951"/>
        <v>43352.833333274699</v>
      </c>
      <c r="G24184">
        <f t="shared" si="1947"/>
        <v>9</v>
      </c>
      <c r="H24184">
        <f t="shared" si="1948"/>
        <v>9</v>
      </c>
      <c r="I24184">
        <f t="shared" si="1949"/>
        <v>2018</v>
      </c>
      <c r="J24184">
        <v>55.479999542236328</v>
      </c>
      <c r="K24184">
        <v>0.40000000596046448</v>
      </c>
    </row>
    <row r="24185" spans="1:11" x14ac:dyDescent="0.25">
      <c r="A24185" t="s">
        <v>24178</v>
      </c>
      <c r="B24185" s="1">
        <f t="shared" si="1950"/>
        <v>43717.843749941363</v>
      </c>
      <c r="C24185">
        <v>45.880001068115234</v>
      </c>
      <c r="D24185" s="2">
        <v>0</v>
      </c>
      <c r="E24185" t="s">
        <v>59218</v>
      </c>
      <c r="F24185" s="1">
        <f t="shared" si="1951"/>
        <v>43352.843749941363</v>
      </c>
      <c r="G24185">
        <f t="shared" si="1947"/>
        <v>9</v>
      </c>
      <c r="H24185">
        <f t="shared" si="1948"/>
        <v>9</v>
      </c>
      <c r="I24185">
        <f t="shared" si="1949"/>
        <v>2018</v>
      </c>
      <c r="J24185">
        <v>58.919998168945313</v>
      </c>
      <c r="K24185">
        <v>0.40000000596046448</v>
      </c>
    </row>
    <row r="24186" spans="1:11" x14ac:dyDescent="0.25">
      <c r="A24186" t="s">
        <v>24179</v>
      </c>
      <c r="B24186" s="1">
        <f t="shared" si="1950"/>
        <v>43717.854166608027</v>
      </c>
      <c r="C24186">
        <v>39.919998168945313</v>
      </c>
      <c r="D24186" s="2">
        <v>0</v>
      </c>
      <c r="E24186" t="s">
        <v>59219</v>
      </c>
      <c r="F24186" s="1">
        <f t="shared" si="1951"/>
        <v>43352.854166608027</v>
      </c>
      <c r="G24186">
        <f t="shared" si="1947"/>
        <v>9</v>
      </c>
      <c r="H24186">
        <f t="shared" si="1948"/>
        <v>9</v>
      </c>
      <c r="I24186">
        <f t="shared" si="1949"/>
        <v>2018</v>
      </c>
      <c r="J24186">
        <v>60.799999237060547</v>
      </c>
      <c r="K24186">
        <v>0</v>
      </c>
    </row>
    <row r="24187" spans="1:11" x14ac:dyDescent="0.25">
      <c r="A24187" t="s">
        <v>24180</v>
      </c>
      <c r="B24187" s="1">
        <f t="shared" si="1950"/>
        <v>43717.864583274692</v>
      </c>
      <c r="C24187">
        <v>41.240001678466797</v>
      </c>
      <c r="D24187" s="2">
        <v>0.40000000596046448</v>
      </c>
      <c r="E24187" t="s">
        <v>59220</v>
      </c>
      <c r="F24187" s="1">
        <f t="shared" si="1951"/>
        <v>43352.864583274692</v>
      </c>
      <c r="G24187">
        <f t="shared" si="1947"/>
        <v>9</v>
      </c>
      <c r="H24187">
        <f t="shared" si="1948"/>
        <v>9</v>
      </c>
      <c r="I24187">
        <f t="shared" si="1949"/>
        <v>2018</v>
      </c>
      <c r="J24187">
        <v>66.120002746582031</v>
      </c>
      <c r="K24187">
        <v>0.40000000596046448</v>
      </c>
    </row>
    <row r="24188" spans="1:11" x14ac:dyDescent="0.25">
      <c r="A24188" t="s">
        <v>24181</v>
      </c>
      <c r="B24188" s="1">
        <f t="shared" si="1950"/>
        <v>43717.874999941356</v>
      </c>
      <c r="C24188">
        <v>43.159999847412109</v>
      </c>
      <c r="D24188" s="2">
        <v>0</v>
      </c>
      <c r="E24188" t="s">
        <v>59221</v>
      </c>
      <c r="F24188" s="1">
        <f t="shared" si="1951"/>
        <v>43352.874999941356</v>
      </c>
      <c r="G24188">
        <f t="shared" si="1947"/>
        <v>9</v>
      </c>
      <c r="H24188">
        <f t="shared" si="1948"/>
        <v>9</v>
      </c>
      <c r="I24188">
        <f t="shared" si="1949"/>
        <v>2018</v>
      </c>
      <c r="J24188">
        <v>63.880001068115234</v>
      </c>
      <c r="K24188">
        <v>0</v>
      </c>
    </row>
    <row r="24189" spans="1:11" x14ac:dyDescent="0.25">
      <c r="A24189" t="s">
        <v>24182</v>
      </c>
      <c r="B24189" s="1">
        <f t="shared" si="1950"/>
        <v>43717.88541660802</v>
      </c>
      <c r="C24189">
        <v>42.919998168945313</v>
      </c>
      <c r="D24189" s="2">
        <v>0.40000000596046448</v>
      </c>
      <c r="E24189" t="s">
        <v>59222</v>
      </c>
      <c r="F24189" s="1">
        <f t="shared" si="1951"/>
        <v>43352.88541660802</v>
      </c>
      <c r="G24189">
        <f t="shared" si="1947"/>
        <v>9</v>
      </c>
      <c r="H24189">
        <f t="shared" si="1948"/>
        <v>9</v>
      </c>
      <c r="I24189">
        <f t="shared" si="1949"/>
        <v>2018</v>
      </c>
      <c r="J24189">
        <v>59.080001831054688</v>
      </c>
      <c r="K24189">
        <v>0</v>
      </c>
    </row>
    <row r="24190" spans="1:11" x14ac:dyDescent="0.25">
      <c r="A24190" t="s">
        <v>24183</v>
      </c>
      <c r="B24190" s="1">
        <f t="shared" si="1950"/>
        <v>43717.895833274684</v>
      </c>
      <c r="C24190">
        <v>39.799999237060547</v>
      </c>
      <c r="D24190" s="2">
        <v>0</v>
      </c>
      <c r="E24190" t="s">
        <v>59223</v>
      </c>
      <c r="F24190" s="1">
        <f t="shared" si="1951"/>
        <v>43352.895833274684</v>
      </c>
      <c r="G24190">
        <f t="shared" si="1947"/>
        <v>9</v>
      </c>
      <c r="H24190">
        <f t="shared" si="1948"/>
        <v>9</v>
      </c>
      <c r="I24190">
        <f t="shared" si="1949"/>
        <v>2018</v>
      </c>
      <c r="J24190">
        <v>57.200000762939453</v>
      </c>
      <c r="K24190">
        <v>0.80000001192092896</v>
      </c>
    </row>
    <row r="24191" spans="1:11" x14ac:dyDescent="0.25">
      <c r="A24191" t="s">
        <v>24184</v>
      </c>
      <c r="B24191" s="1">
        <f t="shared" si="1950"/>
        <v>43717.906249941349</v>
      </c>
      <c r="C24191">
        <v>41.279998779296875</v>
      </c>
      <c r="D24191" s="2">
        <v>0</v>
      </c>
      <c r="E24191" t="s">
        <v>59224</v>
      </c>
      <c r="F24191" s="1">
        <f t="shared" si="1951"/>
        <v>43352.906249941349</v>
      </c>
      <c r="G24191">
        <f t="shared" si="1947"/>
        <v>9</v>
      </c>
      <c r="H24191">
        <f t="shared" si="1948"/>
        <v>9</v>
      </c>
      <c r="I24191">
        <f t="shared" si="1949"/>
        <v>2018</v>
      </c>
      <c r="J24191">
        <v>69.720001220703125</v>
      </c>
      <c r="K24191">
        <v>0</v>
      </c>
    </row>
    <row r="24192" spans="1:11" x14ac:dyDescent="0.25">
      <c r="A24192" t="s">
        <v>24185</v>
      </c>
      <c r="B24192" s="1">
        <f t="shared" si="1950"/>
        <v>43717.916666608013</v>
      </c>
      <c r="C24192">
        <v>42.520000457763672</v>
      </c>
      <c r="D24192" s="2">
        <v>0.80000001192092896</v>
      </c>
      <c r="E24192" t="s">
        <v>59225</v>
      </c>
      <c r="F24192" s="1">
        <f t="shared" si="1951"/>
        <v>43352.916666608013</v>
      </c>
      <c r="G24192">
        <f t="shared" si="1947"/>
        <v>9</v>
      </c>
      <c r="H24192">
        <f t="shared" si="1948"/>
        <v>9</v>
      </c>
      <c r="I24192">
        <f t="shared" si="1949"/>
        <v>2018</v>
      </c>
      <c r="J24192">
        <v>58.599998474121094</v>
      </c>
      <c r="K24192">
        <v>0.40000000596046448</v>
      </c>
    </row>
    <row r="24193" spans="1:11" x14ac:dyDescent="0.25">
      <c r="A24193" t="s">
        <v>24186</v>
      </c>
      <c r="B24193" s="1">
        <f t="shared" si="1950"/>
        <v>43717.927083274677</v>
      </c>
      <c r="C24193">
        <v>34.560001373291016</v>
      </c>
      <c r="D24193" s="2">
        <v>0.40000000596046448</v>
      </c>
      <c r="E24193" t="s">
        <v>59226</v>
      </c>
      <c r="F24193" s="1">
        <f t="shared" si="1951"/>
        <v>43352.927083274677</v>
      </c>
      <c r="G24193">
        <f t="shared" si="1947"/>
        <v>9</v>
      </c>
      <c r="H24193">
        <f t="shared" si="1948"/>
        <v>9</v>
      </c>
      <c r="I24193">
        <f t="shared" si="1949"/>
        <v>2018</v>
      </c>
      <c r="J24193">
        <v>45.080001831054688</v>
      </c>
      <c r="K24193">
        <v>0.80000001192092896</v>
      </c>
    </row>
    <row r="24194" spans="1:11" x14ac:dyDescent="0.25">
      <c r="A24194" t="s">
        <v>24187</v>
      </c>
      <c r="B24194" s="1">
        <f t="shared" si="1950"/>
        <v>43717.937499941341</v>
      </c>
      <c r="C24194">
        <v>25.639999389648438</v>
      </c>
      <c r="D24194" s="2">
        <v>0</v>
      </c>
      <c r="E24194" t="s">
        <v>59227</v>
      </c>
      <c r="F24194" s="1">
        <f t="shared" si="1951"/>
        <v>43352.937499941341</v>
      </c>
      <c r="G24194">
        <f t="shared" si="1947"/>
        <v>9</v>
      </c>
      <c r="H24194">
        <f t="shared" si="1948"/>
        <v>9</v>
      </c>
      <c r="I24194">
        <f t="shared" si="1949"/>
        <v>2018</v>
      </c>
      <c r="J24194">
        <v>42</v>
      </c>
      <c r="K24194">
        <v>1.2000000476837158</v>
      </c>
    </row>
    <row r="24195" spans="1:11" x14ac:dyDescent="0.25">
      <c r="A24195" t="s">
        <v>24188</v>
      </c>
      <c r="B24195" s="1">
        <f t="shared" si="1950"/>
        <v>43717.947916608005</v>
      </c>
      <c r="C24195">
        <v>25.360000610351563</v>
      </c>
      <c r="D24195" s="2">
        <v>0</v>
      </c>
      <c r="E24195" t="s">
        <v>59228</v>
      </c>
      <c r="F24195" s="1">
        <f t="shared" si="1951"/>
        <v>43352.947916608005</v>
      </c>
      <c r="G24195">
        <f t="shared" si="1947"/>
        <v>9</v>
      </c>
      <c r="H24195">
        <f t="shared" si="1948"/>
        <v>9</v>
      </c>
      <c r="I24195">
        <f t="shared" si="1949"/>
        <v>2018</v>
      </c>
      <c r="J24195">
        <v>41.119998931884766</v>
      </c>
      <c r="K24195">
        <v>0.80000001192092896</v>
      </c>
    </row>
    <row r="24196" spans="1:11" x14ac:dyDescent="0.25">
      <c r="A24196" t="s">
        <v>24189</v>
      </c>
      <c r="B24196" s="1">
        <f t="shared" si="1950"/>
        <v>43717.95833327467</v>
      </c>
      <c r="C24196">
        <v>25.760000228881836</v>
      </c>
      <c r="D24196" s="2">
        <v>0.40000000596046448</v>
      </c>
      <c r="E24196" t="s">
        <v>59229</v>
      </c>
      <c r="F24196" s="1">
        <f t="shared" si="1951"/>
        <v>43352.95833327467</v>
      </c>
      <c r="G24196">
        <f t="shared" si="1947"/>
        <v>9</v>
      </c>
      <c r="H24196">
        <f t="shared" si="1948"/>
        <v>9</v>
      </c>
      <c r="I24196">
        <f t="shared" si="1949"/>
        <v>2018</v>
      </c>
      <c r="J24196">
        <v>42.759998321533203</v>
      </c>
      <c r="K24196">
        <v>1.6000000238418579</v>
      </c>
    </row>
    <row r="24197" spans="1:11" x14ac:dyDescent="0.25">
      <c r="A24197" t="s">
        <v>24190</v>
      </c>
      <c r="B24197" s="1">
        <f t="shared" si="1950"/>
        <v>43717.968749941334</v>
      </c>
      <c r="C24197">
        <v>26.479999542236328</v>
      </c>
      <c r="D24197" s="2">
        <v>0.40000000596046448</v>
      </c>
      <c r="E24197" t="s">
        <v>59230</v>
      </c>
      <c r="F24197" s="1">
        <f t="shared" si="1951"/>
        <v>43352.968749941334</v>
      </c>
      <c r="G24197">
        <f t="shared" si="1947"/>
        <v>9</v>
      </c>
      <c r="H24197">
        <f t="shared" si="1948"/>
        <v>9</v>
      </c>
      <c r="I24197">
        <f t="shared" si="1949"/>
        <v>2018</v>
      </c>
      <c r="J24197">
        <v>40.680000305175781</v>
      </c>
      <c r="K24197">
        <v>2</v>
      </c>
    </row>
    <row r="24198" spans="1:11" x14ac:dyDescent="0.25">
      <c r="A24198" t="s">
        <v>24191</v>
      </c>
      <c r="B24198" s="1">
        <f t="shared" si="1950"/>
        <v>43717.979166607998</v>
      </c>
      <c r="C24198">
        <v>25.079999923706055</v>
      </c>
      <c r="D24198" s="2">
        <v>0.80000001192092896</v>
      </c>
      <c r="E24198" t="s">
        <v>59231</v>
      </c>
      <c r="F24198" s="1">
        <f t="shared" si="1951"/>
        <v>43352.979166607998</v>
      </c>
      <c r="G24198">
        <f t="shared" si="1947"/>
        <v>9</v>
      </c>
      <c r="H24198">
        <f t="shared" si="1948"/>
        <v>9</v>
      </c>
      <c r="I24198">
        <f t="shared" si="1949"/>
        <v>2018</v>
      </c>
      <c r="J24198">
        <v>36.639999389648438</v>
      </c>
      <c r="K24198">
        <v>1.6000000238418579</v>
      </c>
    </row>
    <row r="24199" spans="1:11" x14ac:dyDescent="0.25">
      <c r="A24199" t="s">
        <v>24192</v>
      </c>
      <c r="B24199" s="1">
        <f t="shared" si="1950"/>
        <v>43717.989583274662</v>
      </c>
      <c r="C24199">
        <v>17.280000686645508</v>
      </c>
      <c r="D24199" s="2">
        <v>0.40000000596046448</v>
      </c>
      <c r="E24199" t="s">
        <v>59232</v>
      </c>
      <c r="F24199" s="1">
        <f t="shared" si="1951"/>
        <v>43352.989583274662</v>
      </c>
      <c r="G24199">
        <f t="shared" si="1947"/>
        <v>9</v>
      </c>
      <c r="H24199">
        <f t="shared" si="1948"/>
        <v>9</v>
      </c>
      <c r="I24199">
        <f t="shared" si="1949"/>
        <v>2018</v>
      </c>
      <c r="J24199">
        <v>32.720001220703125</v>
      </c>
      <c r="K24199">
        <v>0.40000000596046448</v>
      </c>
    </row>
    <row r="24200" spans="1:11" x14ac:dyDescent="0.25">
      <c r="A24200" t="s">
        <v>24193</v>
      </c>
      <c r="B24200" s="1">
        <f t="shared" si="1950"/>
        <v>43717.999999941327</v>
      </c>
      <c r="C24200">
        <v>15.840000152587891</v>
      </c>
      <c r="D24200" s="2">
        <v>0</v>
      </c>
      <c r="E24200" t="s">
        <v>59233</v>
      </c>
      <c r="F24200" s="1">
        <f t="shared" si="1951"/>
        <v>43352.999999941327</v>
      </c>
      <c r="G24200">
        <f t="shared" si="1947"/>
        <v>10</v>
      </c>
      <c r="H24200">
        <f t="shared" si="1948"/>
        <v>9</v>
      </c>
      <c r="I24200">
        <f t="shared" si="1949"/>
        <v>2018</v>
      </c>
      <c r="J24200">
        <v>33</v>
      </c>
      <c r="K24200">
        <v>0</v>
      </c>
    </row>
    <row r="24201" spans="1:11" x14ac:dyDescent="0.25">
      <c r="A24201" t="s">
        <v>24194</v>
      </c>
      <c r="B24201" s="1">
        <f t="shared" si="1950"/>
        <v>43718.010416607991</v>
      </c>
      <c r="C24201">
        <v>11.640000343322754</v>
      </c>
      <c r="D24201" s="2">
        <v>0</v>
      </c>
      <c r="E24201" t="s">
        <v>59234</v>
      </c>
      <c r="F24201" s="1">
        <f t="shared" si="1951"/>
        <v>43353.010416607991</v>
      </c>
      <c r="G24201">
        <f t="shared" si="1947"/>
        <v>10</v>
      </c>
      <c r="H24201">
        <f t="shared" si="1948"/>
        <v>9</v>
      </c>
      <c r="I24201">
        <f t="shared" si="1949"/>
        <v>2018</v>
      </c>
      <c r="J24201">
        <v>31.719999313354492</v>
      </c>
      <c r="K24201">
        <v>0</v>
      </c>
    </row>
    <row r="24202" spans="1:11" x14ac:dyDescent="0.25">
      <c r="A24202" t="s">
        <v>24195</v>
      </c>
      <c r="B24202" s="1">
        <f t="shared" si="1950"/>
        <v>43718.020833274655</v>
      </c>
      <c r="C24202">
        <v>6.9600000381469727</v>
      </c>
      <c r="D24202" s="2">
        <v>0</v>
      </c>
      <c r="E24202" t="s">
        <v>59235</v>
      </c>
      <c r="F24202" s="1">
        <f t="shared" si="1951"/>
        <v>43353.020833274655</v>
      </c>
      <c r="G24202">
        <f t="shared" ref="G24202:G24265" si="1952">DAY(F24202)</f>
        <v>10</v>
      </c>
      <c r="H24202">
        <f t="shared" ref="H24202:H24265" si="1953">MONTH(F24202)</f>
        <v>9</v>
      </c>
      <c r="I24202">
        <f t="shared" ref="I24202:I24265" si="1954">YEAR(F24202)</f>
        <v>2018</v>
      </c>
      <c r="J24202">
        <v>25.239999771118164</v>
      </c>
      <c r="K24202">
        <v>0</v>
      </c>
    </row>
    <row r="24203" spans="1:11" x14ac:dyDescent="0.25">
      <c r="A24203" t="s">
        <v>24196</v>
      </c>
      <c r="B24203" s="1">
        <f t="shared" ref="B24203:B24266" si="1955">B24202+1/(24*4)</f>
        <v>43718.031249941319</v>
      </c>
      <c r="C24203">
        <v>7.0799999237060547</v>
      </c>
      <c r="D24203" s="2">
        <v>0</v>
      </c>
      <c r="E24203" t="s">
        <v>59236</v>
      </c>
      <c r="F24203" s="1">
        <f t="shared" ref="F24203:F24266" si="1956">F24202+1/(24*4)</f>
        <v>43353.031249941319</v>
      </c>
      <c r="G24203">
        <f t="shared" si="1952"/>
        <v>10</v>
      </c>
      <c r="H24203">
        <f t="shared" si="1953"/>
        <v>9</v>
      </c>
      <c r="I24203">
        <f t="shared" si="1954"/>
        <v>2018</v>
      </c>
      <c r="J24203">
        <v>21.079999923706055</v>
      </c>
      <c r="K24203">
        <v>0</v>
      </c>
    </row>
    <row r="24204" spans="1:11" x14ac:dyDescent="0.25">
      <c r="A24204" t="s">
        <v>24197</v>
      </c>
      <c r="B24204" s="1">
        <f t="shared" si="1955"/>
        <v>43718.041666607984</v>
      </c>
      <c r="C24204">
        <v>6.1599998474121094</v>
      </c>
      <c r="D24204" s="2">
        <v>0</v>
      </c>
      <c r="E24204" t="s">
        <v>59237</v>
      </c>
      <c r="F24204" s="1">
        <f t="shared" si="1956"/>
        <v>43353.041666607984</v>
      </c>
      <c r="G24204">
        <f t="shared" si="1952"/>
        <v>10</v>
      </c>
      <c r="H24204">
        <f t="shared" si="1953"/>
        <v>9</v>
      </c>
      <c r="I24204">
        <f t="shared" si="1954"/>
        <v>2018</v>
      </c>
      <c r="J24204">
        <v>19.760000228881836</v>
      </c>
      <c r="K24204">
        <v>0</v>
      </c>
    </row>
    <row r="24205" spans="1:11" x14ac:dyDescent="0.25">
      <c r="A24205" t="s">
        <v>24198</v>
      </c>
      <c r="B24205" s="1">
        <f t="shared" si="1955"/>
        <v>43718.052083274648</v>
      </c>
      <c r="C24205">
        <v>6.4800000190734863</v>
      </c>
      <c r="D24205" s="2">
        <v>0</v>
      </c>
      <c r="E24205" t="s">
        <v>59238</v>
      </c>
      <c r="F24205" s="1">
        <f t="shared" si="1956"/>
        <v>43353.052083274648</v>
      </c>
      <c r="G24205">
        <f t="shared" si="1952"/>
        <v>10</v>
      </c>
      <c r="H24205">
        <f t="shared" si="1953"/>
        <v>9</v>
      </c>
      <c r="I24205">
        <f t="shared" si="1954"/>
        <v>2018</v>
      </c>
      <c r="J24205">
        <v>20.200000762939453</v>
      </c>
      <c r="K24205">
        <v>0</v>
      </c>
    </row>
    <row r="24206" spans="1:11" x14ac:dyDescent="0.25">
      <c r="A24206" t="s">
        <v>24199</v>
      </c>
      <c r="B24206" s="1">
        <f t="shared" si="1955"/>
        <v>43718.062499941312</v>
      </c>
      <c r="C24206">
        <v>6.1599998474121094</v>
      </c>
      <c r="D24206" s="2">
        <v>0</v>
      </c>
      <c r="E24206" t="s">
        <v>59239</v>
      </c>
      <c r="F24206" s="1">
        <f t="shared" si="1956"/>
        <v>43353.062499941312</v>
      </c>
      <c r="G24206">
        <f t="shared" si="1952"/>
        <v>10</v>
      </c>
      <c r="H24206">
        <f t="shared" si="1953"/>
        <v>9</v>
      </c>
      <c r="I24206">
        <f t="shared" si="1954"/>
        <v>2018</v>
      </c>
      <c r="J24206">
        <v>21.760000228881836</v>
      </c>
      <c r="K24206">
        <v>0</v>
      </c>
    </row>
    <row r="24207" spans="1:11" x14ac:dyDescent="0.25">
      <c r="A24207" t="s">
        <v>24200</v>
      </c>
      <c r="B24207" s="1">
        <f t="shared" si="1955"/>
        <v>43718.072916607976</v>
      </c>
      <c r="C24207">
        <v>5.8400001525878906</v>
      </c>
      <c r="D24207" s="2">
        <v>0</v>
      </c>
      <c r="E24207" t="s">
        <v>59240</v>
      </c>
      <c r="F24207" s="1">
        <f t="shared" si="1956"/>
        <v>43353.072916607976</v>
      </c>
      <c r="G24207">
        <f t="shared" si="1952"/>
        <v>10</v>
      </c>
      <c r="H24207">
        <f t="shared" si="1953"/>
        <v>9</v>
      </c>
      <c r="I24207">
        <f t="shared" si="1954"/>
        <v>2018</v>
      </c>
      <c r="J24207">
        <v>21.959999084472656</v>
      </c>
      <c r="K24207">
        <v>0</v>
      </c>
    </row>
    <row r="24208" spans="1:11" x14ac:dyDescent="0.25">
      <c r="A24208" t="s">
        <v>24201</v>
      </c>
      <c r="B24208" s="1">
        <f t="shared" si="1955"/>
        <v>43718.083333274641</v>
      </c>
      <c r="C24208">
        <v>5.320000171661377</v>
      </c>
      <c r="D24208" s="2">
        <v>0</v>
      </c>
      <c r="E24208" t="s">
        <v>59241</v>
      </c>
      <c r="F24208" s="1">
        <f t="shared" si="1956"/>
        <v>43353.083333274641</v>
      </c>
      <c r="G24208">
        <f t="shared" si="1952"/>
        <v>10</v>
      </c>
      <c r="H24208">
        <f t="shared" si="1953"/>
        <v>9</v>
      </c>
      <c r="I24208">
        <f t="shared" si="1954"/>
        <v>2018</v>
      </c>
      <c r="J24208">
        <v>22</v>
      </c>
      <c r="K24208">
        <v>0</v>
      </c>
    </row>
    <row r="24209" spans="1:11" x14ac:dyDescent="0.25">
      <c r="A24209" t="s">
        <v>24202</v>
      </c>
      <c r="B24209" s="1">
        <f t="shared" si="1955"/>
        <v>43718.093749941305</v>
      </c>
      <c r="C24209">
        <v>5.7600002288818359</v>
      </c>
      <c r="D24209" s="2">
        <v>0</v>
      </c>
      <c r="E24209" t="s">
        <v>59242</v>
      </c>
      <c r="F24209" s="1">
        <f t="shared" si="1956"/>
        <v>43353.093749941305</v>
      </c>
      <c r="G24209">
        <f t="shared" si="1952"/>
        <v>10</v>
      </c>
      <c r="H24209">
        <f t="shared" si="1953"/>
        <v>9</v>
      </c>
      <c r="I24209">
        <f t="shared" si="1954"/>
        <v>2018</v>
      </c>
      <c r="J24209">
        <v>22.120000839233398</v>
      </c>
      <c r="K24209">
        <v>0</v>
      </c>
    </row>
    <row r="24210" spans="1:11" x14ac:dyDescent="0.25">
      <c r="A24210" t="s">
        <v>24203</v>
      </c>
      <c r="B24210" s="1">
        <f t="shared" si="1955"/>
        <v>43718.104166607969</v>
      </c>
      <c r="C24210">
        <v>6.119999885559082</v>
      </c>
      <c r="D24210" s="2">
        <v>0</v>
      </c>
      <c r="E24210" t="s">
        <v>59243</v>
      </c>
      <c r="F24210" s="1">
        <f t="shared" si="1956"/>
        <v>43353.104166607969</v>
      </c>
      <c r="G24210">
        <f t="shared" si="1952"/>
        <v>10</v>
      </c>
      <c r="H24210">
        <f t="shared" si="1953"/>
        <v>9</v>
      </c>
      <c r="I24210">
        <f t="shared" si="1954"/>
        <v>2018</v>
      </c>
      <c r="J24210">
        <v>21.120000839233398</v>
      </c>
      <c r="K24210">
        <v>0</v>
      </c>
    </row>
    <row r="24211" spans="1:11" x14ac:dyDescent="0.25">
      <c r="A24211" t="s">
        <v>24204</v>
      </c>
      <c r="B24211" s="1">
        <f t="shared" si="1955"/>
        <v>43718.114583274633</v>
      </c>
      <c r="C24211">
        <v>5.9600000381469727</v>
      </c>
      <c r="D24211" s="2">
        <v>0</v>
      </c>
      <c r="E24211" t="s">
        <v>59244</v>
      </c>
      <c r="F24211" s="1">
        <f t="shared" si="1956"/>
        <v>43353.114583274633</v>
      </c>
      <c r="G24211">
        <f t="shared" si="1952"/>
        <v>10</v>
      </c>
      <c r="H24211">
        <f t="shared" si="1953"/>
        <v>9</v>
      </c>
      <c r="I24211">
        <f t="shared" si="1954"/>
        <v>2018</v>
      </c>
      <c r="J24211">
        <v>21.520000457763672</v>
      </c>
      <c r="K24211">
        <v>0</v>
      </c>
    </row>
    <row r="24212" spans="1:11" x14ac:dyDescent="0.25">
      <c r="A24212" t="s">
        <v>24205</v>
      </c>
      <c r="B24212" s="1">
        <f t="shared" si="1955"/>
        <v>43718.124999941298</v>
      </c>
      <c r="C24212">
        <v>5.5199999809265137</v>
      </c>
      <c r="D24212" s="2">
        <v>0</v>
      </c>
      <c r="E24212" t="s">
        <v>59245</v>
      </c>
      <c r="F24212" s="1">
        <f t="shared" si="1956"/>
        <v>43353.124999941298</v>
      </c>
      <c r="G24212">
        <f t="shared" si="1952"/>
        <v>10</v>
      </c>
      <c r="H24212">
        <f t="shared" si="1953"/>
        <v>9</v>
      </c>
      <c r="I24212">
        <f t="shared" si="1954"/>
        <v>2018</v>
      </c>
      <c r="J24212">
        <v>20.200000762939453</v>
      </c>
      <c r="K24212">
        <v>0</v>
      </c>
    </row>
    <row r="24213" spans="1:11" x14ac:dyDescent="0.25">
      <c r="A24213" t="s">
        <v>24206</v>
      </c>
      <c r="B24213" s="1">
        <f t="shared" si="1955"/>
        <v>43718.135416607962</v>
      </c>
      <c r="C24213">
        <v>5.7199997901916504</v>
      </c>
      <c r="D24213" s="2">
        <v>0</v>
      </c>
      <c r="E24213" t="s">
        <v>59246</v>
      </c>
      <c r="F24213" s="1">
        <f t="shared" si="1956"/>
        <v>43353.135416607962</v>
      </c>
      <c r="G24213">
        <f t="shared" si="1952"/>
        <v>10</v>
      </c>
      <c r="H24213">
        <f t="shared" si="1953"/>
        <v>9</v>
      </c>
      <c r="I24213">
        <f t="shared" si="1954"/>
        <v>2018</v>
      </c>
      <c r="J24213">
        <v>20.600000381469727</v>
      </c>
      <c r="K24213">
        <v>0</v>
      </c>
    </row>
    <row r="24214" spans="1:11" x14ac:dyDescent="0.25">
      <c r="A24214" t="s">
        <v>24207</v>
      </c>
      <c r="B24214" s="1">
        <f t="shared" si="1955"/>
        <v>43718.145833274626</v>
      </c>
      <c r="C24214">
        <v>5.5199999809265137</v>
      </c>
      <c r="D24214" s="2">
        <v>0</v>
      </c>
      <c r="E24214" t="s">
        <v>59247</v>
      </c>
      <c r="F24214" s="1">
        <f t="shared" si="1956"/>
        <v>43353.145833274626</v>
      </c>
      <c r="G24214">
        <f t="shared" si="1952"/>
        <v>10</v>
      </c>
      <c r="H24214">
        <f t="shared" si="1953"/>
        <v>9</v>
      </c>
      <c r="I24214">
        <f t="shared" si="1954"/>
        <v>2018</v>
      </c>
      <c r="J24214">
        <v>19.440000534057617</v>
      </c>
      <c r="K24214">
        <v>0</v>
      </c>
    </row>
    <row r="24215" spans="1:11" x14ac:dyDescent="0.25">
      <c r="A24215" t="s">
        <v>24208</v>
      </c>
      <c r="B24215" s="1">
        <f t="shared" si="1955"/>
        <v>43718.15624994129</v>
      </c>
      <c r="C24215">
        <v>5</v>
      </c>
      <c r="D24215" s="2">
        <v>0</v>
      </c>
      <c r="E24215" t="s">
        <v>59248</v>
      </c>
      <c r="F24215" s="1">
        <f t="shared" si="1956"/>
        <v>43353.15624994129</v>
      </c>
      <c r="G24215">
        <f t="shared" si="1952"/>
        <v>10</v>
      </c>
      <c r="H24215">
        <f t="shared" si="1953"/>
        <v>9</v>
      </c>
      <c r="I24215">
        <f t="shared" si="1954"/>
        <v>2018</v>
      </c>
      <c r="J24215">
        <v>20.600000381469727</v>
      </c>
      <c r="K24215">
        <v>0</v>
      </c>
    </row>
    <row r="24216" spans="1:11" x14ac:dyDescent="0.25">
      <c r="A24216" t="s">
        <v>24209</v>
      </c>
      <c r="B24216" s="1">
        <f t="shared" si="1955"/>
        <v>43718.166666607955</v>
      </c>
      <c r="C24216">
        <v>5.3600001335144043</v>
      </c>
      <c r="D24216" s="2">
        <v>0</v>
      </c>
      <c r="E24216" t="s">
        <v>59249</v>
      </c>
      <c r="F24216" s="1">
        <f t="shared" si="1956"/>
        <v>43353.166666607955</v>
      </c>
      <c r="G24216">
        <f t="shared" si="1952"/>
        <v>10</v>
      </c>
      <c r="H24216">
        <f t="shared" si="1953"/>
        <v>9</v>
      </c>
      <c r="I24216">
        <f t="shared" si="1954"/>
        <v>2018</v>
      </c>
      <c r="J24216">
        <v>19.879999160766602</v>
      </c>
      <c r="K24216">
        <v>0</v>
      </c>
    </row>
    <row r="24217" spans="1:11" x14ac:dyDescent="0.25">
      <c r="A24217" t="s">
        <v>24210</v>
      </c>
      <c r="B24217" s="1">
        <f t="shared" si="1955"/>
        <v>43718.177083274619</v>
      </c>
      <c r="C24217">
        <v>4.7199997901916504</v>
      </c>
      <c r="D24217" s="2">
        <v>0</v>
      </c>
      <c r="E24217" t="s">
        <v>59250</v>
      </c>
      <c r="F24217" s="1">
        <f t="shared" si="1956"/>
        <v>43353.177083274619</v>
      </c>
      <c r="G24217">
        <f t="shared" si="1952"/>
        <v>10</v>
      </c>
      <c r="H24217">
        <f t="shared" si="1953"/>
        <v>9</v>
      </c>
      <c r="I24217">
        <f t="shared" si="1954"/>
        <v>2018</v>
      </c>
      <c r="J24217">
        <v>21.200000762939453</v>
      </c>
      <c r="K24217">
        <v>0</v>
      </c>
    </row>
    <row r="24218" spans="1:11" x14ac:dyDescent="0.25">
      <c r="A24218" t="s">
        <v>24211</v>
      </c>
      <c r="B24218" s="1">
        <f t="shared" si="1955"/>
        <v>43718.187499941283</v>
      </c>
      <c r="C24218">
        <v>4.0399999618530273</v>
      </c>
      <c r="D24218" s="2">
        <v>0</v>
      </c>
      <c r="E24218" t="s">
        <v>59251</v>
      </c>
      <c r="F24218" s="1">
        <f t="shared" si="1956"/>
        <v>43353.187499941283</v>
      </c>
      <c r="G24218">
        <f t="shared" si="1952"/>
        <v>10</v>
      </c>
      <c r="H24218">
        <f t="shared" si="1953"/>
        <v>9</v>
      </c>
      <c r="I24218">
        <f t="shared" si="1954"/>
        <v>2018</v>
      </c>
      <c r="J24218">
        <v>19.799999237060547</v>
      </c>
      <c r="K24218">
        <v>0</v>
      </c>
    </row>
    <row r="24219" spans="1:11" x14ac:dyDescent="0.25">
      <c r="A24219" t="s">
        <v>24212</v>
      </c>
      <c r="B24219" s="1">
        <f t="shared" si="1955"/>
        <v>43718.197916607947</v>
      </c>
      <c r="C24219">
        <v>4.1599998474121094</v>
      </c>
      <c r="D24219" s="2">
        <v>0</v>
      </c>
      <c r="E24219" t="s">
        <v>59252</v>
      </c>
      <c r="F24219" s="1">
        <f t="shared" si="1956"/>
        <v>43353.197916607947</v>
      </c>
      <c r="G24219">
        <f t="shared" si="1952"/>
        <v>10</v>
      </c>
      <c r="H24219">
        <f t="shared" si="1953"/>
        <v>9</v>
      </c>
      <c r="I24219">
        <f t="shared" si="1954"/>
        <v>2018</v>
      </c>
      <c r="J24219">
        <v>19.639999389648438</v>
      </c>
      <c r="K24219">
        <v>0</v>
      </c>
    </row>
    <row r="24220" spans="1:11" x14ac:dyDescent="0.25">
      <c r="A24220" t="s">
        <v>24213</v>
      </c>
      <c r="B24220" s="1">
        <f t="shared" si="1955"/>
        <v>43718.208333274612</v>
      </c>
      <c r="C24220">
        <v>4.440000057220459</v>
      </c>
      <c r="D24220" s="2">
        <v>0</v>
      </c>
      <c r="E24220" t="s">
        <v>59253</v>
      </c>
      <c r="F24220" s="1">
        <f t="shared" si="1956"/>
        <v>43353.208333274612</v>
      </c>
      <c r="G24220">
        <f t="shared" si="1952"/>
        <v>10</v>
      </c>
      <c r="H24220">
        <f t="shared" si="1953"/>
        <v>9</v>
      </c>
      <c r="I24220">
        <f t="shared" si="1954"/>
        <v>2018</v>
      </c>
      <c r="J24220">
        <v>19.479999542236328</v>
      </c>
      <c r="K24220">
        <v>0</v>
      </c>
    </row>
    <row r="24221" spans="1:11" x14ac:dyDescent="0.25">
      <c r="A24221" t="s">
        <v>24214</v>
      </c>
      <c r="B24221" s="1">
        <f t="shared" si="1955"/>
        <v>43718.218749941276</v>
      </c>
      <c r="C24221">
        <v>4.8400001525878906</v>
      </c>
      <c r="D24221" s="2">
        <v>0</v>
      </c>
      <c r="E24221" t="s">
        <v>59254</v>
      </c>
      <c r="F24221" s="1">
        <f t="shared" si="1956"/>
        <v>43353.218749941276</v>
      </c>
      <c r="G24221">
        <f t="shared" si="1952"/>
        <v>10</v>
      </c>
      <c r="H24221">
        <f t="shared" si="1953"/>
        <v>9</v>
      </c>
      <c r="I24221">
        <f t="shared" si="1954"/>
        <v>2018</v>
      </c>
      <c r="J24221">
        <v>20.559999465942383</v>
      </c>
      <c r="K24221">
        <v>0</v>
      </c>
    </row>
    <row r="24222" spans="1:11" x14ac:dyDescent="0.25">
      <c r="A24222" t="s">
        <v>24215</v>
      </c>
      <c r="B24222" s="1">
        <f t="shared" si="1955"/>
        <v>43718.22916660794</v>
      </c>
      <c r="C24222">
        <v>4.880000114440918</v>
      </c>
      <c r="D24222" s="2">
        <v>0</v>
      </c>
      <c r="E24222" t="s">
        <v>59255</v>
      </c>
      <c r="F24222" s="1">
        <f t="shared" si="1956"/>
        <v>43353.22916660794</v>
      </c>
      <c r="G24222">
        <f t="shared" si="1952"/>
        <v>10</v>
      </c>
      <c r="H24222">
        <f t="shared" si="1953"/>
        <v>9</v>
      </c>
      <c r="I24222">
        <f t="shared" si="1954"/>
        <v>2018</v>
      </c>
      <c r="J24222">
        <v>20.959999084472656</v>
      </c>
      <c r="K24222">
        <v>0</v>
      </c>
    </row>
    <row r="24223" spans="1:11" x14ac:dyDescent="0.25">
      <c r="A24223" t="s">
        <v>24216</v>
      </c>
      <c r="B24223" s="1">
        <f t="shared" si="1955"/>
        <v>43718.239583274604</v>
      </c>
      <c r="C24223">
        <v>6.1999998092651367</v>
      </c>
      <c r="D24223" s="2">
        <v>0</v>
      </c>
      <c r="E24223" t="s">
        <v>59256</v>
      </c>
      <c r="F24223" s="1">
        <f t="shared" si="1956"/>
        <v>43353.239583274604</v>
      </c>
      <c r="G24223">
        <f t="shared" si="1952"/>
        <v>10</v>
      </c>
      <c r="H24223">
        <f t="shared" si="1953"/>
        <v>9</v>
      </c>
      <c r="I24223">
        <f t="shared" si="1954"/>
        <v>2018</v>
      </c>
      <c r="J24223">
        <v>22.040000915527344</v>
      </c>
      <c r="K24223">
        <v>0</v>
      </c>
    </row>
    <row r="24224" spans="1:11" x14ac:dyDescent="0.25">
      <c r="A24224" t="s">
        <v>24217</v>
      </c>
      <c r="B24224" s="1">
        <f t="shared" si="1955"/>
        <v>43718.249999941268</v>
      </c>
      <c r="C24224">
        <v>6.2399997711181641</v>
      </c>
      <c r="D24224" s="2">
        <v>0</v>
      </c>
      <c r="E24224" t="s">
        <v>59257</v>
      </c>
      <c r="F24224" s="1">
        <f t="shared" si="1956"/>
        <v>43353.249999941268</v>
      </c>
      <c r="G24224">
        <f t="shared" si="1952"/>
        <v>10</v>
      </c>
      <c r="H24224">
        <f t="shared" si="1953"/>
        <v>9</v>
      </c>
      <c r="I24224">
        <f t="shared" si="1954"/>
        <v>2018</v>
      </c>
      <c r="J24224">
        <v>21.239999771118164</v>
      </c>
      <c r="K24224">
        <v>0</v>
      </c>
    </row>
    <row r="24225" spans="1:11" x14ac:dyDescent="0.25">
      <c r="A24225" t="s">
        <v>24218</v>
      </c>
      <c r="B24225" s="1">
        <f t="shared" si="1955"/>
        <v>43718.260416607933</v>
      </c>
      <c r="C24225">
        <v>6.5999999046325684</v>
      </c>
      <c r="D24225" s="2">
        <v>0</v>
      </c>
      <c r="E24225" t="s">
        <v>59258</v>
      </c>
      <c r="F24225" s="1">
        <f t="shared" si="1956"/>
        <v>43353.260416607933</v>
      </c>
      <c r="G24225">
        <f t="shared" si="1952"/>
        <v>10</v>
      </c>
      <c r="H24225">
        <f t="shared" si="1953"/>
        <v>9</v>
      </c>
      <c r="I24225">
        <f t="shared" si="1954"/>
        <v>2018</v>
      </c>
      <c r="J24225">
        <v>22.040000915527344</v>
      </c>
      <c r="K24225">
        <v>0</v>
      </c>
    </row>
    <row r="24226" spans="1:11" x14ac:dyDescent="0.25">
      <c r="A24226" t="s">
        <v>24219</v>
      </c>
      <c r="B24226" s="1">
        <f t="shared" si="1955"/>
        <v>43718.270833274597</v>
      </c>
      <c r="C24226">
        <v>5.0799999237060547</v>
      </c>
      <c r="D24226" s="2">
        <v>0</v>
      </c>
      <c r="E24226" t="s">
        <v>59259</v>
      </c>
      <c r="F24226" s="1">
        <f t="shared" si="1956"/>
        <v>43353.270833274597</v>
      </c>
      <c r="G24226">
        <f t="shared" si="1952"/>
        <v>10</v>
      </c>
      <c r="H24226">
        <f t="shared" si="1953"/>
        <v>9</v>
      </c>
      <c r="I24226">
        <f t="shared" si="1954"/>
        <v>2018</v>
      </c>
      <c r="J24226">
        <v>19.959999084472656</v>
      </c>
      <c r="K24226">
        <v>0</v>
      </c>
    </row>
    <row r="24227" spans="1:11" x14ac:dyDescent="0.25">
      <c r="A24227" t="s">
        <v>24220</v>
      </c>
      <c r="B24227" s="1">
        <f t="shared" si="1955"/>
        <v>43718.281249941261</v>
      </c>
      <c r="C24227">
        <v>5.1599998474121094</v>
      </c>
      <c r="D24227" s="2">
        <v>0</v>
      </c>
      <c r="E24227" t="s">
        <v>59260</v>
      </c>
      <c r="F24227" s="1">
        <f t="shared" si="1956"/>
        <v>43353.281249941261</v>
      </c>
      <c r="G24227">
        <f t="shared" si="1952"/>
        <v>10</v>
      </c>
      <c r="H24227">
        <f t="shared" si="1953"/>
        <v>9</v>
      </c>
      <c r="I24227">
        <f t="shared" si="1954"/>
        <v>2018</v>
      </c>
      <c r="J24227">
        <v>20.159999847412109</v>
      </c>
      <c r="K24227">
        <v>0</v>
      </c>
    </row>
    <row r="24228" spans="1:11" x14ac:dyDescent="0.25">
      <c r="A24228" t="s">
        <v>24221</v>
      </c>
      <c r="B24228" s="1">
        <f t="shared" si="1955"/>
        <v>43718.291666607925</v>
      </c>
      <c r="C24228">
        <v>4.119999885559082</v>
      </c>
      <c r="D24228" s="2">
        <v>0</v>
      </c>
      <c r="E24228" t="s">
        <v>59261</v>
      </c>
      <c r="F24228" s="1">
        <f t="shared" si="1956"/>
        <v>43353.291666607925</v>
      </c>
      <c r="G24228">
        <f t="shared" si="1952"/>
        <v>10</v>
      </c>
      <c r="H24228">
        <f t="shared" si="1953"/>
        <v>9</v>
      </c>
      <c r="I24228">
        <f t="shared" si="1954"/>
        <v>2018</v>
      </c>
      <c r="J24228">
        <v>19.600000381469727</v>
      </c>
      <c r="K24228">
        <v>0</v>
      </c>
    </row>
    <row r="24229" spans="1:11" x14ac:dyDescent="0.25">
      <c r="A24229" t="s">
        <v>24222</v>
      </c>
      <c r="B24229" s="1">
        <f t="shared" si="1955"/>
        <v>43718.30208327459</v>
      </c>
      <c r="C24229">
        <v>4.119999885559082</v>
      </c>
      <c r="D24229" s="2">
        <v>0</v>
      </c>
      <c r="E24229" t="s">
        <v>59262</v>
      </c>
      <c r="F24229" s="1">
        <f t="shared" si="1956"/>
        <v>43353.30208327459</v>
      </c>
      <c r="G24229">
        <f t="shared" si="1952"/>
        <v>10</v>
      </c>
      <c r="H24229">
        <f t="shared" si="1953"/>
        <v>9</v>
      </c>
      <c r="I24229">
        <f t="shared" si="1954"/>
        <v>2018</v>
      </c>
      <c r="J24229">
        <v>19.879999160766602</v>
      </c>
      <c r="K24229">
        <v>0</v>
      </c>
    </row>
    <row r="24230" spans="1:11" x14ac:dyDescent="0.25">
      <c r="A24230" t="s">
        <v>24223</v>
      </c>
      <c r="B24230" s="1">
        <f t="shared" si="1955"/>
        <v>43718.312499941254</v>
      </c>
      <c r="C24230">
        <v>4.679999828338623</v>
      </c>
      <c r="D24230" s="2">
        <v>0</v>
      </c>
      <c r="E24230" t="s">
        <v>59263</v>
      </c>
      <c r="F24230" s="1">
        <f t="shared" si="1956"/>
        <v>43353.312499941254</v>
      </c>
      <c r="G24230">
        <f t="shared" si="1952"/>
        <v>10</v>
      </c>
      <c r="H24230">
        <f t="shared" si="1953"/>
        <v>9</v>
      </c>
      <c r="I24230">
        <f t="shared" si="1954"/>
        <v>2018</v>
      </c>
      <c r="J24230">
        <v>19.440000534057617</v>
      </c>
      <c r="K24230">
        <v>0</v>
      </c>
    </row>
    <row r="24231" spans="1:11" x14ac:dyDescent="0.25">
      <c r="A24231" t="s">
        <v>24224</v>
      </c>
      <c r="B24231" s="1">
        <f t="shared" si="1955"/>
        <v>43718.322916607918</v>
      </c>
      <c r="C24231">
        <v>3.9200000762939453</v>
      </c>
      <c r="D24231" s="2">
        <v>0</v>
      </c>
      <c r="E24231" t="s">
        <v>59264</v>
      </c>
      <c r="F24231" s="1">
        <f t="shared" si="1956"/>
        <v>43353.322916607918</v>
      </c>
      <c r="G24231">
        <f t="shared" si="1952"/>
        <v>10</v>
      </c>
      <c r="H24231">
        <f t="shared" si="1953"/>
        <v>9</v>
      </c>
      <c r="I24231">
        <f t="shared" si="1954"/>
        <v>2018</v>
      </c>
      <c r="J24231">
        <v>22.079999923706055</v>
      </c>
      <c r="K24231">
        <v>0</v>
      </c>
    </row>
    <row r="24232" spans="1:11" x14ac:dyDescent="0.25">
      <c r="A24232" t="s">
        <v>24225</v>
      </c>
      <c r="B24232" s="1">
        <f t="shared" si="1955"/>
        <v>43718.333333274582</v>
      </c>
      <c r="C24232">
        <v>7.2800002098083496</v>
      </c>
      <c r="D24232" s="2">
        <v>0</v>
      </c>
      <c r="E24232" t="s">
        <v>59265</v>
      </c>
      <c r="F24232" s="1">
        <f t="shared" si="1956"/>
        <v>43353.333333274582</v>
      </c>
      <c r="G24232">
        <f t="shared" si="1952"/>
        <v>10</v>
      </c>
      <c r="H24232">
        <f t="shared" si="1953"/>
        <v>9</v>
      </c>
      <c r="I24232">
        <f t="shared" si="1954"/>
        <v>2018</v>
      </c>
      <c r="J24232">
        <v>43</v>
      </c>
      <c r="K24232">
        <v>0.40000000596046448</v>
      </c>
    </row>
    <row r="24233" spans="1:11" x14ac:dyDescent="0.25">
      <c r="A24233" t="s">
        <v>24226</v>
      </c>
      <c r="B24233" s="1">
        <f t="shared" si="1955"/>
        <v>43718.343749941247</v>
      </c>
      <c r="C24233">
        <v>19.239999771118164</v>
      </c>
      <c r="D24233" s="2">
        <v>0.40000000596046448</v>
      </c>
      <c r="E24233" t="s">
        <v>59266</v>
      </c>
      <c r="F24233" s="1">
        <f t="shared" si="1956"/>
        <v>43353.343749941247</v>
      </c>
      <c r="G24233">
        <f t="shared" si="1952"/>
        <v>10</v>
      </c>
      <c r="H24233">
        <f t="shared" si="1953"/>
        <v>9</v>
      </c>
      <c r="I24233">
        <f t="shared" si="1954"/>
        <v>2018</v>
      </c>
      <c r="J24233">
        <v>48.279998779296875</v>
      </c>
      <c r="K24233">
        <v>0</v>
      </c>
    </row>
    <row r="24234" spans="1:11" x14ac:dyDescent="0.25">
      <c r="A24234" t="s">
        <v>24227</v>
      </c>
      <c r="B24234" s="1">
        <f t="shared" si="1955"/>
        <v>43718.354166607911</v>
      </c>
      <c r="C24234">
        <v>26.520000457763672</v>
      </c>
      <c r="D24234" s="2">
        <v>0.40000000596046448</v>
      </c>
      <c r="E24234" t="s">
        <v>59267</v>
      </c>
      <c r="F24234" s="1">
        <f t="shared" si="1956"/>
        <v>43353.354166607911</v>
      </c>
      <c r="G24234">
        <f t="shared" si="1952"/>
        <v>10</v>
      </c>
      <c r="H24234">
        <f t="shared" si="1953"/>
        <v>9</v>
      </c>
      <c r="I24234">
        <f t="shared" si="1954"/>
        <v>2018</v>
      </c>
      <c r="J24234">
        <v>48.159999847412109</v>
      </c>
      <c r="K24234">
        <v>0</v>
      </c>
    </row>
    <row r="24235" spans="1:11" x14ac:dyDescent="0.25">
      <c r="A24235" t="s">
        <v>24228</v>
      </c>
      <c r="B24235" s="1">
        <f t="shared" si="1955"/>
        <v>43718.364583274575</v>
      </c>
      <c r="C24235">
        <v>46.279998779296875</v>
      </c>
      <c r="D24235" s="2">
        <v>0</v>
      </c>
      <c r="E24235" t="s">
        <v>59268</v>
      </c>
      <c r="F24235" s="1">
        <f t="shared" si="1956"/>
        <v>43353.364583274575</v>
      </c>
      <c r="G24235">
        <f t="shared" si="1952"/>
        <v>10</v>
      </c>
      <c r="H24235">
        <f t="shared" si="1953"/>
        <v>9</v>
      </c>
      <c r="I24235">
        <f t="shared" si="1954"/>
        <v>2018</v>
      </c>
      <c r="J24235">
        <v>49.040000915527344</v>
      </c>
      <c r="K24235">
        <v>0</v>
      </c>
    </row>
    <row r="24236" spans="1:11" x14ac:dyDescent="0.25">
      <c r="A24236" t="s">
        <v>24229</v>
      </c>
      <c r="B24236" s="1">
        <f t="shared" si="1955"/>
        <v>43718.374999941239</v>
      </c>
      <c r="C24236">
        <v>37.840000152587891</v>
      </c>
      <c r="D24236" s="2">
        <v>0.40000000596046448</v>
      </c>
      <c r="E24236" t="s">
        <v>59269</v>
      </c>
      <c r="F24236" s="1">
        <f t="shared" si="1956"/>
        <v>43353.374999941239</v>
      </c>
      <c r="G24236">
        <f t="shared" si="1952"/>
        <v>10</v>
      </c>
      <c r="H24236">
        <f t="shared" si="1953"/>
        <v>9</v>
      </c>
      <c r="I24236">
        <f t="shared" si="1954"/>
        <v>2018</v>
      </c>
      <c r="J24236">
        <v>54.159999847412109</v>
      </c>
      <c r="K24236">
        <v>0.40000000596046448</v>
      </c>
    </row>
    <row r="24237" spans="1:11" x14ac:dyDescent="0.25">
      <c r="A24237" t="s">
        <v>24230</v>
      </c>
      <c r="B24237" s="1">
        <f t="shared" si="1955"/>
        <v>43718.385416607904</v>
      </c>
      <c r="C24237">
        <v>35.840000152587891</v>
      </c>
      <c r="D24237" s="2">
        <v>0</v>
      </c>
      <c r="E24237" t="s">
        <v>59270</v>
      </c>
      <c r="F24237" s="1">
        <f t="shared" si="1956"/>
        <v>43353.385416607904</v>
      </c>
      <c r="G24237">
        <f t="shared" si="1952"/>
        <v>10</v>
      </c>
      <c r="H24237">
        <f t="shared" si="1953"/>
        <v>9</v>
      </c>
      <c r="I24237">
        <f t="shared" si="1954"/>
        <v>2018</v>
      </c>
      <c r="J24237">
        <v>53.040000915527344</v>
      </c>
      <c r="K24237">
        <v>0</v>
      </c>
    </row>
    <row r="24238" spans="1:11" x14ac:dyDescent="0.25">
      <c r="A24238" t="s">
        <v>24231</v>
      </c>
      <c r="B24238" s="1">
        <f t="shared" si="1955"/>
        <v>43718.395833274568</v>
      </c>
      <c r="C24238">
        <v>42.439998626708984</v>
      </c>
      <c r="D24238" s="2">
        <v>0</v>
      </c>
      <c r="E24238" t="s">
        <v>59271</v>
      </c>
      <c r="F24238" s="1">
        <f t="shared" si="1956"/>
        <v>43353.395833274568</v>
      </c>
      <c r="G24238">
        <f t="shared" si="1952"/>
        <v>10</v>
      </c>
      <c r="H24238">
        <f t="shared" si="1953"/>
        <v>9</v>
      </c>
      <c r="I24238">
        <f t="shared" si="1954"/>
        <v>2018</v>
      </c>
      <c r="J24238">
        <v>65.599998474121094</v>
      </c>
      <c r="K24238">
        <v>0</v>
      </c>
    </row>
    <row r="24239" spans="1:11" x14ac:dyDescent="0.25">
      <c r="A24239" t="s">
        <v>24232</v>
      </c>
      <c r="B24239" s="1">
        <f t="shared" si="1955"/>
        <v>43718.406249941232</v>
      </c>
      <c r="C24239">
        <v>39.599998474121094</v>
      </c>
      <c r="D24239" s="2">
        <v>0</v>
      </c>
      <c r="E24239" t="s">
        <v>59272</v>
      </c>
      <c r="F24239" s="1">
        <f t="shared" si="1956"/>
        <v>43353.406249941232</v>
      </c>
      <c r="G24239">
        <f t="shared" si="1952"/>
        <v>10</v>
      </c>
      <c r="H24239">
        <f t="shared" si="1953"/>
        <v>9</v>
      </c>
      <c r="I24239">
        <f t="shared" si="1954"/>
        <v>2018</v>
      </c>
      <c r="J24239">
        <v>57.159999847412109</v>
      </c>
      <c r="K24239">
        <v>0</v>
      </c>
    </row>
    <row r="24240" spans="1:11" x14ac:dyDescent="0.25">
      <c r="A24240" t="s">
        <v>24233</v>
      </c>
      <c r="B24240" s="1">
        <f t="shared" si="1955"/>
        <v>43718.416666607896</v>
      </c>
      <c r="C24240">
        <v>51.240001678466797</v>
      </c>
      <c r="D24240" s="2">
        <v>0</v>
      </c>
      <c r="E24240" t="s">
        <v>59273</v>
      </c>
      <c r="F24240" s="1">
        <f t="shared" si="1956"/>
        <v>43353.416666607896</v>
      </c>
      <c r="G24240">
        <f t="shared" si="1952"/>
        <v>10</v>
      </c>
      <c r="H24240">
        <f t="shared" si="1953"/>
        <v>9</v>
      </c>
      <c r="I24240">
        <f t="shared" si="1954"/>
        <v>2018</v>
      </c>
      <c r="J24240">
        <v>55.639999389648438</v>
      </c>
      <c r="K24240">
        <v>0.40000000596046448</v>
      </c>
    </row>
    <row r="24241" spans="1:11" x14ac:dyDescent="0.25">
      <c r="A24241" t="s">
        <v>24234</v>
      </c>
      <c r="B24241" s="1">
        <f t="shared" si="1955"/>
        <v>43718.427083274561</v>
      </c>
      <c r="C24241">
        <v>34.759998321533203</v>
      </c>
      <c r="D24241" s="2">
        <v>0</v>
      </c>
      <c r="E24241" t="s">
        <v>59274</v>
      </c>
      <c r="F24241" s="1">
        <f t="shared" si="1956"/>
        <v>43353.427083274561</v>
      </c>
      <c r="G24241">
        <f t="shared" si="1952"/>
        <v>10</v>
      </c>
      <c r="H24241">
        <f t="shared" si="1953"/>
        <v>9</v>
      </c>
      <c r="I24241">
        <f t="shared" si="1954"/>
        <v>2018</v>
      </c>
      <c r="J24241">
        <v>55.319999694824219</v>
      </c>
      <c r="K24241">
        <v>0</v>
      </c>
    </row>
    <row r="24242" spans="1:11" x14ac:dyDescent="0.25">
      <c r="A24242" t="s">
        <v>24235</v>
      </c>
      <c r="B24242" s="1">
        <f t="shared" si="1955"/>
        <v>43718.437499941225</v>
      </c>
      <c r="C24242">
        <v>35.400001525878906</v>
      </c>
      <c r="D24242" s="2">
        <v>0</v>
      </c>
      <c r="E24242" t="s">
        <v>59275</v>
      </c>
      <c r="F24242" s="1">
        <f t="shared" si="1956"/>
        <v>43353.437499941225</v>
      </c>
      <c r="G24242">
        <f t="shared" si="1952"/>
        <v>10</v>
      </c>
      <c r="H24242">
        <f t="shared" si="1953"/>
        <v>9</v>
      </c>
      <c r="I24242">
        <f t="shared" si="1954"/>
        <v>2018</v>
      </c>
      <c r="J24242">
        <v>60.279998779296875</v>
      </c>
      <c r="K24242">
        <v>0.40000000596046448</v>
      </c>
    </row>
    <row r="24243" spans="1:11" x14ac:dyDescent="0.25">
      <c r="A24243" t="s">
        <v>24236</v>
      </c>
      <c r="B24243" s="1">
        <f t="shared" si="1955"/>
        <v>43718.447916607889</v>
      </c>
      <c r="C24243">
        <v>31.440000534057617</v>
      </c>
      <c r="D24243" s="2">
        <v>0</v>
      </c>
      <c r="E24243" t="s">
        <v>59276</v>
      </c>
      <c r="F24243" s="1">
        <f t="shared" si="1956"/>
        <v>43353.447916607889</v>
      </c>
      <c r="G24243">
        <f t="shared" si="1952"/>
        <v>10</v>
      </c>
      <c r="H24243">
        <f t="shared" si="1953"/>
        <v>9</v>
      </c>
      <c r="I24243">
        <f t="shared" si="1954"/>
        <v>2018</v>
      </c>
      <c r="J24243">
        <v>70.760002136230469</v>
      </c>
      <c r="K24243">
        <v>0</v>
      </c>
    </row>
    <row r="24244" spans="1:11" x14ac:dyDescent="0.25">
      <c r="A24244" t="s">
        <v>24237</v>
      </c>
      <c r="B24244" s="1">
        <f t="shared" si="1955"/>
        <v>43718.458333274553</v>
      </c>
      <c r="C24244">
        <v>33.279998779296875</v>
      </c>
      <c r="D24244" s="2">
        <v>0.40000000596046448</v>
      </c>
      <c r="E24244" t="s">
        <v>59277</v>
      </c>
      <c r="F24244" s="1">
        <f t="shared" si="1956"/>
        <v>43353.458333274553</v>
      </c>
      <c r="G24244">
        <f t="shared" si="1952"/>
        <v>10</v>
      </c>
      <c r="H24244">
        <f t="shared" si="1953"/>
        <v>9</v>
      </c>
      <c r="I24244">
        <f t="shared" si="1954"/>
        <v>2018</v>
      </c>
      <c r="J24244">
        <v>64.239997863769531</v>
      </c>
      <c r="K24244">
        <v>0</v>
      </c>
    </row>
    <row r="24245" spans="1:11" x14ac:dyDescent="0.25">
      <c r="A24245" t="s">
        <v>24238</v>
      </c>
      <c r="B24245" s="1">
        <f t="shared" si="1955"/>
        <v>43718.468749941218</v>
      </c>
      <c r="C24245">
        <v>39.240001678466797</v>
      </c>
      <c r="D24245" s="2">
        <v>0</v>
      </c>
      <c r="E24245" t="s">
        <v>59278</v>
      </c>
      <c r="F24245" s="1">
        <f t="shared" si="1956"/>
        <v>43353.468749941218</v>
      </c>
      <c r="G24245">
        <f t="shared" si="1952"/>
        <v>10</v>
      </c>
      <c r="H24245">
        <f t="shared" si="1953"/>
        <v>9</v>
      </c>
      <c r="I24245">
        <f t="shared" si="1954"/>
        <v>2018</v>
      </c>
      <c r="J24245">
        <v>60.639999389648438</v>
      </c>
      <c r="K24245">
        <v>0</v>
      </c>
    </row>
    <row r="24246" spans="1:11" x14ac:dyDescent="0.25">
      <c r="A24246" t="s">
        <v>24239</v>
      </c>
      <c r="B24246" s="1">
        <f t="shared" si="1955"/>
        <v>43718.479166607882</v>
      </c>
      <c r="C24246">
        <v>45.279998779296875</v>
      </c>
      <c r="D24246" s="2">
        <v>0</v>
      </c>
      <c r="E24246" t="s">
        <v>59279</v>
      </c>
      <c r="F24246" s="1">
        <f t="shared" si="1956"/>
        <v>43353.479166607882</v>
      </c>
      <c r="G24246">
        <f t="shared" si="1952"/>
        <v>10</v>
      </c>
      <c r="H24246">
        <f t="shared" si="1953"/>
        <v>9</v>
      </c>
      <c r="I24246">
        <f t="shared" si="1954"/>
        <v>2018</v>
      </c>
      <c r="J24246">
        <v>62.759998321533203</v>
      </c>
      <c r="K24246">
        <v>0</v>
      </c>
    </row>
    <row r="24247" spans="1:11" x14ac:dyDescent="0.25">
      <c r="A24247" t="s">
        <v>24240</v>
      </c>
      <c r="B24247" s="1">
        <f t="shared" si="1955"/>
        <v>43718.489583274546</v>
      </c>
      <c r="C24247">
        <v>56.159999847412109</v>
      </c>
      <c r="D24247" s="2">
        <v>0.40000000596046448</v>
      </c>
      <c r="E24247" t="s">
        <v>59280</v>
      </c>
      <c r="F24247" s="1">
        <f t="shared" si="1956"/>
        <v>43353.489583274546</v>
      </c>
      <c r="G24247">
        <f t="shared" si="1952"/>
        <v>10</v>
      </c>
      <c r="H24247">
        <f t="shared" si="1953"/>
        <v>9</v>
      </c>
      <c r="I24247">
        <f t="shared" si="1954"/>
        <v>2018</v>
      </c>
      <c r="J24247">
        <v>69.080001831054688</v>
      </c>
      <c r="K24247">
        <v>0</v>
      </c>
    </row>
    <row r="24248" spans="1:11" x14ac:dyDescent="0.25">
      <c r="A24248" t="s">
        <v>24241</v>
      </c>
      <c r="B24248" s="1">
        <f t="shared" si="1955"/>
        <v>43718.49999994121</v>
      </c>
      <c r="C24248">
        <v>51.240001678466797</v>
      </c>
      <c r="D24248" s="2">
        <v>0</v>
      </c>
      <c r="E24248" t="s">
        <v>59281</v>
      </c>
      <c r="F24248" s="1">
        <f t="shared" si="1956"/>
        <v>43353.49999994121</v>
      </c>
      <c r="G24248">
        <f t="shared" si="1952"/>
        <v>10</v>
      </c>
      <c r="H24248">
        <f t="shared" si="1953"/>
        <v>9</v>
      </c>
      <c r="I24248">
        <f t="shared" si="1954"/>
        <v>2018</v>
      </c>
      <c r="J24248">
        <v>74.239997863769531</v>
      </c>
      <c r="K24248">
        <v>0</v>
      </c>
    </row>
    <row r="24249" spans="1:11" x14ac:dyDescent="0.25">
      <c r="A24249" t="s">
        <v>24242</v>
      </c>
      <c r="B24249" s="1">
        <f t="shared" si="1955"/>
        <v>43718.510416607875</v>
      </c>
      <c r="C24249">
        <v>49.599998474121094</v>
      </c>
      <c r="D24249" s="2">
        <v>0</v>
      </c>
      <c r="E24249" t="s">
        <v>59282</v>
      </c>
      <c r="F24249" s="1">
        <f t="shared" si="1956"/>
        <v>43353.510416607875</v>
      </c>
      <c r="G24249">
        <f t="shared" si="1952"/>
        <v>10</v>
      </c>
      <c r="H24249">
        <f t="shared" si="1953"/>
        <v>9</v>
      </c>
      <c r="I24249">
        <f t="shared" si="1954"/>
        <v>2018</v>
      </c>
      <c r="J24249">
        <v>71.800003051757813</v>
      </c>
      <c r="K24249">
        <v>0</v>
      </c>
    </row>
    <row r="24250" spans="1:11" x14ac:dyDescent="0.25">
      <c r="A24250" t="s">
        <v>24243</v>
      </c>
      <c r="B24250" s="1">
        <f t="shared" si="1955"/>
        <v>43718.520833274539</v>
      </c>
      <c r="C24250">
        <v>50.479999542236328</v>
      </c>
      <c r="D24250" s="2">
        <v>0.40000000596046448</v>
      </c>
      <c r="E24250" t="s">
        <v>59283</v>
      </c>
      <c r="F24250" s="1">
        <f t="shared" si="1956"/>
        <v>43353.520833274539</v>
      </c>
      <c r="G24250">
        <f t="shared" si="1952"/>
        <v>10</v>
      </c>
      <c r="H24250">
        <f t="shared" si="1953"/>
        <v>9</v>
      </c>
      <c r="I24250">
        <f t="shared" si="1954"/>
        <v>2018</v>
      </c>
      <c r="J24250">
        <v>70</v>
      </c>
      <c r="K24250">
        <v>0.40000000596046448</v>
      </c>
    </row>
    <row r="24251" spans="1:11" x14ac:dyDescent="0.25">
      <c r="A24251" t="s">
        <v>24244</v>
      </c>
      <c r="B24251" s="1">
        <f t="shared" si="1955"/>
        <v>43718.531249941203</v>
      </c>
      <c r="C24251">
        <v>50.880001068115234</v>
      </c>
      <c r="D24251" s="2">
        <v>0</v>
      </c>
      <c r="E24251" t="s">
        <v>59284</v>
      </c>
      <c r="F24251" s="1">
        <f t="shared" si="1956"/>
        <v>43353.531249941203</v>
      </c>
      <c r="G24251">
        <f t="shared" si="1952"/>
        <v>10</v>
      </c>
      <c r="H24251">
        <f t="shared" si="1953"/>
        <v>9</v>
      </c>
      <c r="I24251">
        <f t="shared" si="1954"/>
        <v>2018</v>
      </c>
      <c r="J24251">
        <v>66.839996337890625</v>
      </c>
      <c r="K24251">
        <v>0</v>
      </c>
    </row>
    <row r="24252" spans="1:11" x14ac:dyDescent="0.25">
      <c r="A24252" t="s">
        <v>24245</v>
      </c>
      <c r="B24252" s="1">
        <f t="shared" si="1955"/>
        <v>43718.541666607867</v>
      </c>
      <c r="C24252">
        <v>41.599998474121094</v>
      </c>
      <c r="D24252" s="2">
        <v>0</v>
      </c>
      <c r="E24252" t="s">
        <v>59285</v>
      </c>
      <c r="F24252" s="1">
        <f t="shared" si="1956"/>
        <v>43353.541666607867</v>
      </c>
      <c r="G24252">
        <f t="shared" si="1952"/>
        <v>10</v>
      </c>
      <c r="H24252">
        <f t="shared" si="1953"/>
        <v>9</v>
      </c>
      <c r="I24252">
        <f t="shared" si="1954"/>
        <v>2018</v>
      </c>
      <c r="J24252">
        <v>73.55999755859375</v>
      </c>
      <c r="K24252">
        <v>0</v>
      </c>
    </row>
    <row r="24253" spans="1:11" x14ac:dyDescent="0.25">
      <c r="A24253" t="s">
        <v>24246</v>
      </c>
      <c r="B24253" s="1">
        <f t="shared" si="1955"/>
        <v>43718.552083274531</v>
      </c>
      <c r="C24253">
        <v>39</v>
      </c>
      <c r="D24253" s="2">
        <v>0</v>
      </c>
      <c r="E24253" t="s">
        <v>59286</v>
      </c>
      <c r="F24253" s="1">
        <f t="shared" si="1956"/>
        <v>43353.552083274531</v>
      </c>
      <c r="G24253">
        <f t="shared" si="1952"/>
        <v>10</v>
      </c>
      <c r="H24253">
        <f t="shared" si="1953"/>
        <v>9</v>
      </c>
      <c r="I24253">
        <f t="shared" si="1954"/>
        <v>2018</v>
      </c>
      <c r="J24253">
        <v>74.360000610351563</v>
      </c>
      <c r="K24253">
        <v>0</v>
      </c>
    </row>
    <row r="24254" spans="1:11" x14ac:dyDescent="0.25">
      <c r="A24254" t="s">
        <v>24247</v>
      </c>
      <c r="B24254" s="1">
        <f t="shared" si="1955"/>
        <v>43718.562499941196</v>
      </c>
      <c r="C24254">
        <v>39.680000305175781</v>
      </c>
      <c r="D24254" s="2">
        <v>0</v>
      </c>
      <c r="E24254" t="s">
        <v>59287</v>
      </c>
      <c r="F24254" s="1">
        <f t="shared" si="1956"/>
        <v>43353.562499941196</v>
      </c>
      <c r="G24254">
        <f t="shared" si="1952"/>
        <v>10</v>
      </c>
      <c r="H24254">
        <f t="shared" si="1953"/>
        <v>9</v>
      </c>
      <c r="I24254">
        <f t="shared" si="1954"/>
        <v>2018</v>
      </c>
      <c r="J24254">
        <v>66.599998474121094</v>
      </c>
      <c r="K24254">
        <v>0</v>
      </c>
    </row>
    <row r="24255" spans="1:11" x14ac:dyDescent="0.25">
      <c r="A24255" t="s">
        <v>24248</v>
      </c>
      <c r="B24255" s="1">
        <f t="shared" si="1955"/>
        <v>43718.57291660786</v>
      </c>
      <c r="C24255">
        <v>35.799999237060547</v>
      </c>
      <c r="D24255" s="2">
        <v>0.40000000596046448</v>
      </c>
      <c r="E24255" t="s">
        <v>59288</v>
      </c>
      <c r="F24255" s="1">
        <f t="shared" si="1956"/>
        <v>43353.57291660786</v>
      </c>
      <c r="G24255">
        <f t="shared" si="1952"/>
        <v>10</v>
      </c>
      <c r="H24255">
        <f t="shared" si="1953"/>
        <v>9</v>
      </c>
      <c r="I24255">
        <f t="shared" si="1954"/>
        <v>2018</v>
      </c>
      <c r="J24255">
        <v>69.279998779296875</v>
      </c>
      <c r="K24255">
        <v>0.40000000596046448</v>
      </c>
    </row>
    <row r="24256" spans="1:11" x14ac:dyDescent="0.25">
      <c r="A24256" t="s">
        <v>24249</v>
      </c>
      <c r="B24256" s="1">
        <f t="shared" si="1955"/>
        <v>43718.583333274524</v>
      </c>
      <c r="C24256">
        <v>38.720001220703125</v>
      </c>
      <c r="D24256" s="2">
        <v>0</v>
      </c>
      <c r="E24256" t="s">
        <v>59289</v>
      </c>
      <c r="F24256" s="1">
        <f t="shared" si="1956"/>
        <v>43353.583333274524</v>
      </c>
      <c r="G24256">
        <f t="shared" si="1952"/>
        <v>10</v>
      </c>
      <c r="H24256">
        <f t="shared" si="1953"/>
        <v>9</v>
      </c>
      <c r="I24256">
        <f t="shared" si="1954"/>
        <v>2018</v>
      </c>
      <c r="J24256">
        <v>77.760002136230469</v>
      </c>
      <c r="K24256">
        <v>0</v>
      </c>
    </row>
    <row r="24257" spans="1:11" x14ac:dyDescent="0.25">
      <c r="A24257" t="s">
        <v>24250</v>
      </c>
      <c r="B24257" s="1">
        <f t="shared" si="1955"/>
        <v>43718.593749941188</v>
      </c>
      <c r="C24257">
        <v>39.799999237060547</v>
      </c>
      <c r="D24257" s="2">
        <v>0</v>
      </c>
      <c r="E24257" t="s">
        <v>59290</v>
      </c>
      <c r="F24257" s="1">
        <f t="shared" si="1956"/>
        <v>43353.593749941188</v>
      </c>
      <c r="G24257">
        <f t="shared" si="1952"/>
        <v>10</v>
      </c>
      <c r="H24257">
        <f t="shared" si="1953"/>
        <v>9</v>
      </c>
      <c r="I24257">
        <f t="shared" si="1954"/>
        <v>2018</v>
      </c>
      <c r="J24257">
        <v>81.120002746582031</v>
      </c>
      <c r="K24257">
        <v>0.40000000596046448</v>
      </c>
    </row>
    <row r="24258" spans="1:11" x14ac:dyDescent="0.25">
      <c r="A24258" t="s">
        <v>24251</v>
      </c>
      <c r="B24258" s="1">
        <f t="shared" si="1955"/>
        <v>43718.604166607853</v>
      </c>
      <c r="C24258">
        <v>49.439998626708984</v>
      </c>
      <c r="D24258" s="2">
        <v>0</v>
      </c>
      <c r="E24258" t="s">
        <v>59291</v>
      </c>
      <c r="F24258" s="1">
        <f t="shared" si="1956"/>
        <v>43353.604166607853</v>
      </c>
      <c r="G24258">
        <f t="shared" si="1952"/>
        <v>10</v>
      </c>
      <c r="H24258">
        <f t="shared" si="1953"/>
        <v>9</v>
      </c>
      <c r="I24258">
        <f t="shared" si="1954"/>
        <v>2018</v>
      </c>
      <c r="J24258">
        <v>62.720001220703125</v>
      </c>
      <c r="K24258">
        <v>0</v>
      </c>
    </row>
    <row r="24259" spans="1:11" x14ac:dyDescent="0.25">
      <c r="A24259" t="s">
        <v>24252</v>
      </c>
      <c r="B24259" s="1">
        <f t="shared" si="1955"/>
        <v>43718.614583274517</v>
      </c>
      <c r="C24259">
        <v>38.080001831054688</v>
      </c>
      <c r="D24259" s="2">
        <v>0</v>
      </c>
      <c r="E24259" t="s">
        <v>59292</v>
      </c>
      <c r="F24259" s="1">
        <f t="shared" si="1956"/>
        <v>43353.614583274517</v>
      </c>
      <c r="G24259">
        <f t="shared" si="1952"/>
        <v>10</v>
      </c>
      <c r="H24259">
        <f t="shared" si="1953"/>
        <v>9</v>
      </c>
      <c r="I24259">
        <f t="shared" si="1954"/>
        <v>2018</v>
      </c>
      <c r="J24259">
        <v>67.919998168945313</v>
      </c>
      <c r="K24259">
        <v>0</v>
      </c>
    </row>
    <row r="24260" spans="1:11" x14ac:dyDescent="0.25">
      <c r="A24260" t="s">
        <v>24253</v>
      </c>
      <c r="B24260" s="1">
        <f t="shared" si="1955"/>
        <v>43718.624999941181</v>
      </c>
      <c r="C24260">
        <v>41.560001373291016</v>
      </c>
      <c r="D24260" s="2">
        <v>0</v>
      </c>
      <c r="E24260" t="s">
        <v>59293</v>
      </c>
      <c r="F24260" s="1">
        <f t="shared" si="1956"/>
        <v>43353.624999941181</v>
      </c>
      <c r="G24260">
        <f t="shared" si="1952"/>
        <v>10</v>
      </c>
      <c r="H24260">
        <f t="shared" si="1953"/>
        <v>9</v>
      </c>
      <c r="I24260">
        <f t="shared" si="1954"/>
        <v>2018</v>
      </c>
      <c r="J24260">
        <v>67.55999755859375</v>
      </c>
      <c r="K24260">
        <v>0</v>
      </c>
    </row>
    <row r="24261" spans="1:11" x14ac:dyDescent="0.25">
      <c r="A24261" t="s">
        <v>24254</v>
      </c>
      <c r="B24261" s="1">
        <f t="shared" si="1955"/>
        <v>43718.635416607845</v>
      </c>
      <c r="C24261">
        <v>53</v>
      </c>
      <c r="D24261" s="2">
        <v>0</v>
      </c>
      <c r="E24261" t="s">
        <v>59294</v>
      </c>
      <c r="F24261" s="1">
        <f t="shared" si="1956"/>
        <v>43353.635416607845</v>
      </c>
      <c r="G24261">
        <f t="shared" si="1952"/>
        <v>10</v>
      </c>
      <c r="H24261">
        <f t="shared" si="1953"/>
        <v>9</v>
      </c>
      <c r="I24261">
        <f t="shared" si="1954"/>
        <v>2018</v>
      </c>
      <c r="J24261">
        <v>68.239997863769531</v>
      </c>
      <c r="K24261">
        <v>0</v>
      </c>
    </row>
    <row r="24262" spans="1:11" x14ac:dyDescent="0.25">
      <c r="A24262" t="s">
        <v>24255</v>
      </c>
      <c r="B24262" s="1">
        <f t="shared" si="1955"/>
        <v>43718.64583327451</v>
      </c>
      <c r="C24262">
        <v>46.959999084472656</v>
      </c>
      <c r="D24262" s="2">
        <v>0.40000000596046448</v>
      </c>
      <c r="E24262" t="s">
        <v>59295</v>
      </c>
      <c r="F24262" s="1">
        <f t="shared" si="1956"/>
        <v>43353.64583327451</v>
      </c>
      <c r="G24262">
        <f t="shared" si="1952"/>
        <v>10</v>
      </c>
      <c r="H24262">
        <f t="shared" si="1953"/>
        <v>9</v>
      </c>
      <c r="I24262">
        <f t="shared" si="1954"/>
        <v>2018</v>
      </c>
      <c r="J24262">
        <v>81.120002746582031</v>
      </c>
      <c r="K24262">
        <v>0</v>
      </c>
    </row>
    <row r="24263" spans="1:11" x14ac:dyDescent="0.25">
      <c r="A24263" t="s">
        <v>24256</v>
      </c>
      <c r="B24263" s="1">
        <f t="shared" si="1955"/>
        <v>43718.656249941174</v>
      </c>
      <c r="C24263">
        <v>41.479999542236328</v>
      </c>
      <c r="D24263" s="2">
        <v>0</v>
      </c>
      <c r="E24263" t="s">
        <v>59296</v>
      </c>
      <c r="F24263" s="1">
        <f t="shared" si="1956"/>
        <v>43353.656249941174</v>
      </c>
      <c r="G24263">
        <f t="shared" si="1952"/>
        <v>10</v>
      </c>
      <c r="H24263">
        <f t="shared" si="1953"/>
        <v>9</v>
      </c>
      <c r="I24263">
        <f t="shared" si="1954"/>
        <v>2018</v>
      </c>
      <c r="J24263">
        <v>69.279998779296875</v>
      </c>
      <c r="K24263">
        <v>0</v>
      </c>
    </row>
    <row r="24264" spans="1:11" x14ac:dyDescent="0.25">
      <c r="A24264" t="s">
        <v>24257</v>
      </c>
      <c r="B24264" s="1">
        <f t="shared" si="1955"/>
        <v>43718.666666607838</v>
      </c>
      <c r="C24264">
        <v>46.759998321533203</v>
      </c>
      <c r="D24264" s="2">
        <v>0</v>
      </c>
      <c r="E24264" t="s">
        <v>59297</v>
      </c>
      <c r="F24264" s="1">
        <f t="shared" si="1956"/>
        <v>43353.666666607838</v>
      </c>
      <c r="G24264">
        <f t="shared" si="1952"/>
        <v>10</v>
      </c>
      <c r="H24264">
        <f t="shared" si="1953"/>
        <v>9</v>
      </c>
      <c r="I24264">
        <f t="shared" si="1954"/>
        <v>2018</v>
      </c>
      <c r="J24264">
        <v>73.480003356933594</v>
      </c>
      <c r="K24264">
        <v>0</v>
      </c>
    </row>
    <row r="24265" spans="1:11" x14ac:dyDescent="0.25">
      <c r="A24265" t="s">
        <v>24258</v>
      </c>
      <c r="B24265" s="1">
        <f t="shared" si="1955"/>
        <v>43718.677083274502</v>
      </c>
      <c r="C24265">
        <v>46.799999237060547</v>
      </c>
      <c r="D24265" s="2">
        <v>0</v>
      </c>
      <c r="E24265" t="s">
        <v>59298</v>
      </c>
      <c r="F24265" s="1">
        <f t="shared" si="1956"/>
        <v>43353.677083274502</v>
      </c>
      <c r="G24265">
        <f t="shared" si="1952"/>
        <v>10</v>
      </c>
      <c r="H24265">
        <f t="shared" si="1953"/>
        <v>9</v>
      </c>
      <c r="I24265">
        <f t="shared" si="1954"/>
        <v>2018</v>
      </c>
      <c r="J24265">
        <v>67.360000610351563</v>
      </c>
      <c r="K24265">
        <v>0.40000000596046448</v>
      </c>
    </row>
    <row r="24266" spans="1:11" x14ac:dyDescent="0.25">
      <c r="A24266" t="s">
        <v>24259</v>
      </c>
      <c r="B24266" s="1">
        <f t="shared" si="1955"/>
        <v>43718.687499941167</v>
      </c>
      <c r="C24266">
        <v>42.599998474121094</v>
      </c>
      <c r="D24266" s="2">
        <v>0.40000000596046448</v>
      </c>
      <c r="E24266" t="s">
        <v>59299</v>
      </c>
      <c r="F24266" s="1">
        <f t="shared" si="1956"/>
        <v>43353.687499941167</v>
      </c>
      <c r="G24266">
        <f t="shared" ref="G24266:G24329" si="1957">DAY(F24266)</f>
        <v>10</v>
      </c>
      <c r="H24266">
        <f t="shared" ref="H24266:H24329" si="1958">MONTH(F24266)</f>
        <v>9</v>
      </c>
      <c r="I24266">
        <f t="shared" ref="I24266:I24329" si="1959">YEAR(F24266)</f>
        <v>2018</v>
      </c>
      <c r="J24266">
        <v>67.800003051757813</v>
      </c>
      <c r="K24266">
        <v>0</v>
      </c>
    </row>
    <row r="24267" spans="1:11" x14ac:dyDescent="0.25">
      <c r="A24267" t="s">
        <v>24260</v>
      </c>
      <c r="B24267" s="1">
        <f t="shared" ref="B24267:B24330" si="1960">B24266+1/(24*4)</f>
        <v>43718.697916607831</v>
      </c>
      <c r="C24267">
        <v>45.279998779296875</v>
      </c>
      <c r="D24267" s="2">
        <v>0</v>
      </c>
      <c r="E24267" t="s">
        <v>59300</v>
      </c>
      <c r="F24267" s="1">
        <f t="shared" ref="F24267:F24330" si="1961">F24266+1/(24*4)</f>
        <v>43353.697916607831</v>
      </c>
      <c r="G24267">
        <f t="shared" si="1957"/>
        <v>10</v>
      </c>
      <c r="H24267">
        <f t="shared" si="1958"/>
        <v>9</v>
      </c>
      <c r="I24267">
        <f t="shared" si="1959"/>
        <v>2018</v>
      </c>
      <c r="J24267">
        <v>66.44000244140625</v>
      </c>
      <c r="K24267">
        <v>0</v>
      </c>
    </row>
    <row r="24268" spans="1:11" x14ac:dyDescent="0.25">
      <c r="A24268" t="s">
        <v>24261</v>
      </c>
      <c r="B24268" s="1">
        <f t="shared" si="1960"/>
        <v>43718.708333274495</v>
      </c>
      <c r="C24268">
        <v>46.599998474121094</v>
      </c>
      <c r="D24268" s="2">
        <v>0</v>
      </c>
      <c r="E24268" t="s">
        <v>59301</v>
      </c>
      <c r="F24268" s="1">
        <f t="shared" si="1961"/>
        <v>43353.708333274495</v>
      </c>
      <c r="G24268">
        <f t="shared" si="1957"/>
        <v>10</v>
      </c>
      <c r="H24268">
        <f t="shared" si="1958"/>
        <v>9</v>
      </c>
      <c r="I24268">
        <f t="shared" si="1959"/>
        <v>2018</v>
      </c>
      <c r="J24268">
        <v>70.919998168945313</v>
      </c>
      <c r="K24268">
        <v>0</v>
      </c>
    </row>
    <row r="24269" spans="1:11" x14ac:dyDescent="0.25">
      <c r="A24269" t="s">
        <v>24262</v>
      </c>
      <c r="B24269" s="1">
        <f t="shared" si="1960"/>
        <v>43718.718749941159</v>
      </c>
      <c r="C24269">
        <v>46.680000305175781</v>
      </c>
      <c r="D24269" s="2">
        <v>0</v>
      </c>
      <c r="E24269" t="s">
        <v>59302</v>
      </c>
      <c r="F24269" s="1">
        <f t="shared" si="1961"/>
        <v>43353.718749941159</v>
      </c>
      <c r="G24269">
        <f t="shared" si="1957"/>
        <v>10</v>
      </c>
      <c r="H24269">
        <f t="shared" si="1958"/>
        <v>9</v>
      </c>
      <c r="I24269">
        <f t="shared" si="1959"/>
        <v>2018</v>
      </c>
      <c r="J24269">
        <v>77.080001831054688</v>
      </c>
      <c r="K24269">
        <v>0</v>
      </c>
    </row>
    <row r="24270" spans="1:11" x14ac:dyDescent="0.25">
      <c r="A24270" t="s">
        <v>24263</v>
      </c>
      <c r="B24270" s="1">
        <f t="shared" si="1960"/>
        <v>43718.729166607824</v>
      </c>
      <c r="C24270">
        <v>52.560001373291016</v>
      </c>
      <c r="D24270" s="2">
        <v>0.40000000596046448</v>
      </c>
      <c r="E24270" t="s">
        <v>59303</v>
      </c>
      <c r="F24270" s="1">
        <f t="shared" si="1961"/>
        <v>43353.729166607824</v>
      </c>
      <c r="G24270">
        <f t="shared" si="1957"/>
        <v>10</v>
      </c>
      <c r="H24270">
        <f t="shared" si="1958"/>
        <v>9</v>
      </c>
      <c r="I24270">
        <f t="shared" si="1959"/>
        <v>2018</v>
      </c>
      <c r="J24270">
        <v>79.120002746582031</v>
      </c>
      <c r="K24270">
        <v>0.40000000596046448</v>
      </c>
    </row>
    <row r="24271" spans="1:11" x14ac:dyDescent="0.25">
      <c r="A24271" t="s">
        <v>24264</v>
      </c>
      <c r="B24271" s="1">
        <f t="shared" si="1960"/>
        <v>43718.739583274488</v>
      </c>
      <c r="C24271">
        <v>43.159999847412109</v>
      </c>
      <c r="D24271" s="2">
        <v>0</v>
      </c>
      <c r="E24271" t="s">
        <v>59304</v>
      </c>
      <c r="F24271" s="1">
        <f t="shared" si="1961"/>
        <v>43353.739583274488</v>
      </c>
      <c r="G24271">
        <f t="shared" si="1957"/>
        <v>10</v>
      </c>
      <c r="H24271">
        <f t="shared" si="1958"/>
        <v>9</v>
      </c>
      <c r="I24271">
        <f t="shared" si="1959"/>
        <v>2018</v>
      </c>
      <c r="J24271">
        <v>74.959999084472656</v>
      </c>
      <c r="K24271">
        <v>0</v>
      </c>
    </row>
    <row r="24272" spans="1:11" x14ac:dyDescent="0.25">
      <c r="A24272" t="s">
        <v>24265</v>
      </c>
      <c r="B24272" s="1">
        <f t="shared" si="1960"/>
        <v>43718.749999941152</v>
      </c>
      <c r="C24272">
        <v>47.759998321533203</v>
      </c>
      <c r="D24272" s="2">
        <v>0.40000000596046448</v>
      </c>
      <c r="E24272" t="s">
        <v>59305</v>
      </c>
      <c r="F24272" s="1">
        <f t="shared" si="1961"/>
        <v>43353.749999941152</v>
      </c>
      <c r="G24272">
        <f t="shared" si="1957"/>
        <v>10</v>
      </c>
      <c r="H24272">
        <f t="shared" si="1958"/>
        <v>9</v>
      </c>
      <c r="I24272">
        <f t="shared" si="1959"/>
        <v>2018</v>
      </c>
      <c r="J24272">
        <v>80.319999694824219</v>
      </c>
      <c r="K24272">
        <v>0.40000000596046448</v>
      </c>
    </row>
    <row r="24273" spans="1:11" x14ac:dyDescent="0.25">
      <c r="A24273" t="s">
        <v>24266</v>
      </c>
      <c r="B24273" s="1">
        <f t="shared" si="1960"/>
        <v>43718.760416607816</v>
      </c>
      <c r="C24273">
        <v>49.119998931884766</v>
      </c>
      <c r="D24273" s="2">
        <v>0.40000000596046448</v>
      </c>
      <c r="E24273" t="s">
        <v>59306</v>
      </c>
      <c r="F24273" s="1">
        <f t="shared" si="1961"/>
        <v>43353.760416607816</v>
      </c>
      <c r="G24273">
        <f t="shared" si="1957"/>
        <v>10</v>
      </c>
      <c r="H24273">
        <f t="shared" si="1958"/>
        <v>9</v>
      </c>
      <c r="I24273">
        <f t="shared" si="1959"/>
        <v>2018</v>
      </c>
      <c r="J24273">
        <v>78.360000610351563</v>
      </c>
      <c r="K24273">
        <v>0</v>
      </c>
    </row>
    <row r="24274" spans="1:11" x14ac:dyDescent="0.25">
      <c r="A24274" t="s">
        <v>24267</v>
      </c>
      <c r="B24274" s="1">
        <f t="shared" si="1960"/>
        <v>43718.770833274481</v>
      </c>
      <c r="C24274">
        <v>60.159999847412109</v>
      </c>
      <c r="D24274" s="2">
        <v>0</v>
      </c>
      <c r="E24274" t="s">
        <v>59307</v>
      </c>
      <c r="F24274" s="1">
        <f t="shared" si="1961"/>
        <v>43353.770833274481</v>
      </c>
      <c r="G24274">
        <f t="shared" si="1957"/>
        <v>10</v>
      </c>
      <c r="H24274">
        <f t="shared" si="1958"/>
        <v>9</v>
      </c>
      <c r="I24274">
        <f t="shared" si="1959"/>
        <v>2018</v>
      </c>
      <c r="J24274">
        <v>80.319999694824219</v>
      </c>
      <c r="K24274">
        <v>0.40000000596046448</v>
      </c>
    </row>
    <row r="24275" spans="1:11" x14ac:dyDescent="0.25">
      <c r="A24275" t="s">
        <v>24268</v>
      </c>
      <c r="B24275" s="1">
        <f t="shared" si="1960"/>
        <v>43718.781249941145</v>
      </c>
      <c r="C24275">
        <v>43.400001525878906</v>
      </c>
      <c r="D24275" s="2">
        <v>0.40000000596046448</v>
      </c>
      <c r="E24275" t="s">
        <v>59308</v>
      </c>
      <c r="F24275" s="1">
        <f t="shared" si="1961"/>
        <v>43353.781249941145</v>
      </c>
      <c r="G24275">
        <f t="shared" si="1957"/>
        <v>10</v>
      </c>
      <c r="H24275">
        <f t="shared" si="1958"/>
        <v>9</v>
      </c>
      <c r="I24275">
        <f t="shared" si="1959"/>
        <v>2018</v>
      </c>
      <c r="J24275">
        <v>80.639999389648438</v>
      </c>
      <c r="K24275">
        <v>0</v>
      </c>
    </row>
    <row r="24276" spans="1:11" x14ac:dyDescent="0.25">
      <c r="A24276" t="s">
        <v>24269</v>
      </c>
      <c r="B24276" s="1">
        <f t="shared" si="1960"/>
        <v>43718.791666607809</v>
      </c>
      <c r="C24276">
        <v>38.040000915527344</v>
      </c>
      <c r="D24276" s="2">
        <v>0</v>
      </c>
      <c r="E24276" t="s">
        <v>59309</v>
      </c>
      <c r="F24276" s="1">
        <f t="shared" si="1961"/>
        <v>43353.791666607809</v>
      </c>
      <c r="G24276">
        <f t="shared" si="1957"/>
        <v>10</v>
      </c>
      <c r="H24276">
        <f t="shared" si="1958"/>
        <v>9</v>
      </c>
      <c r="I24276">
        <f t="shared" si="1959"/>
        <v>2018</v>
      </c>
      <c r="J24276">
        <v>73.080001831054688</v>
      </c>
      <c r="K24276">
        <v>0.40000000596046448</v>
      </c>
    </row>
    <row r="24277" spans="1:11" x14ac:dyDescent="0.25">
      <c r="A24277" t="s">
        <v>24270</v>
      </c>
      <c r="B24277" s="1">
        <f t="shared" si="1960"/>
        <v>43718.802083274473</v>
      </c>
      <c r="C24277">
        <v>60.680000305175781</v>
      </c>
      <c r="D24277" s="2">
        <v>0</v>
      </c>
      <c r="E24277" t="s">
        <v>59310</v>
      </c>
      <c r="F24277" s="1">
        <f t="shared" si="1961"/>
        <v>43353.802083274473</v>
      </c>
      <c r="G24277">
        <f t="shared" si="1957"/>
        <v>10</v>
      </c>
      <c r="H24277">
        <f t="shared" si="1958"/>
        <v>9</v>
      </c>
      <c r="I24277">
        <f t="shared" si="1959"/>
        <v>2018</v>
      </c>
      <c r="J24277">
        <v>76</v>
      </c>
      <c r="K24277">
        <v>0.40000000596046448</v>
      </c>
    </row>
    <row r="24278" spans="1:11" x14ac:dyDescent="0.25">
      <c r="A24278" t="s">
        <v>24271</v>
      </c>
      <c r="B24278" s="1">
        <f t="shared" si="1960"/>
        <v>43718.812499941138</v>
      </c>
      <c r="C24278">
        <v>54.080001831054688</v>
      </c>
      <c r="D24278" s="2">
        <v>0</v>
      </c>
      <c r="E24278" t="s">
        <v>59311</v>
      </c>
      <c r="F24278" s="1">
        <f t="shared" si="1961"/>
        <v>43353.812499941138</v>
      </c>
      <c r="G24278">
        <f t="shared" si="1957"/>
        <v>10</v>
      </c>
      <c r="H24278">
        <f t="shared" si="1958"/>
        <v>9</v>
      </c>
      <c r="I24278">
        <f t="shared" si="1959"/>
        <v>2018</v>
      </c>
      <c r="J24278">
        <v>82</v>
      </c>
      <c r="K24278">
        <v>0</v>
      </c>
    </row>
    <row r="24279" spans="1:11" x14ac:dyDescent="0.25">
      <c r="A24279" t="s">
        <v>24272</v>
      </c>
      <c r="B24279" s="1">
        <f t="shared" si="1960"/>
        <v>43718.822916607802</v>
      </c>
      <c r="C24279">
        <v>46.240001678466797</v>
      </c>
      <c r="D24279" s="2">
        <v>0.40000000596046448</v>
      </c>
      <c r="E24279" t="s">
        <v>59312</v>
      </c>
      <c r="F24279" s="1">
        <f t="shared" si="1961"/>
        <v>43353.822916607802</v>
      </c>
      <c r="G24279">
        <f t="shared" si="1957"/>
        <v>10</v>
      </c>
      <c r="H24279">
        <f t="shared" si="1958"/>
        <v>9</v>
      </c>
      <c r="I24279">
        <f t="shared" si="1959"/>
        <v>2018</v>
      </c>
      <c r="J24279">
        <v>75.55999755859375</v>
      </c>
      <c r="K24279">
        <v>0</v>
      </c>
    </row>
    <row r="24280" spans="1:11" x14ac:dyDescent="0.25">
      <c r="A24280" t="s">
        <v>24273</v>
      </c>
      <c r="B24280" s="1">
        <f t="shared" si="1960"/>
        <v>43718.833333274466</v>
      </c>
      <c r="C24280">
        <v>48.599998474121094</v>
      </c>
      <c r="D24280" s="2">
        <v>0.40000000596046448</v>
      </c>
      <c r="E24280" t="s">
        <v>59313</v>
      </c>
      <c r="F24280" s="1">
        <f t="shared" si="1961"/>
        <v>43353.833333274466</v>
      </c>
      <c r="G24280">
        <f t="shared" si="1957"/>
        <v>10</v>
      </c>
      <c r="H24280">
        <f t="shared" si="1958"/>
        <v>9</v>
      </c>
      <c r="I24280">
        <f t="shared" si="1959"/>
        <v>2018</v>
      </c>
      <c r="J24280">
        <v>68.680000305175781</v>
      </c>
      <c r="K24280">
        <v>0.40000000596046448</v>
      </c>
    </row>
    <row r="24281" spans="1:11" x14ac:dyDescent="0.25">
      <c r="A24281" t="s">
        <v>24274</v>
      </c>
      <c r="B24281" s="1">
        <f t="shared" si="1960"/>
        <v>43718.84374994113</v>
      </c>
      <c r="C24281">
        <v>45.439998626708984</v>
      </c>
      <c r="D24281" s="2">
        <v>0.40000000596046448</v>
      </c>
      <c r="E24281" t="s">
        <v>59314</v>
      </c>
      <c r="F24281" s="1">
        <f t="shared" si="1961"/>
        <v>43353.84374994113</v>
      </c>
      <c r="G24281">
        <f t="shared" si="1957"/>
        <v>10</v>
      </c>
      <c r="H24281">
        <f t="shared" si="1958"/>
        <v>9</v>
      </c>
      <c r="I24281">
        <f t="shared" si="1959"/>
        <v>2018</v>
      </c>
      <c r="J24281">
        <v>73.360000610351563</v>
      </c>
      <c r="K24281">
        <v>0</v>
      </c>
    </row>
    <row r="24282" spans="1:11" x14ac:dyDescent="0.25">
      <c r="A24282" t="s">
        <v>24275</v>
      </c>
      <c r="B24282" s="1">
        <f t="shared" si="1960"/>
        <v>43718.854166607794</v>
      </c>
      <c r="C24282">
        <v>45.720001220703125</v>
      </c>
      <c r="D24282" s="2">
        <v>0</v>
      </c>
      <c r="E24282" t="s">
        <v>59315</v>
      </c>
      <c r="F24282" s="1">
        <f t="shared" si="1961"/>
        <v>43353.854166607794</v>
      </c>
      <c r="G24282">
        <f t="shared" si="1957"/>
        <v>10</v>
      </c>
      <c r="H24282">
        <f t="shared" si="1958"/>
        <v>9</v>
      </c>
      <c r="I24282">
        <f t="shared" si="1959"/>
        <v>2018</v>
      </c>
      <c r="J24282">
        <v>66.319999694824219</v>
      </c>
      <c r="K24282">
        <v>0</v>
      </c>
    </row>
    <row r="24283" spans="1:11" x14ac:dyDescent="0.25">
      <c r="A24283" t="s">
        <v>24276</v>
      </c>
      <c r="B24283" s="1">
        <f t="shared" si="1960"/>
        <v>43718.864583274459</v>
      </c>
      <c r="C24283">
        <v>44.520000457763672</v>
      </c>
      <c r="D24283" s="2">
        <v>0.40000000596046448</v>
      </c>
      <c r="E24283" t="s">
        <v>59316</v>
      </c>
      <c r="F24283" s="1">
        <f t="shared" si="1961"/>
        <v>43353.864583274459</v>
      </c>
      <c r="G24283">
        <f t="shared" si="1957"/>
        <v>10</v>
      </c>
      <c r="H24283">
        <f t="shared" si="1958"/>
        <v>9</v>
      </c>
      <c r="I24283">
        <f t="shared" si="1959"/>
        <v>2018</v>
      </c>
      <c r="J24283">
        <v>72.839996337890625</v>
      </c>
      <c r="K24283">
        <v>0.40000000596046448</v>
      </c>
    </row>
    <row r="24284" spans="1:11" x14ac:dyDescent="0.25">
      <c r="A24284" t="s">
        <v>24277</v>
      </c>
      <c r="B24284" s="1">
        <f t="shared" si="1960"/>
        <v>43718.874999941123</v>
      </c>
      <c r="C24284">
        <v>42.759998321533203</v>
      </c>
      <c r="D24284" s="2">
        <v>0</v>
      </c>
      <c r="E24284" t="s">
        <v>59317</v>
      </c>
      <c r="F24284" s="1">
        <f t="shared" si="1961"/>
        <v>43353.874999941123</v>
      </c>
      <c r="G24284">
        <f t="shared" si="1957"/>
        <v>10</v>
      </c>
      <c r="H24284">
        <f t="shared" si="1958"/>
        <v>9</v>
      </c>
      <c r="I24284">
        <f t="shared" si="1959"/>
        <v>2018</v>
      </c>
      <c r="J24284">
        <v>72.959999084472656</v>
      </c>
      <c r="K24284">
        <v>0.40000000596046448</v>
      </c>
    </row>
    <row r="24285" spans="1:11" x14ac:dyDescent="0.25">
      <c r="A24285" t="s">
        <v>24278</v>
      </c>
      <c r="B24285" s="1">
        <f t="shared" si="1960"/>
        <v>43718.885416607787</v>
      </c>
      <c r="C24285">
        <v>43.159999847412109</v>
      </c>
      <c r="D24285" s="2">
        <v>0</v>
      </c>
      <c r="E24285" t="s">
        <v>59318</v>
      </c>
      <c r="F24285" s="1">
        <f t="shared" si="1961"/>
        <v>43353.885416607787</v>
      </c>
      <c r="G24285">
        <f t="shared" si="1957"/>
        <v>10</v>
      </c>
      <c r="H24285">
        <f t="shared" si="1958"/>
        <v>9</v>
      </c>
      <c r="I24285">
        <f t="shared" si="1959"/>
        <v>2018</v>
      </c>
      <c r="J24285">
        <v>61.279998779296875</v>
      </c>
      <c r="K24285">
        <v>0</v>
      </c>
    </row>
    <row r="24286" spans="1:11" x14ac:dyDescent="0.25">
      <c r="A24286" t="s">
        <v>24279</v>
      </c>
      <c r="B24286" s="1">
        <f t="shared" si="1960"/>
        <v>43718.895833274451</v>
      </c>
      <c r="C24286">
        <v>36.279998779296875</v>
      </c>
      <c r="D24286" s="2">
        <v>0</v>
      </c>
      <c r="E24286" t="s">
        <v>59319</v>
      </c>
      <c r="F24286" s="1">
        <f t="shared" si="1961"/>
        <v>43353.895833274451</v>
      </c>
      <c r="G24286">
        <f t="shared" si="1957"/>
        <v>10</v>
      </c>
      <c r="H24286">
        <f t="shared" si="1958"/>
        <v>9</v>
      </c>
      <c r="I24286">
        <f t="shared" si="1959"/>
        <v>2018</v>
      </c>
      <c r="J24286">
        <v>62.279998779296875</v>
      </c>
      <c r="K24286">
        <v>0.40000000596046448</v>
      </c>
    </row>
    <row r="24287" spans="1:11" x14ac:dyDescent="0.25">
      <c r="A24287" t="s">
        <v>24280</v>
      </c>
      <c r="B24287" s="1">
        <f t="shared" si="1960"/>
        <v>43718.906249941116</v>
      </c>
      <c r="C24287">
        <v>39.080001831054688</v>
      </c>
      <c r="D24287" s="2">
        <v>0.80000001192092896</v>
      </c>
      <c r="E24287" t="s">
        <v>59320</v>
      </c>
      <c r="F24287" s="1">
        <f t="shared" si="1961"/>
        <v>43353.906249941116</v>
      </c>
      <c r="G24287">
        <f t="shared" si="1957"/>
        <v>10</v>
      </c>
      <c r="H24287">
        <f t="shared" si="1958"/>
        <v>9</v>
      </c>
      <c r="I24287">
        <f t="shared" si="1959"/>
        <v>2018</v>
      </c>
      <c r="J24287">
        <v>59.599998474121094</v>
      </c>
      <c r="K24287">
        <v>0</v>
      </c>
    </row>
    <row r="24288" spans="1:11" x14ac:dyDescent="0.25">
      <c r="A24288" t="s">
        <v>24281</v>
      </c>
      <c r="B24288" s="1">
        <f t="shared" si="1960"/>
        <v>43718.91666660778</v>
      </c>
      <c r="C24288">
        <v>45.799999237060547</v>
      </c>
      <c r="D24288" s="2">
        <v>0.40000000596046448</v>
      </c>
      <c r="E24288" t="s">
        <v>59321</v>
      </c>
      <c r="F24288" s="1">
        <f t="shared" si="1961"/>
        <v>43353.91666660778</v>
      </c>
      <c r="G24288">
        <f t="shared" si="1957"/>
        <v>10</v>
      </c>
      <c r="H24288">
        <f t="shared" si="1958"/>
        <v>9</v>
      </c>
      <c r="I24288">
        <f t="shared" si="1959"/>
        <v>2018</v>
      </c>
      <c r="J24288">
        <v>61.159999847412109</v>
      </c>
      <c r="K24288">
        <v>0.80000001192092896</v>
      </c>
    </row>
    <row r="24289" spans="1:11" x14ac:dyDescent="0.25">
      <c r="A24289" t="s">
        <v>24282</v>
      </c>
      <c r="B24289" s="1">
        <f t="shared" si="1960"/>
        <v>43718.927083274444</v>
      </c>
      <c r="C24289">
        <v>33.720001220703125</v>
      </c>
      <c r="D24289" s="2">
        <v>0</v>
      </c>
      <c r="E24289" t="s">
        <v>59322</v>
      </c>
      <c r="F24289" s="1">
        <f t="shared" si="1961"/>
        <v>43353.927083274444</v>
      </c>
      <c r="G24289">
        <f t="shared" si="1957"/>
        <v>10</v>
      </c>
      <c r="H24289">
        <f t="shared" si="1958"/>
        <v>9</v>
      </c>
      <c r="I24289">
        <f t="shared" si="1959"/>
        <v>2018</v>
      </c>
      <c r="J24289">
        <v>52.200000762939453</v>
      </c>
      <c r="K24289">
        <v>0</v>
      </c>
    </row>
    <row r="24290" spans="1:11" x14ac:dyDescent="0.25">
      <c r="A24290" t="s">
        <v>24283</v>
      </c>
      <c r="B24290" s="1">
        <f t="shared" si="1960"/>
        <v>43718.937499941108</v>
      </c>
      <c r="C24290">
        <v>22.600000381469727</v>
      </c>
      <c r="D24290" s="2">
        <v>0.40000000596046448</v>
      </c>
      <c r="E24290" t="s">
        <v>59323</v>
      </c>
      <c r="F24290" s="1">
        <f t="shared" si="1961"/>
        <v>43353.937499941108</v>
      </c>
      <c r="G24290">
        <f t="shared" si="1957"/>
        <v>10</v>
      </c>
      <c r="H24290">
        <f t="shared" si="1958"/>
        <v>9</v>
      </c>
      <c r="I24290">
        <f t="shared" si="1959"/>
        <v>2018</v>
      </c>
      <c r="J24290">
        <v>44.720001220703125</v>
      </c>
      <c r="K24290">
        <v>0.40000000596046448</v>
      </c>
    </row>
    <row r="24291" spans="1:11" x14ac:dyDescent="0.25">
      <c r="A24291" t="s">
        <v>24284</v>
      </c>
      <c r="B24291" s="1">
        <f t="shared" si="1960"/>
        <v>43718.947916607773</v>
      </c>
      <c r="C24291">
        <v>25.760000228881836</v>
      </c>
      <c r="D24291" s="2">
        <v>0.40000000596046448</v>
      </c>
      <c r="E24291" t="s">
        <v>59324</v>
      </c>
      <c r="F24291" s="1">
        <f t="shared" si="1961"/>
        <v>43353.947916607773</v>
      </c>
      <c r="G24291">
        <f t="shared" si="1957"/>
        <v>10</v>
      </c>
      <c r="H24291">
        <f t="shared" si="1958"/>
        <v>9</v>
      </c>
      <c r="I24291">
        <f t="shared" si="1959"/>
        <v>2018</v>
      </c>
      <c r="J24291">
        <v>40.400001525878906</v>
      </c>
      <c r="K24291">
        <v>0.40000000596046448</v>
      </c>
    </row>
    <row r="24292" spans="1:11" x14ac:dyDescent="0.25">
      <c r="A24292" t="s">
        <v>24285</v>
      </c>
      <c r="B24292" s="1">
        <f t="shared" si="1960"/>
        <v>43718.958333274437</v>
      </c>
      <c r="C24292">
        <v>26.479999542236328</v>
      </c>
      <c r="D24292" s="2">
        <v>0</v>
      </c>
      <c r="E24292" t="s">
        <v>59325</v>
      </c>
      <c r="F24292" s="1">
        <f t="shared" si="1961"/>
        <v>43353.958333274437</v>
      </c>
      <c r="G24292">
        <f t="shared" si="1957"/>
        <v>10</v>
      </c>
      <c r="H24292">
        <f t="shared" si="1958"/>
        <v>9</v>
      </c>
      <c r="I24292">
        <f t="shared" si="1959"/>
        <v>2018</v>
      </c>
      <c r="J24292">
        <v>41.200000762939453</v>
      </c>
      <c r="K24292">
        <v>0</v>
      </c>
    </row>
    <row r="24293" spans="1:11" x14ac:dyDescent="0.25">
      <c r="A24293" t="s">
        <v>24286</v>
      </c>
      <c r="B24293" s="1">
        <f t="shared" si="1960"/>
        <v>43718.968749941101</v>
      </c>
      <c r="C24293">
        <v>28.600000381469727</v>
      </c>
      <c r="D24293" s="2">
        <v>0.40000000596046448</v>
      </c>
      <c r="E24293" t="s">
        <v>59326</v>
      </c>
      <c r="F24293" s="1">
        <f t="shared" si="1961"/>
        <v>43353.968749941101</v>
      </c>
      <c r="G24293">
        <f t="shared" si="1957"/>
        <v>10</v>
      </c>
      <c r="H24293">
        <f t="shared" si="1958"/>
        <v>9</v>
      </c>
      <c r="I24293">
        <f t="shared" si="1959"/>
        <v>2018</v>
      </c>
      <c r="J24293">
        <v>38.479999542236328</v>
      </c>
      <c r="K24293">
        <v>0.80000001192092896</v>
      </c>
    </row>
    <row r="24294" spans="1:11" x14ac:dyDescent="0.25">
      <c r="A24294" t="s">
        <v>24287</v>
      </c>
      <c r="B24294" s="1">
        <f t="shared" si="1960"/>
        <v>43718.979166607765</v>
      </c>
      <c r="C24294">
        <v>23.479999542236328</v>
      </c>
      <c r="D24294" s="2">
        <v>0</v>
      </c>
      <c r="E24294" t="s">
        <v>59327</v>
      </c>
      <c r="F24294" s="1">
        <f t="shared" si="1961"/>
        <v>43353.979166607765</v>
      </c>
      <c r="G24294">
        <f t="shared" si="1957"/>
        <v>10</v>
      </c>
      <c r="H24294">
        <f t="shared" si="1958"/>
        <v>9</v>
      </c>
      <c r="I24294">
        <f t="shared" si="1959"/>
        <v>2018</v>
      </c>
      <c r="J24294">
        <v>34</v>
      </c>
      <c r="K24294">
        <v>0.80000001192092896</v>
      </c>
    </row>
    <row r="24295" spans="1:11" x14ac:dyDescent="0.25">
      <c r="A24295" t="s">
        <v>24288</v>
      </c>
      <c r="B24295" s="1">
        <f t="shared" si="1960"/>
        <v>43718.98958327443</v>
      </c>
      <c r="C24295">
        <v>20.159999847412109</v>
      </c>
      <c r="D24295" s="2">
        <v>0.80000001192092896</v>
      </c>
      <c r="E24295" t="s">
        <v>59328</v>
      </c>
      <c r="F24295" s="1">
        <f t="shared" si="1961"/>
        <v>43353.98958327443</v>
      </c>
      <c r="G24295">
        <f t="shared" si="1957"/>
        <v>10</v>
      </c>
      <c r="H24295">
        <f t="shared" si="1958"/>
        <v>9</v>
      </c>
      <c r="I24295">
        <f t="shared" si="1959"/>
        <v>2018</v>
      </c>
      <c r="J24295">
        <v>41.799999237060547</v>
      </c>
      <c r="K24295">
        <v>0</v>
      </c>
    </row>
    <row r="24296" spans="1:11" x14ac:dyDescent="0.25">
      <c r="A24296" t="s">
        <v>24289</v>
      </c>
      <c r="B24296" s="1">
        <f t="shared" si="1960"/>
        <v>43718.999999941094</v>
      </c>
      <c r="C24296">
        <v>14.880000114440918</v>
      </c>
      <c r="D24296" s="2">
        <v>0</v>
      </c>
      <c r="E24296" t="s">
        <v>59329</v>
      </c>
      <c r="F24296" s="1">
        <f t="shared" si="1961"/>
        <v>43353.999999941094</v>
      </c>
      <c r="G24296">
        <f t="shared" si="1957"/>
        <v>11</v>
      </c>
      <c r="H24296">
        <f t="shared" si="1958"/>
        <v>9</v>
      </c>
      <c r="I24296">
        <f t="shared" si="1959"/>
        <v>2018</v>
      </c>
      <c r="J24296">
        <v>48.439998626708984</v>
      </c>
      <c r="K24296">
        <v>0.40000000596046448</v>
      </c>
    </row>
    <row r="24297" spans="1:11" x14ac:dyDescent="0.25">
      <c r="A24297" t="s">
        <v>24290</v>
      </c>
      <c r="B24297" s="1">
        <f t="shared" si="1960"/>
        <v>43719.010416607758</v>
      </c>
      <c r="C24297">
        <v>8.6000003814697266</v>
      </c>
      <c r="D24297" s="2">
        <v>0</v>
      </c>
      <c r="E24297" t="s">
        <v>59330</v>
      </c>
      <c r="F24297" s="1">
        <f t="shared" si="1961"/>
        <v>43354.010416607758</v>
      </c>
      <c r="G24297">
        <f t="shared" si="1957"/>
        <v>11</v>
      </c>
      <c r="H24297">
        <f t="shared" si="1958"/>
        <v>9</v>
      </c>
      <c r="I24297">
        <f t="shared" si="1959"/>
        <v>2018</v>
      </c>
      <c r="J24297">
        <v>32.520000457763672</v>
      </c>
      <c r="K24297">
        <v>0</v>
      </c>
    </row>
    <row r="24298" spans="1:11" x14ac:dyDescent="0.25">
      <c r="A24298" t="s">
        <v>24291</v>
      </c>
      <c r="B24298" s="1">
        <f t="shared" si="1960"/>
        <v>43719.020833274422</v>
      </c>
      <c r="C24298">
        <v>6.5199999809265137</v>
      </c>
      <c r="D24298" s="2">
        <v>0</v>
      </c>
      <c r="E24298" t="s">
        <v>59331</v>
      </c>
      <c r="F24298" s="1">
        <f t="shared" si="1961"/>
        <v>43354.020833274422</v>
      </c>
      <c r="G24298">
        <f t="shared" si="1957"/>
        <v>11</v>
      </c>
      <c r="H24298">
        <f t="shared" si="1958"/>
        <v>9</v>
      </c>
      <c r="I24298">
        <f t="shared" si="1959"/>
        <v>2018</v>
      </c>
      <c r="J24298">
        <v>26.200000762939453</v>
      </c>
      <c r="K24298">
        <v>0</v>
      </c>
    </row>
    <row r="24299" spans="1:11" x14ac:dyDescent="0.25">
      <c r="A24299" t="s">
        <v>24292</v>
      </c>
      <c r="B24299" s="1">
        <f t="shared" si="1960"/>
        <v>43719.031249941087</v>
      </c>
      <c r="C24299">
        <v>6.9200000762939453</v>
      </c>
      <c r="D24299" s="2">
        <v>0</v>
      </c>
      <c r="E24299" t="s">
        <v>59332</v>
      </c>
      <c r="F24299" s="1">
        <f t="shared" si="1961"/>
        <v>43354.031249941087</v>
      </c>
      <c r="G24299">
        <f t="shared" si="1957"/>
        <v>11</v>
      </c>
      <c r="H24299">
        <f t="shared" si="1958"/>
        <v>9</v>
      </c>
      <c r="I24299">
        <f t="shared" si="1959"/>
        <v>2018</v>
      </c>
      <c r="J24299">
        <v>20.799999237060547</v>
      </c>
      <c r="K24299">
        <v>0</v>
      </c>
    </row>
    <row r="24300" spans="1:11" x14ac:dyDescent="0.25">
      <c r="A24300" t="s">
        <v>24293</v>
      </c>
      <c r="B24300" s="1">
        <f t="shared" si="1960"/>
        <v>43719.041666607751</v>
      </c>
      <c r="C24300">
        <v>5.880000114440918</v>
      </c>
      <c r="D24300" s="2">
        <v>0</v>
      </c>
      <c r="E24300" t="s">
        <v>59333</v>
      </c>
      <c r="F24300" s="1">
        <f t="shared" si="1961"/>
        <v>43354.041666607751</v>
      </c>
      <c r="G24300">
        <f t="shared" si="1957"/>
        <v>11</v>
      </c>
      <c r="H24300">
        <f t="shared" si="1958"/>
        <v>9</v>
      </c>
      <c r="I24300">
        <f t="shared" si="1959"/>
        <v>2018</v>
      </c>
      <c r="J24300">
        <v>21.520000457763672</v>
      </c>
      <c r="K24300">
        <v>0</v>
      </c>
    </row>
    <row r="24301" spans="1:11" x14ac:dyDescent="0.25">
      <c r="A24301" t="s">
        <v>24294</v>
      </c>
      <c r="B24301" s="1">
        <f t="shared" si="1960"/>
        <v>43719.052083274415</v>
      </c>
      <c r="C24301">
        <v>5.8400001525878906</v>
      </c>
      <c r="D24301" s="2">
        <v>0</v>
      </c>
      <c r="E24301" t="s">
        <v>59334</v>
      </c>
      <c r="F24301" s="1">
        <f t="shared" si="1961"/>
        <v>43354.052083274415</v>
      </c>
      <c r="G24301">
        <f t="shared" si="1957"/>
        <v>11</v>
      </c>
      <c r="H24301">
        <f t="shared" si="1958"/>
        <v>9</v>
      </c>
      <c r="I24301">
        <f t="shared" si="1959"/>
        <v>2018</v>
      </c>
      <c r="J24301">
        <v>21.920000076293945</v>
      </c>
      <c r="K24301">
        <v>0</v>
      </c>
    </row>
    <row r="24302" spans="1:11" x14ac:dyDescent="0.25">
      <c r="A24302" t="s">
        <v>24295</v>
      </c>
      <c r="B24302" s="1">
        <f t="shared" si="1960"/>
        <v>43719.062499941079</v>
      </c>
      <c r="C24302">
        <v>5.320000171661377</v>
      </c>
      <c r="D24302" s="2">
        <v>0</v>
      </c>
      <c r="E24302" t="s">
        <v>59335</v>
      </c>
      <c r="F24302" s="1">
        <f t="shared" si="1961"/>
        <v>43354.062499941079</v>
      </c>
      <c r="G24302">
        <f t="shared" si="1957"/>
        <v>11</v>
      </c>
      <c r="H24302">
        <f t="shared" si="1958"/>
        <v>9</v>
      </c>
      <c r="I24302">
        <f t="shared" si="1959"/>
        <v>2018</v>
      </c>
      <c r="J24302">
        <v>21.079999923706055</v>
      </c>
      <c r="K24302">
        <v>0</v>
      </c>
    </row>
    <row r="24303" spans="1:11" x14ac:dyDescent="0.25">
      <c r="A24303" t="s">
        <v>24296</v>
      </c>
      <c r="B24303" s="1">
        <f t="shared" si="1960"/>
        <v>43719.072916607744</v>
      </c>
      <c r="C24303">
        <v>5.6399998664855957</v>
      </c>
      <c r="D24303" s="2">
        <v>0</v>
      </c>
      <c r="E24303" t="s">
        <v>59336</v>
      </c>
      <c r="F24303" s="1">
        <f t="shared" si="1961"/>
        <v>43354.072916607744</v>
      </c>
      <c r="G24303">
        <f t="shared" si="1957"/>
        <v>11</v>
      </c>
      <c r="H24303">
        <f t="shared" si="1958"/>
        <v>9</v>
      </c>
      <c r="I24303">
        <f t="shared" si="1959"/>
        <v>2018</v>
      </c>
      <c r="J24303">
        <v>22.040000915527344</v>
      </c>
      <c r="K24303">
        <v>0</v>
      </c>
    </row>
    <row r="24304" spans="1:11" x14ac:dyDescent="0.25">
      <c r="A24304" t="s">
        <v>24297</v>
      </c>
      <c r="B24304" s="1">
        <f t="shared" si="1960"/>
        <v>43719.083333274408</v>
      </c>
      <c r="C24304">
        <v>4.7199997901916504</v>
      </c>
      <c r="D24304" s="2">
        <v>0</v>
      </c>
      <c r="E24304" t="s">
        <v>59337</v>
      </c>
      <c r="F24304" s="1">
        <f t="shared" si="1961"/>
        <v>43354.083333274408</v>
      </c>
      <c r="G24304">
        <f t="shared" si="1957"/>
        <v>11</v>
      </c>
      <c r="H24304">
        <f t="shared" si="1958"/>
        <v>9</v>
      </c>
      <c r="I24304">
        <f t="shared" si="1959"/>
        <v>2018</v>
      </c>
      <c r="J24304">
        <v>21.920000076293945</v>
      </c>
      <c r="K24304">
        <v>0</v>
      </c>
    </row>
    <row r="24305" spans="1:11" x14ac:dyDescent="0.25">
      <c r="A24305" t="s">
        <v>24298</v>
      </c>
      <c r="B24305" s="1">
        <f t="shared" si="1960"/>
        <v>43719.093749941072</v>
      </c>
      <c r="C24305">
        <v>5.559999942779541</v>
      </c>
      <c r="D24305" s="2">
        <v>0</v>
      </c>
      <c r="E24305" t="s">
        <v>59338</v>
      </c>
      <c r="F24305" s="1">
        <f t="shared" si="1961"/>
        <v>43354.093749941072</v>
      </c>
      <c r="G24305">
        <f t="shared" si="1957"/>
        <v>11</v>
      </c>
      <c r="H24305">
        <f t="shared" si="1958"/>
        <v>9</v>
      </c>
      <c r="I24305">
        <f t="shared" si="1959"/>
        <v>2018</v>
      </c>
      <c r="J24305">
        <v>21.520000457763672</v>
      </c>
      <c r="K24305">
        <v>0</v>
      </c>
    </row>
    <row r="24306" spans="1:11" x14ac:dyDescent="0.25">
      <c r="A24306" t="s">
        <v>24299</v>
      </c>
      <c r="B24306" s="1">
        <f t="shared" si="1960"/>
        <v>43719.104166607736</v>
      </c>
      <c r="C24306">
        <v>5.7199997901916504</v>
      </c>
      <c r="D24306" s="2">
        <v>0</v>
      </c>
      <c r="E24306" t="s">
        <v>59339</v>
      </c>
      <c r="F24306" s="1">
        <f t="shared" si="1961"/>
        <v>43354.104166607736</v>
      </c>
      <c r="G24306">
        <f t="shared" si="1957"/>
        <v>11</v>
      </c>
      <c r="H24306">
        <f t="shared" si="1958"/>
        <v>9</v>
      </c>
      <c r="I24306">
        <f t="shared" si="1959"/>
        <v>2018</v>
      </c>
      <c r="J24306">
        <v>21.159999847412109</v>
      </c>
      <c r="K24306">
        <v>0</v>
      </c>
    </row>
    <row r="24307" spans="1:11" x14ac:dyDescent="0.25">
      <c r="A24307" t="s">
        <v>24300</v>
      </c>
      <c r="B24307" s="1">
        <f t="shared" si="1960"/>
        <v>43719.114583274401</v>
      </c>
      <c r="C24307">
        <v>6.2800002098083496</v>
      </c>
      <c r="D24307" s="2">
        <v>0</v>
      </c>
      <c r="E24307" t="s">
        <v>59340</v>
      </c>
      <c r="F24307" s="1">
        <f t="shared" si="1961"/>
        <v>43354.114583274401</v>
      </c>
      <c r="G24307">
        <f t="shared" si="1957"/>
        <v>11</v>
      </c>
      <c r="H24307">
        <f t="shared" si="1958"/>
        <v>9</v>
      </c>
      <c r="I24307">
        <f t="shared" si="1959"/>
        <v>2018</v>
      </c>
      <c r="J24307">
        <v>20.559999465942383</v>
      </c>
      <c r="K24307">
        <v>0</v>
      </c>
    </row>
    <row r="24308" spans="1:11" x14ac:dyDescent="0.25">
      <c r="A24308" t="s">
        <v>24301</v>
      </c>
      <c r="B24308" s="1">
        <f t="shared" si="1960"/>
        <v>43719.124999941065</v>
      </c>
      <c r="C24308">
        <v>5.8000001907348633</v>
      </c>
      <c r="D24308" s="2">
        <v>0</v>
      </c>
      <c r="E24308" t="s">
        <v>59341</v>
      </c>
      <c r="F24308" s="1">
        <f t="shared" si="1961"/>
        <v>43354.124999941065</v>
      </c>
      <c r="G24308">
        <f t="shared" si="1957"/>
        <v>11</v>
      </c>
      <c r="H24308">
        <f t="shared" si="1958"/>
        <v>9</v>
      </c>
      <c r="I24308">
        <f t="shared" si="1959"/>
        <v>2018</v>
      </c>
      <c r="J24308">
        <v>19.879999160766602</v>
      </c>
      <c r="K24308">
        <v>0</v>
      </c>
    </row>
    <row r="24309" spans="1:11" x14ac:dyDescent="0.25">
      <c r="A24309" t="s">
        <v>24302</v>
      </c>
      <c r="B24309" s="1">
        <f t="shared" si="1960"/>
        <v>43719.135416607729</v>
      </c>
      <c r="C24309">
        <v>5.3600001335144043</v>
      </c>
      <c r="D24309" s="2">
        <v>0</v>
      </c>
      <c r="E24309" t="s">
        <v>59342</v>
      </c>
      <c r="F24309" s="1">
        <f t="shared" si="1961"/>
        <v>43354.135416607729</v>
      </c>
      <c r="G24309">
        <f t="shared" si="1957"/>
        <v>11</v>
      </c>
      <c r="H24309">
        <f t="shared" si="1958"/>
        <v>9</v>
      </c>
      <c r="I24309">
        <f t="shared" si="1959"/>
        <v>2018</v>
      </c>
      <c r="J24309">
        <v>20.639999389648438</v>
      </c>
      <c r="K24309">
        <v>0</v>
      </c>
    </row>
    <row r="24310" spans="1:11" x14ac:dyDescent="0.25">
      <c r="A24310" t="s">
        <v>24303</v>
      </c>
      <c r="B24310" s="1">
        <f t="shared" si="1960"/>
        <v>43719.145833274393</v>
      </c>
      <c r="C24310">
        <v>5.5999999046325684</v>
      </c>
      <c r="D24310" s="2">
        <v>0</v>
      </c>
      <c r="E24310" t="s">
        <v>59343</v>
      </c>
      <c r="F24310" s="1">
        <f t="shared" si="1961"/>
        <v>43354.145833274393</v>
      </c>
      <c r="G24310">
        <f t="shared" si="1957"/>
        <v>11</v>
      </c>
      <c r="H24310">
        <f t="shared" si="1958"/>
        <v>9</v>
      </c>
      <c r="I24310">
        <f t="shared" si="1959"/>
        <v>2018</v>
      </c>
      <c r="J24310">
        <v>19.680000305175781</v>
      </c>
      <c r="K24310">
        <v>0</v>
      </c>
    </row>
    <row r="24311" spans="1:11" x14ac:dyDescent="0.25">
      <c r="A24311" t="s">
        <v>24304</v>
      </c>
      <c r="B24311" s="1">
        <f t="shared" si="1960"/>
        <v>43719.156249941057</v>
      </c>
      <c r="C24311">
        <v>5.7600002288818359</v>
      </c>
      <c r="D24311" s="2">
        <v>0</v>
      </c>
      <c r="E24311" t="s">
        <v>59344</v>
      </c>
      <c r="F24311" s="1">
        <f t="shared" si="1961"/>
        <v>43354.156249941057</v>
      </c>
      <c r="G24311">
        <f t="shared" si="1957"/>
        <v>11</v>
      </c>
      <c r="H24311">
        <f t="shared" si="1958"/>
        <v>9</v>
      </c>
      <c r="I24311">
        <f t="shared" si="1959"/>
        <v>2018</v>
      </c>
      <c r="J24311">
        <v>20.920000076293945</v>
      </c>
      <c r="K24311">
        <v>0</v>
      </c>
    </row>
    <row r="24312" spans="1:11" x14ac:dyDescent="0.25">
      <c r="A24312" t="s">
        <v>24305</v>
      </c>
      <c r="B24312" s="1">
        <f t="shared" si="1960"/>
        <v>43719.166666607722</v>
      </c>
      <c r="C24312">
        <v>5.2800002098083496</v>
      </c>
      <c r="D24312" s="2">
        <v>0</v>
      </c>
      <c r="E24312" t="s">
        <v>59345</v>
      </c>
      <c r="F24312" s="1">
        <f t="shared" si="1961"/>
        <v>43354.166666607722</v>
      </c>
      <c r="G24312">
        <f t="shared" si="1957"/>
        <v>11</v>
      </c>
      <c r="H24312">
        <f t="shared" si="1958"/>
        <v>9</v>
      </c>
      <c r="I24312">
        <f t="shared" si="1959"/>
        <v>2018</v>
      </c>
      <c r="J24312">
        <v>20.719999313354492</v>
      </c>
      <c r="K24312">
        <v>0</v>
      </c>
    </row>
    <row r="24313" spans="1:11" x14ac:dyDescent="0.25">
      <c r="A24313" t="s">
        <v>24306</v>
      </c>
      <c r="B24313" s="1">
        <f t="shared" si="1960"/>
        <v>43719.177083274386</v>
      </c>
      <c r="C24313">
        <v>4.1599998474121094</v>
      </c>
      <c r="D24313" s="2">
        <v>0</v>
      </c>
      <c r="E24313" t="s">
        <v>59346</v>
      </c>
      <c r="F24313" s="1">
        <f t="shared" si="1961"/>
        <v>43354.177083274386</v>
      </c>
      <c r="G24313">
        <f t="shared" si="1957"/>
        <v>11</v>
      </c>
      <c r="H24313">
        <f t="shared" si="1958"/>
        <v>9</v>
      </c>
      <c r="I24313">
        <f t="shared" si="1959"/>
        <v>2018</v>
      </c>
      <c r="J24313">
        <v>21.040000915527344</v>
      </c>
      <c r="K24313">
        <v>0</v>
      </c>
    </row>
    <row r="24314" spans="1:11" x14ac:dyDescent="0.25">
      <c r="A24314" t="s">
        <v>24307</v>
      </c>
      <c r="B24314" s="1">
        <f t="shared" si="1960"/>
        <v>43719.18749994105</v>
      </c>
      <c r="C24314">
        <v>4.320000171661377</v>
      </c>
      <c r="D24314" s="2">
        <v>0</v>
      </c>
      <c r="E24314" t="s">
        <v>59347</v>
      </c>
      <c r="F24314" s="1">
        <f t="shared" si="1961"/>
        <v>43354.18749994105</v>
      </c>
      <c r="G24314">
        <f t="shared" si="1957"/>
        <v>11</v>
      </c>
      <c r="H24314">
        <f t="shared" si="1958"/>
        <v>9</v>
      </c>
      <c r="I24314">
        <f t="shared" si="1959"/>
        <v>2018</v>
      </c>
      <c r="J24314">
        <v>20.520000457763672</v>
      </c>
      <c r="K24314">
        <v>0</v>
      </c>
    </row>
    <row r="24315" spans="1:11" x14ac:dyDescent="0.25">
      <c r="A24315" t="s">
        <v>24308</v>
      </c>
      <c r="B24315" s="1">
        <f t="shared" si="1960"/>
        <v>43719.197916607714</v>
      </c>
      <c r="C24315">
        <v>4.2800002098083496</v>
      </c>
      <c r="D24315" s="2">
        <v>0</v>
      </c>
      <c r="E24315" t="s">
        <v>59348</v>
      </c>
      <c r="F24315" s="1">
        <f t="shared" si="1961"/>
        <v>43354.197916607714</v>
      </c>
      <c r="G24315">
        <f t="shared" si="1957"/>
        <v>11</v>
      </c>
      <c r="H24315">
        <f t="shared" si="1958"/>
        <v>9</v>
      </c>
      <c r="I24315">
        <f t="shared" si="1959"/>
        <v>2018</v>
      </c>
      <c r="J24315">
        <v>20.879999160766602</v>
      </c>
      <c r="K24315">
        <v>0</v>
      </c>
    </row>
    <row r="24316" spans="1:11" x14ac:dyDescent="0.25">
      <c r="A24316" t="s">
        <v>24309</v>
      </c>
      <c r="B24316" s="1">
        <f t="shared" si="1960"/>
        <v>43719.208333274379</v>
      </c>
      <c r="C24316">
        <v>4.1999998092651367</v>
      </c>
      <c r="D24316" s="2">
        <v>0</v>
      </c>
      <c r="E24316" t="s">
        <v>59349</v>
      </c>
      <c r="F24316" s="1">
        <f t="shared" si="1961"/>
        <v>43354.208333274379</v>
      </c>
      <c r="G24316">
        <f t="shared" si="1957"/>
        <v>11</v>
      </c>
      <c r="H24316">
        <f t="shared" si="1958"/>
        <v>9</v>
      </c>
      <c r="I24316">
        <f t="shared" si="1959"/>
        <v>2018</v>
      </c>
      <c r="J24316">
        <v>19.600000381469727</v>
      </c>
      <c r="K24316">
        <v>0</v>
      </c>
    </row>
    <row r="24317" spans="1:11" x14ac:dyDescent="0.25">
      <c r="A24317" t="s">
        <v>24310</v>
      </c>
      <c r="B24317" s="1">
        <f t="shared" si="1960"/>
        <v>43719.218749941043</v>
      </c>
      <c r="C24317">
        <v>4.9200000762939453</v>
      </c>
      <c r="D24317" s="2">
        <v>0</v>
      </c>
      <c r="E24317" t="s">
        <v>59350</v>
      </c>
      <c r="F24317" s="1">
        <f t="shared" si="1961"/>
        <v>43354.218749941043</v>
      </c>
      <c r="G24317">
        <f t="shared" si="1957"/>
        <v>11</v>
      </c>
      <c r="H24317">
        <f t="shared" si="1958"/>
        <v>9</v>
      </c>
      <c r="I24317">
        <f t="shared" si="1959"/>
        <v>2018</v>
      </c>
      <c r="J24317">
        <v>20.120000839233398</v>
      </c>
      <c r="K24317">
        <v>0</v>
      </c>
    </row>
    <row r="24318" spans="1:11" x14ac:dyDescent="0.25">
      <c r="A24318" t="s">
        <v>24311</v>
      </c>
      <c r="B24318" s="1">
        <f t="shared" si="1960"/>
        <v>43719.229166607707</v>
      </c>
      <c r="C24318">
        <v>6.2399997711181641</v>
      </c>
      <c r="D24318" s="2">
        <v>0</v>
      </c>
      <c r="E24318" t="s">
        <v>59351</v>
      </c>
      <c r="F24318" s="1">
        <f t="shared" si="1961"/>
        <v>43354.229166607707</v>
      </c>
      <c r="G24318">
        <f t="shared" si="1957"/>
        <v>11</v>
      </c>
      <c r="H24318">
        <f t="shared" si="1958"/>
        <v>9</v>
      </c>
      <c r="I24318">
        <f t="shared" si="1959"/>
        <v>2018</v>
      </c>
      <c r="J24318">
        <v>19.520000457763672</v>
      </c>
      <c r="K24318">
        <v>0</v>
      </c>
    </row>
    <row r="24319" spans="1:11" x14ac:dyDescent="0.25">
      <c r="A24319" t="s">
        <v>24312</v>
      </c>
      <c r="B24319" s="1">
        <f t="shared" si="1960"/>
        <v>43719.239583274371</v>
      </c>
      <c r="C24319">
        <v>6.1599998474121094</v>
      </c>
      <c r="D24319" s="2">
        <v>0</v>
      </c>
      <c r="E24319" t="s">
        <v>59352</v>
      </c>
      <c r="F24319" s="1">
        <f t="shared" si="1961"/>
        <v>43354.239583274371</v>
      </c>
      <c r="G24319">
        <f t="shared" si="1957"/>
        <v>11</v>
      </c>
      <c r="H24319">
        <f t="shared" si="1958"/>
        <v>9</v>
      </c>
      <c r="I24319">
        <f t="shared" si="1959"/>
        <v>2018</v>
      </c>
      <c r="J24319">
        <v>21.319999694824219</v>
      </c>
      <c r="K24319">
        <v>0</v>
      </c>
    </row>
    <row r="24320" spans="1:11" x14ac:dyDescent="0.25">
      <c r="A24320" t="s">
        <v>24313</v>
      </c>
      <c r="B24320" s="1">
        <f t="shared" si="1960"/>
        <v>43719.249999941036</v>
      </c>
      <c r="C24320">
        <v>5.880000114440918</v>
      </c>
      <c r="D24320" s="2">
        <v>0</v>
      </c>
      <c r="E24320" t="s">
        <v>59353</v>
      </c>
      <c r="F24320" s="1">
        <f t="shared" si="1961"/>
        <v>43354.249999941036</v>
      </c>
      <c r="G24320">
        <f t="shared" si="1957"/>
        <v>11</v>
      </c>
      <c r="H24320">
        <f t="shared" si="1958"/>
        <v>9</v>
      </c>
      <c r="I24320">
        <f t="shared" si="1959"/>
        <v>2018</v>
      </c>
      <c r="J24320">
        <v>22.239999771118164</v>
      </c>
      <c r="K24320">
        <v>0</v>
      </c>
    </row>
    <row r="24321" spans="1:11" x14ac:dyDescent="0.25">
      <c r="A24321" t="s">
        <v>24314</v>
      </c>
      <c r="B24321" s="1">
        <f t="shared" si="1960"/>
        <v>43719.2604166077</v>
      </c>
      <c r="C24321">
        <v>5.8400001525878906</v>
      </c>
      <c r="D24321" s="2">
        <v>0</v>
      </c>
      <c r="E24321" t="s">
        <v>59354</v>
      </c>
      <c r="F24321" s="1">
        <f t="shared" si="1961"/>
        <v>43354.2604166077</v>
      </c>
      <c r="G24321">
        <f t="shared" si="1957"/>
        <v>11</v>
      </c>
      <c r="H24321">
        <f t="shared" si="1958"/>
        <v>9</v>
      </c>
      <c r="I24321">
        <f t="shared" si="1959"/>
        <v>2018</v>
      </c>
      <c r="J24321">
        <v>23.159999847412109</v>
      </c>
      <c r="K24321">
        <v>0</v>
      </c>
    </row>
    <row r="24322" spans="1:11" x14ac:dyDescent="0.25">
      <c r="A24322" t="s">
        <v>24315</v>
      </c>
      <c r="B24322" s="1">
        <f t="shared" si="1960"/>
        <v>43719.270833274364</v>
      </c>
      <c r="C24322">
        <v>5.679999828338623</v>
      </c>
      <c r="D24322" s="2">
        <v>0</v>
      </c>
      <c r="E24322" t="s">
        <v>59355</v>
      </c>
      <c r="F24322" s="1">
        <f t="shared" si="1961"/>
        <v>43354.270833274364</v>
      </c>
      <c r="G24322">
        <f t="shared" si="1957"/>
        <v>11</v>
      </c>
      <c r="H24322">
        <f t="shared" si="1958"/>
        <v>9</v>
      </c>
      <c r="I24322">
        <f t="shared" si="1959"/>
        <v>2018</v>
      </c>
      <c r="J24322">
        <v>20.559999465942383</v>
      </c>
      <c r="K24322">
        <v>0</v>
      </c>
    </row>
    <row r="24323" spans="1:11" x14ac:dyDescent="0.25">
      <c r="A24323" t="s">
        <v>24316</v>
      </c>
      <c r="B24323" s="1">
        <f t="shared" si="1960"/>
        <v>43719.281249941028</v>
      </c>
      <c r="C24323">
        <v>4.679999828338623</v>
      </c>
      <c r="D24323" s="2">
        <v>0</v>
      </c>
      <c r="E24323" t="s">
        <v>59356</v>
      </c>
      <c r="F24323" s="1">
        <f t="shared" si="1961"/>
        <v>43354.281249941028</v>
      </c>
      <c r="G24323">
        <f t="shared" si="1957"/>
        <v>11</v>
      </c>
      <c r="H24323">
        <f t="shared" si="1958"/>
        <v>9</v>
      </c>
      <c r="I24323">
        <f t="shared" si="1959"/>
        <v>2018</v>
      </c>
      <c r="J24323">
        <v>21</v>
      </c>
      <c r="K24323">
        <v>0</v>
      </c>
    </row>
    <row r="24324" spans="1:11" x14ac:dyDescent="0.25">
      <c r="A24324" t="s">
        <v>24317</v>
      </c>
      <c r="B24324" s="1">
        <f t="shared" si="1960"/>
        <v>43719.291666607693</v>
      </c>
      <c r="C24324">
        <v>4.2800002098083496</v>
      </c>
      <c r="D24324" s="2">
        <v>0</v>
      </c>
      <c r="E24324" t="s">
        <v>59357</v>
      </c>
      <c r="F24324" s="1">
        <f t="shared" si="1961"/>
        <v>43354.291666607693</v>
      </c>
      <c r="G24324">
        <f t="shared" si="1957"/>
        <v>11</v>
      </c>
      <c r="H24324">
        <f t="shared" si="1958"/>
        <v>9</v>
      </c>
      <c r="I24324">
        <f t="shared" si="1959"/>
        <v>2018</v>
      </c>
      <c r="J24324">
        <v>19.719999313354492</v>
      </c>
      <c r="K24324">
        <v>0</v>
      </c>
    </row>
    <row r="24325" spans="1:11" x14ac:dyDescent="0.25">
      <c r="A24325" t="s">
        <v>24318</v>
      </c>
      <c r="B24325" s="1">
        <f t="shared" si="1960"/>
        <v>43719.302083274357</v>
      </c>
      <c r="C24325">
        <v>4.0799999237060547</v>
      </c>
      <c r="D24325" s="2">
        <v>0</v>
      </c>
      <c r="E24325" t="s">
        <v>59358</v>
      </c>
      <c r="F24325" s="1">
        <f t="shared" si="1961"/>
        <v>43354.302083274357</v>
      </c>
      <c r="G24325">
        <f t="shared" si="1957"/>
        <v>11</v>
      </c>
      <c r="H24325">
        <f t="shared" si="1958"/>
        <v>9</v>
      </c>
      <c r="I24325">
        <f t="shared" si="1959"/>
        <v>2018</v>
      </c>
      <c r="J24325">
        <v>21.600000381469727</v>
      </c>
      <c r="K24325">
        <v>0</v>
      </c>
    </row>
    <row r="24326" spans="1:11" x14ac:dyDescent="0.25">
      <c r="A24326" t="s">
        <v>24319</v>
      </c>
      <c r="B24326" s="1">
        <f t="shared" si="1960"/>
        <v>43719.312499941021</v>
      </c>
      <c r="C24326">
        <v>4.9200000762939453</v>
      </c>
      <c r="D24326" s="2">
        <v>0</v>
      </c>
      <c r="E24326" t="s">
        <v>59359</v>
      </c>
      <c r="F24326" s="1">
        <f t="shared" si="1961"/>
        <v>43354.312499941021</v>
      </c>
      <c r="G24326">
        <f t="shared" si="1957"/>
        <v>11</v>
      </c>
      <c r="H24326">
        <f t="shared" si="1958"/>
        <v>9</v>
      </c>
      <c r="I24326">
        <f t="shared" si="1959"/>
        <v>2018</v>
      </c>
      <c r="J24326">
        <v>20.959999084472656</v>
      </c>
      <c r="K24326">
        <v>0</v>
      </c>
    </row>
    <row r="24327" spans="1:11" x14ac:dyDescent="0.25">
      <c r="A24327" t="s">
        <v>24320</v>
      </c>
      <c r="B24327" s="1">
        <f t="shared" si="1960"/>
        <v>43719.322916607685</v>
      </c>
      <c r="C24327">
        <v>5.9200000762939453</v>
      </c>
      <c r="D24327" s="2">
        <v>0</v>
      </c>
      <c r="E24327" t="s">
        <v>59360</v>
      </c>
      <c r="F24327" s="1">
        <f t="shared" si="1961"/>
        <v>43354.322916607685</v>
      </c>
      <c r="G24327">
        <f t="shared" si="1957"/>
        <v>11</v>
      </c>
      <c r="H24327">
        <f t="shared" si="1958"/>
        <v>9</v>
      </c>
      <c r="I24327">
        <f t="shared" si="1959"/>
        <v>2018</v>
      </c>
      <c r="J24327">
        <v>21.040000915527344</v>
      </c>
      <c r="K24327">
        <v>0</v>
      </c>
    </row>
    <row r="24328" spans="1:11" x14ac:dyDescent="0.25">
      <c r="A24328" t="s">
        <v>24321</v>
      </c>
      <c r="B24328" s="1">
        <f t="shared" si="1960"/>
        <v>43719.33333327435</v>
      </c>
      <c r="C24328">
        <v>16.959999084472656</v>
      </c>
      <c r="D24328" s="2">
        <v>0.40000000596046448</v>
      </c>
      <c r="E24328" t="s">
        <v>59361</v>
      </c>
      <c r="F24328" s="1">
        <f t="shared" si="1961"/>
        <v>43354.33333327435</v>
      </c>
      <c r="G24328">
        <f t="shared" si="1957"/>
        <v>11</v>
      </c>
      <c r="H24328">
        <f t="shared" si="1958"/>
        <v>9</v>
      </c>
      <c r="I24328">
        <f t="shared" si="1959"/>
        <v>2018</v>
      </c>
      <c r="J24328">
        <v>40.119998931884766</v>
      </c>
      <c r="K24328">
        <v>0</v>
      </c>
    </row>
    <row r="24329" spans="1:11" x14ac:dyDescent="0.25">
      <c r="A24329" t="s">
        <v>24322</v>
      </c>
      <c r="B24329" s="1">
        <f t="shared" si="1960"/>
        <v>43719.343749941014</v>
      </c>
      <c r="C24329">
        <v>24.319999694824219</v>
      </c>
      <c r="D24329" s="2">
        <v>0</v>
      </c>
      <c r="E24329" t="s">
        <v>59362</v>
      </c>
      <c r="F24329" s="1">
        <f t="shared" si="1961"/>
        <v>43354.343749941014</v>
      </c>
      <c r="G24329">
        <f t="shared" si="1957"/>
        <v>11</v>
      </c>
      <c r="H24329">
        <f t="shared" si="1958"/>
        <v>9</v>
      </c>
      <c r="I24329">
        <f t="shared" si="1959"/>
        <v>2018</v>
      </c>
      <c r="J24329">
        <v>39.279998779296875</v>
      </c>
      <c r="K24329">
        <v>0</v>
      </c>
    </row>
    <row r="24330" spans="1:11" x14ac:dyDescent="0.25">
      <c r="A24330" t="s">
        <v>24323</v>
      </c>
      <c r="B24330" s="1">
        <f t="shared" si="1960"/>
        <v>43719.354166607678</v>
      </c>
      <c r="C24330">
        <v>22.079999923706055</v>
      </c>
      <c r="D24330" s="2">
        <v>0</v>
      </c>
      <c r="E24330" t="s">
        <v>59363</v>
      </c>
      <c r="F24330" s="1">
        <f t="shared" si="1961"/>
        <v>43354.354166607678</v>
      </c>
      <c r="G24330">
        <f t="shared" ref="G24330:G24393" si="1962">DAY(F24330)</f>
        <v>11</v>
      </c>
      <c r="H24330">
        <f t="shared" ref="H24330:H24393" si="1963">MONTH(F24330)</f>
        <v>9</v>
      </c>
      <c r="I24330">
        <f t="shared" ref="I24330:I24393" si="1964">YEAR(F24330)</f>
        <v>2018</v>
      </c>
      <c r="J24330">
        <v>55.240001678466797</v>
      </c>
      <c r="K24330">
        <v>0.80000001192092896</v>
      </c>
    </row>
    <row r="24331" spans="1:11" x14ac:dyDescent="0.25">
      <c r="A24331" t="s">
        <v>24324</v>
      </c>
      <c r="B24331" s="1">
        <f t="shared" ref="B24331:B24394" si="1965">B24330+1/(24*4)</f>
        <v>43719.364583274342</v>
      </c>
      <c r="C24331">
        <v>41.919998168945313</v>
      </c>
      <c r="D24331" s="2">
        <v>0.40000000596046448</v>
      </c>
      <c r="E24331" t="s">
        <v>59364</v>
      </c>
      <c r="F24331" s="1">
        <f t="shared" ref="F24331:F24394" si="1966">F24330+1/(24*4)</f>
        <v>43354.364583274342</v>
      </c>
      <c r="G24331">
        <f t="shared" si="1962"/>
        <v>11</v>
      </c>
      <c r="H24331">
        <f t="shared" si="1963"/>
        <v>9</v>
      </c>
      <c r="I24331">
        <f t="shared" si="1964"/>
        <v>2018</v>
      </c>
      <c r="J24331">
        <v>53.880001068115234</v>
      </c>
      <c r="K24331">
        <v>0</v>
      </c>
    </row>
    <row r="24332" spans="1:11" x14ac:dyDescent="0.25">
      <c r="A24332" t="s">
        <v>24325</v>
      </c>
      <c r="B24332" s="1">
        <f t="shared" si="1965"/>
        <v>43719.374999941007</v>
      </c>
      <c r="C24332">
        <v>30.879999160766602</v>
      </c>
      <c r="D24332" s="2">
        <v>0</v>
      </c>
      <c r="E24332" t="s">
        <v>59365</v>
      </c>
      <c r="F24332" s="1">
        <f t="shared" si="1966"/>
        <v>43354.374999941007</v>
      </c>
      <c r="G24332">
        <f t="shared" si="1962"/>
        <v>11</v>
      </c>
      <c r="H24332">
        <f t="shared" si="1963"/>
        <v>9</v>
      </c>
      <c r="I24332">
        <f t="shared" si="1964"/>
        <v>2018</v>
      </c>
      <c r="J24332">
        <v>63.119998931884766</v>
      </c>
      <c r="K24332">
        <v>0</v>
      </c>
    </row>
    <row r="24333" spans="1:11" x14ac:dyDescent="0.25">
      <c r="A24333" t="s">
        <v>24326</v>
      </c>
      <c r="B24333" s="1">
        <f t="shared" si="1965"/>
        <v>43719.385416607671</v>
      </c>
      <c r="C24333">
        <v>35.560001373291016</v>
      </c>
      <c r="D24333" s="2">
        <v>0</v>
      </c>
      <c r="E24333" t="s">
        <v>59366</v>
      </c>
      <c r="F24333" s="1">
        <f t="shared" si="1966"/>
        <v>43354.385416607671</v>
      </c>
      <c r="G24333">
        <f t="shared" si="1962"/>
        <v>11</v>
      </c>
      <c r="H24333">
        <f t="shared" si="1963"/>
        <v>9</v>
      </c>
      <c r="I24333">
        <f t="shared" si="1964"/>
        <v>2018</v>
      </c>
      <c r="J24333">
        <v>58.799999237060547</v>
      </c>
      <c r="K24333">
        <v>0.40000000596046448</v>
      </c>
    </row>
    <row r="24334" spans="1:11" x14ac:dyDescent="0.25">
      <c r="A24334" t="s">
        <v>24327</v>
      </c>
      <c r="B24334" s="1">
        <f t="shared" si="1965"/>
        <v>43719.395833274335</v>
      </c>
      <c r="C24334">
        <v>40.360000610351563</v>
      </c>
      <c r="D24334" s="2">
        <v>0.40000000596046448</v>
      </c>
      <c r="E24334" t="s">
        <v>59367</v>
      </c>
      <c r="F24334" s="1">
        <f t="shared" si="1966"/>
        <v>43354.395833274335</v>
      </c>
      <c r="G24334">
        <f t="shared" si="1962"/>
        <v>11</v>
      </c>
      <c r="H24334">
        <f t="shared" si="1963"/>
        <v>9</v>
      </c>
      <c r="I24334">
        <f t="shared" si="1964"/>
        <v>2018</v>
      </c>
      <c r="J24334">
        <v>59.799999237060547</v>
      </c>
      <c r="K24334">
        <v>0</v>
      </c>
    </row>
    <row r="24335" spans="1:11" x14ac:dyDescent="0.25">
      <c r="A24335" t="s">
        <v>24328</v>
      </c>
      <c r="B24335" s="1">
        <f t="shared" si="1965"/>
        <v>43719.406249940999</v>
      </c>
      <c r="C24335">
        <v>35.680000305175781</v>
      </c>
      <c r="D24335" s="2">
        <v>0</v>
      </c>
      <c r="E24335" t="s">
        <v>59368</v>
      </c>
      <c r="F24335" s="1">
        <f t="shared" si="1966"/>
        <v>43354.406249940999</v>
      </c>
      <c r="G24335">
        <f t="shared" si="1962"/>
        <v>11</v>
      </c>
      <c r="H24335">
        <f t="shared" si="1963"/>
        <v>9</v>
      </c>
      <c r="I24335">
        <f t="shared" si="1964"/>
        <v>2018</v>
      </c>
      <c r="J24335">
        <v>59.759998321533203</v>
      </c>
      <c r="K24335">
        <v>0</v>
      </c>
    </row>
    <row r="24336" spans="1:11" x14ac:dyDescent="0.25">
      <c r="A24336" t="s">
        <v>24329</v>
      </c>
      <c r="B24336" s="1">
        <f t="shared" si="1965"/>
        <v>43719.416666607664</v>
      </c>
      <c r="C24336">
        <v>50.799999237060547</v>
      </c>
      <c r="D24336" s="2">
        <v>0</v>
      </c>
      <c r="E24336" t="s">
        <v>59369</v>
      </c>
      <c r="F24336" s="1">
        <f t="shared" si="1966"/>
        <v>43354.416666607664</v>
      </c>
      <c r="G24336">
        <f t="shared" si="1962"/>
        <v>11</v>
      </c>
      <c r="H24336">
        <f t="shared" si="1963"/>
        <v>9</v>
      </c>
      <c r="I24336">
        <f t="shared" si="1964"/>
        <v>2018</v>
      </c>
      <c r="J24336">
        <v>63.959999084472656</v>
      </c>
      <c r="K24336">
        <v>0</v>
      </c>
    </row>
    <row r="24337" spans="1:11" x14ac:dyDescent="0.25">
      <c r="A24337" t="s">
        <v>24330</v>
      </c>
      <c r="B24337" s="1">
        <f t="shared" si="1965"/>
        <v>43719.427083274328</v>
      </c>
      <c r="C24337">
        <v>36.919998168945313</v>
      </c>
      <c r="D24337" s="2">
        <v>0</v>
      </c>
      <c r="E24337" t="s">
        <v>59370</v>
      </c>
      <c r="F24337" s="1">
        <f t="shared" si="1966"/>
        <v>43354.427083274328</v>
      </c>
      <c r="G24337">
        <f t="shared" si="1962"/>
        <v>11</v>
      </c>
      <c r="H24337">
        <f t="shared" si="1963"/>
        <v>9</v>
      </c>
      <c r="I24337">
        <f t="shared" si="1964"/>
        <v>2018</v>
      </c>
      <c r="J24337">
        <v>64</v>
      </c>
      <c r="K24337">
        <v>0</v>
      </c>
    </row>
    <row r="24338" spans="1:11" x14ac:dyDescent="0.25">
      <c r="A24338" t="s">
        <v>24331</v>
      </c>
      <c r="B24338" s="1">
        <f t="shared" si="1965"/>
        <v>43719.437499940992</v>
      </c>
      <c r="C24338">
        <v>37.520000457763672</v>
      </c>
      <c r="D24338" s="2">
        <v>0.40000000596046448</v>
      </c>
      <c r="E24338" t="s">
        <v>59371</v>
      </c>
      <c r="F24338" s="1">
        <f t="shared" si="1966"/>
        <v>43354.437499940992</v>
      </c>
      <c r="G24338">
        <f t="shared" si="1962"/>
        <v>11</v>
      </c>
      <c r="H24338">
        <f t="shared" si="1963"/>
        <v>9</v>
      </c>
      <c r="I24338">
        <f t="shared" si="1964"/>
        <v>2018</v>
      </c>
      <c r="J24338">
        <v>59.639999389648438</v>
      </c>
      <c r="K24338">
        <v>0</v>
      </c>
    </row>
    <row r="24339" spans="1:11" x14ac:dyDescent="0.25">
      <c r="A24339" t="s">
        <v>24332</v>
      </c>
      <c r="B24339" s="1">
        <f t="shared" si="1965"/>
        <v>43719.447916607656</v>
      </c>
      <c r="C24339">
        <v>38.599998474121094</v>
      </c>
      <c r="D24339" s="2">
        <v>0</v>
      </c>
      <c r="E24339" t="s">
        <v>59372</v>
      </c>
      <c r="F24339" s="1">
        <f t="shared" si="1966"/>
        <v>43354.447916607656</v>
      </c>
      <c r="G24339">
        <f t="shared" si="1962"/>
        <v>11</v>
      </c>
      <c r="H24339">
        <f t="shared" si="1963"/>
        <v>9</v>
      </c>
      <c r="I24339">
        <f t="shared" si="1964"/>
        <v>2018</v>
      </c>
      <c r="J24339">
        <v>58.200000762939453</v>
      </c>
      <c r="K24339">
        <v>0</v>
      </c>
    </row>
    <row r="24340" spans="1:11" x14ac:dyDescent="0.25">
      <c r="A24340" t="s">
        <v>24333</v>
      </c>
      <c r="B24340" s="1">
        <f t="shared" si="1965"/>
        <v>43719.45833327432</v>
      </c>
      <c r="C24340">
        <v>50.880001068115234</v>
      </c>
      <c r="D24340" s="2">
        <v>0</v>
      </c>
      <c r="E24340" t="s">
        <v>59373</v>
      </c>
      <c r="F24340" s="1">
        <f t="shared" si="1966"/>
        <v>43354.45833327432</v>
      </c>
      <c r="G24340">
        <f t="shared" si="1962"/>
        <v>11</v>
      </c>
      <c r="H24340">
        <f t="shared" si="1963"/>
        <v>9</v>
      </c>
      <c r="I24340">
        <f t="shared" si="1964"/>
        <v>2018</v>
      </c>
      <c r="J24340">
        <v>70.959999084472656</v>
      </c>
      <c r="K24340">
        <v>0.40000000596046448</v>
      </c>
    </row>
    <row r="24341" spans="1:11" x14ac:dyDescent="0.25">
      <c r="A24341" t="s">
        <v>24334</v>
      </c>
      <c r="B24341" s="1">
        <f t="shared" si="1965"/>
        <v>43719.468749940985</v>
      </c>
      <c r="C24341">
        <v>51.319999694824219</v>
      </c>
      <c r="D24341" s="2">
        <v>0</v>
      </c>
      <c r="E24341" t="s">
        <v>59374</v>
      </c>
      <c r="F24341" s="1">
        <f t="shared" si="1966"/>
        <v>43354.468749940985</v>
      </c>
      <c r="G24341">
        <f t="shared" si="1962"/>
        <v>11</v>
      </c>
      <c r="H24341">
        <f t="shared" si="1963"/>
        <v>9</v>
      </c>
      <c r="I24341">
        <f t="shared" si="1964"/>
        <v>2018</v>
      </c>
      <c r="J24341">
        <v>71.400001525878906</v>
      </c>
      <c r="K24341">
        <v>0</v>
      </c>
    </row>
    <row r="24342" spans="1:11" x14ac:dyDescent="0.25">
      <c r="A24342" t="s">
        <v>24335</v>
      </c>
      <c r="B24342" s="1">
        <f t="shared" si="1965"/>
        <v>43719.479166607649</v>
      </c>
      <c r="C24342">
        <v>51.360000610351563</v>
      </c>
      <c r="D24342" s="2">
        <v>0.40000000596046448</v>
      </c>
      <c r="E24342" t="s">
        <v>59375</v>
      </c>
      <c r="F24342" s="1">
        <f t="shared" si="1966"/>
        <v>43354.479166607649</v>
      </c>
      <c r="G24342">
        <f t="shared" si="1962"/>
        <v>11</v>
      </c>
      <c r="H24342">
        <f t="shared" si="1963"/>
        <v>9</v>
      </c>
      <c r="I24342">
        <f t="shared" si="1964"/>
        <v>2018</v>
      </c>
      <c r="J24342">
        <v>74.360000610351563</v>
      </c>
      <c r="K24342">
        <v>0</v>
      </c>
    </row>
    <row r="24343" spans="1:11" x14ac:dyDescent="0.25">
      <c r="A24343" t="s">
        <v>24336</v>
      </c>
      <c r="B24343" s="1">
        <f t="shared" si="1965"/>
        <v>43719.489583274313</v>
      </c>
      <c r="C24343">
        <v>52.880001068115234</v>
      </c>
      <c r="D24343" s="2">
        <v>0</v>
      </c>
      <c r="E24343" t="s">
        <v>59376</v>
      </c>
      <c r="F24343" s="1">
        <f t="shared" si="1966"/>
        <v>43354.489583274313</v>
      </c>
      <c r="G24343">
        <f t="shared" si="1962"/>
        <v>11</v>
      </c>
      <c r="H24343">
        <f t="shared" si="1963"/>
        <v>9</v>
      </c>
      <c r="I24343">
        <f t="shared" si="1964"/>
        <v>2018</v>
      </c>
      <c r="J24343">
        <v>62.919998168945313</v>
      </c>
      <c r="K24343">
        <v>0</v>
      </c>
    </row>
    <row r="24344" spans="1:11" x14ac:dyDescent="0.25">
      <c r="A24344" t="s">
        <v>24337</v>
      </c>
      <c r="B24344" s="1">
        <f t="shared" si="1965"/>
        <v>43719.499999940977</v>
      </c>
      <c r="C24344">
        <v>58.880001068115234</v>
      </c>
      <c r="D24344" s="2">
        <v>0</v>
      </c>
      <c r="E24344" t="s">
        <v>59377</v>
      </c>
      <c r="F24344" s="1">
        <f t="shared" si="1966"/>
        <v>43354.499999940977</v>
      </c>
      <c r="G24344">
        <f t="shared" si="1962"/>
        <v>11</v>
      </c>
      <c r="H24344">
        <f t="shared" si="1963"/>
        <v>9</v>
      </c>
      <c r="I24344">
        <f t="shared" si="1964"/>
        <v>2018</v>
      </c>
      <c r="J24344">
        <v>74.55999755859375</v>
      </c>
      <c r="K24344">
        <v>0</v>
      </c>
    </row>
    <row r="24345" spans="1:11" x14ac:dyDescent="0.25">
      <c r="A24345" t="s">
        <v>24338</v>
      </c>
      <c r="B24345" s="1">
        <f t="shared" si="1965"/>
        <v>43719.510416607642</v>
      </c>
      <c r="C24345">
        <v>46.520000457763672</v>
      </c>
      <c r="D24345" s="2">
        <v>0</v>
      </c>
      <c r="E24345" t="s">
        <v>59378</v>
      </c>
      <c r="F24345" s="1">
        <f t="shared" si="1966"/>
        <v>43354.510416607642</v>
      </c>
      <c r="G24345">
        <f t="shared" si="1962"/>
        <v>11</v>
      </c>
      <c r="H24345">
        <f t="shared" si="1963"/>
        <v>9</v>
      </c>
      <c r="I24345">
        <f t="shared" si="1964"/>
        <v>2018</v>
      </c>
      <c r="J24345">
        <v>68.959999084472656</v>
      </c>
      <c r="K24345">
        <v>0</v>
      </c>
    </row>
    <row r="24346" spans="1:11" x14ac:dyDescent="0.25">
      <c r="A24346" t="s">
        <v>24339</v>
      </c>
      <c r="B24346" s="1">
        <f t="shared" si="1965"/>
        <v>43719.520833274306</v>
      </c>
      <c r="C24346">
        <v>51.799999237060547</v>
      </c>
      <c r="D24346" s="2">
        <v>0.40000000596046448</v>
      </c>
      <c r="E24346" t="s">
        <v>59379</v>
      </c>
      <c r="F24346" s="1">
        <f t="shared" si="1966"/>
        <v>43354.520833274306</v>
      </c>
      <c r="G24346">
        <f t="shared" si="1962"/>
        <v>11</v>
      </c>
      <c r="H24346">
        <f t="shared" si="1963"/>
        <v>9</v>
      </c>
      <c r="I24346">
        <f t="shared" si="1964"/>
        <v>2018</v>
      </c>
      <c r="J24346">
        <v>75.279998779296875</v>
      </c>
      <c r="K24346">
        <v>0</v>
      </c>
    </row>
    <row r="24347" spans="1:11" x14ac:dyDescent="0.25">
      <c r="A24347" t="s">
        <v>24340</v>
      </c>
      <c r="B24347" s="1">
        <f t="shared" si="1965"/>
        <v>43719.53124994097</v>
      </c>
      <c r="C24347">
        <v>51.759998321533203</v>
      </c>
      <c r="D24347" s="2">
        <v>0</v>
      </c>
      <c r="E24347" t="s">
        <v>59380</v>
      </c>
      <c r="F24347" s="1">
        <f t="shared" si="1966"/>
        <v>43354.53124994097</v>
      </c>
      <c r="G24347">
        <f t="shared" si="1962"/>
        <v>11</v>
      </c>
      <c r="H24347">
        <f t="shared" si="1963"/>
        <v>9</v>
      </c>
      <c r="I24347">
        <f t="shared" si="1964"/>
        <v>2018</v>
      </c>
      <c r="J24347">
        <v>74.279998779296875</v>
      </c>
      <c r="K24347">
        <v>0.40000000596046448</v>
      </c>
    </row>
    <row r="24348" spans="1:11" x14ac:dyDescent="0.25">
      <c r="A24348" t="s">
        <v>24341</v>
      </c>
      <c r="B24348" s="1">
        <f t="shared" si="1965"/>
        <v>43719.541666607634</v>
      </c>
      <c r="C24348">
        <v>49.119998931884766</v>
      </c>
      <c r="D24348" s="2">
        <v>0.40000000596046448</v>
      </c>
      <c r="E24348" t="s">
        <v>59381</v>
      </c>
      <c r="F24348" s="1">
        <f t="shared" si="1966"/>
        <v>43354.541666607634</v>
      </c>
      <c r="G24348">
        <f t="shared" si="1962"/>
        <v>11</v>
      </c>
      <c r="H24348">
        <f t="shared" si="1963"/>
        <v>9</v>
      </c>
      <c r="I24348">
        <f t="shared" si="1964"/>
        <v>2018</v>
      </c>
      <c r="J24348">
        <v>67.800003051757813</v>
      </c>
      <c r="K24348">
        <v>0</v>
      </c>
    </row>
    <row r="24349" spans="1:11" x14ac:dyDescent="0.25">
      <c r="A24349" t="s">
        <v>24342</v>
      </c>
      <c r="B24349" s="1">
        <f t="shared" si="1965"/>
        <v>43719.552083274299</v>
      </c>
      <c r="C24349">
        <v>49.240001678466797</v>
      </c>
      <c r="D24349" s="2">
        <v>0</v>
      </c>
      <c r="E24349" t="s">
        <v>59382</v>
      </c>
      <c r="F24349" s="1">
        <f t="shared" si="1966"/>
        <v>43354.552083274299</v>
      </c>
      <c r="G24349">
        <f t="shared" si="1962"/>
        <v>11</v>
      </c>
      <c r="H24349">
        <f t="shared" si="1963"/>
        <v>9</v>
      </c>
      <c r="I24349">
        <f t="shared" si="1964"/>
        <v>2018</v>
      </c>
      <c r="J24349">
        <v>62.959999084472656</v>
      </c>
      <c r="K24349">
        <v>0</v>
      </c>
    </row>
    <row r="24350" spans="1:11" x14ac:dyDescent="0.25">
      <c r="A24350" t="s">
        <v>24343</v>
      </c>
      <c r="B24350" s="1">
        <f t="shared" si="1965"/>
        <v>43719.562499940963</v>
      </c>
      <c r="C24350">
        <v>49.159999847412109</v>
      </c>
      <c r="D24350" s="2">
        <v>0.40000000596046448</v>
      </c>
      <c r="E24350" t="s">
        <v>59383</v>
      </c>
      <c r="F24350" s="1">
        <f t="shared" si="1966"/>
        <v>43354.562499940963</v>
      </c>
      <c r="G24350">
        <f t="shared" si="1962"/>
        <v>11</v>
      </c>
      <c r="H24350">
        <f t="shared" si="1963"/>
        <v>9</v>
      </c>
      <c r="I24350">
        <f t="shared" si="1964"/>
        <v>2018</v>
      </c>
      <c r="J24350">
        <v>71.599998474121094</v>
      </c>
      <c r="K24350">
        <v>0</v>
      </c>
    </row>
    <row r="24351" spans="1:11" x14ac:dyDescent="0.25">
      <c r="A24351" t="s">
        <v>24344</v>
      </c>
      <c r="B24351" s="1">
        <f t="shared" si="1965"/>
        <v>43719.572916607627</v>
      </c>
      <c r="C24351">
        <v>44.279998779296875</v>
      </c>
      <c r="D24351" s="2">
        <v>0</v>
      </c>
      <c r="E24351" t="s">
        <v>59384</v>
      </c>
      <c r="F24351" s="1">
        <f t="shared" si="1966"/>
        <v>43354.572916607627</v>
      </c>
      <c r="G24351">
        <f t="shared" si="1962"/>
        <v>11</v>
      </c>
      <c r="H24351">
        <f t="shared" si="1963"/>
        <v>9</v>
      </c>
      <c r="I24351">
        <f t="shared" si="1964"/>
        <v>2018</v>
      </c>
      <c r="J24351">
        <v>72.879997253417969</v>
      </c>
      <c r="K24351">
        <v>0.40000000596046448</v>
      </c>
    </row>
    <row r="24352" spans="1:11" x14ac:dyDescent="0.25">
      <c r="A24352" t="s">
        <v>24345</v>
      </c>
      <c r="B24352" s="1">
        <f t="shared" si="1965"/>
        <v>43719.583333274291</v>
      </c>
      <c r="C24352">
        <v>50.080001831054688</v>
      </c>
      <c r="D24352" s="2">
        <v>0</v>
      </c>
      <c r="E24352" t="s">
        <v>59385</v>
      </c>
      <c r="F24352" s="1">
        <f t="shared" si="1966"/>
        <v>43354.583333274291</v>
      </c>
      <c r="G24352">
        <f t="shared" si="1962"/>
        <v>11</v>
      </c>
      <c r="H24352">
        <f t="shared" si="1963"/>
        <v>9</v>
      </c>
      <c r="I24352">
        <f t="shared" si="1964"/>
        <v>2018</v>
      </c>
      <c r="J24352">
        <v>70.879997253417969</v>
      </c>
      <c r="K24352">
        <v>0</v>
      </c>
    </row>
    <row r="24353" spans="1:11" x14ac:dyDescent="0.25">
      <c r="A24353" t="s">
        <v>24346</v>
      </c>
      <c r="B24353" s="1">
        <f t="shared" si="1965"/>
        <v>43719.593749940956</v>
      </c>
      <c r="C24353">
        <v>52.919998168945313</v>
      </c>
      <c r="D24353" s="2">
        <v>0</v>
      </c>
      <c r="E24353" t="s">
        <v>59386</v>
      </c>
      <c r="F24353" s="1">
        <f t="shared" si="1966"/>
        <v>43354.593749940956</v>
      </c>
      <c r="G24353">
        <f t="shared" si="1962"/>
        <v>11</v>
      </c>
      <c r="H24353">
        <f t="shared" si="1963"/>
        <v>9</v>
      </c>
      <c r="I24353">
        <f t="shared" si="1964"/>
        <v>2018</v>
      </c>
      <c r="J24353">
        <v>78.040000915527344</v>
      </c>
      <c r="K24353">
        <v>0</v>
      </c>
    </row>
    <row r="24354" spans="1:11" x14ac:dyDescent="0.25">
      <c r="A24354" t="s">
        <v>24347</v>
      </c>
      <c r="B24354" s="1">
        <f t="shared" si="1965"/>
        <v>43719.60416660762</v>
      </c>
      <c r="C24354">
        <v>50.680000305175781</v>
      </c>
      <c r="D24354" s="2">
        <v>0</v>
      </c>
      <c r="E24354" t="s">
        <v>59387</v>
      </c>
      <c r="F24354" s="1">
        <f t="shared" si="1966"/>
        <v>43354.60416660762</v>
      </c>
      <c r="G24354">
        <f t="shared" si="1962"/>
        <v>11</v>
      </c>
      <c r="H24354">
        <f t="shared" si="1963"/>
        <v>9</v>
      </c>
      <c r="I24354">
        <f t="shared" si="1964"/>
        <v>2018</v>
      </c>
      <c r="J24354">
        <v>74.44000244140625</v>
      </c>
      <c r="K24354">
        <v>0.40000000596046448</v>
      </c>
    </row>
    <row r="24355" spans="1:11" x14ac:dyDescent="0.25">
      <c r="A24355" t="s">
        <v>24348</v>
      </c>
      <c r="B24355" s="1">
        <f t="shared" si="1965"/>
        <v>43719.614583274284</v>
      </c>
      <c r="C24355">
        <v>51.240001678466797</v>
      </c>
      <c r="D24355" s="2">
        <v>0</v>
      </c>
      <c r="E24355" t="s">
        <v>59388</v>
      </c>
      <c r="F24355" s="1">
        <f t="shared" si="1966"/>
        <v>43354.614583274284</v>
      </c>
      <c r="G24355">
        <f t="shared" si="1962"/>
        <v>11</v>
      </c>
      <c r="H24355">
        <f t="shared" si="1963"/>
        <v>9</v>
      </c>
      <c r="I24355">
        <f t="shared" si="1964"/>
        <v>2018</v>
      </c>
      <c r="J24355">
        <v>79.839996337890625</v>
      </c>
      <c r="K24355">
        <v>0</v>
      </c>
    </row>
    <row r="24356" spans="1:11" x14ac:dyDescent="0.25">
      <c r="A24356" t="s">
        <v>24349</v>
      </c>
      <c r="B24356" s="1">
        <f t="shared" si="1965"/>
        <v>43719.624999940948</v>
      </c>
      <c r="C24356">
        <v>42.119998931884766</v>
      </c>
      <c r="D24356" s="2">
        <v>0.40000000596046448</v>
      </c>
      <c r="E24356" t="s">
        <v>59389</v>
      </c>
      <c r="F24356" s="1">
        <f t="shared" si="1966"/>
        <v>43354.624999940948</v>
      </c>
      <c r="G24356">
        <f t="shared" si="1962"/>
        <v>11</v>
      </c>
      <c r="H24356">
        <f t="shared" si="1963"/>
        <v>9</v>
      </c>
      <c r="I24356">
        <f t="shared" si="1964"/>
        <v>2018</v>
      </c>
      <c r="J24356">
        <v>70.680000305175781</v>
      </c>
      <c r="K24356">
        <v>0</v>
      </c>
    </row>
    <row r="24357" spans="1:11" x14ac:dyDescent="0.25">
      <c r="A24357" t="s">
        <v>24350</v>
      </c>
      <c r="B24357" s="1">
        <f t="shared" si="1965"/>
        <v>43719.635416607613</v>
      </c>
      <c r="C24357">
        <v>35.439998626708984</v>
      </c>
      <c r="D24357" s="2">
        <v>0</v>
      </c>
      <c r="E24357" t="s">
        <v>59390</v>
      </c>
      <c r="F24357" s="1">
        <f t="shared" si="1966"/>
        <v>43354.635416607613</v>
      </c>
      <c r="G24357">
        <f t="shared" si="1962"/>
        <v>11</v>
      </c>
      <c r="H24357">
        <f t="shared" si="1963"/>
        <v>9</v>
      </c>
      <c r="I24357">
        <f t="shared" si="1964"/>
        <v>2018</v>
      </c>
      <c r="J24357">
        <v>69.519996643066406</v>
      </c>
      <c r="K24357">
        <v>0</v>
      </c>
    </row>
    <row r="24358" spans="1:11" x14ac:dyDescent="0.25">
      <c r="A24358" t="s">
        <v>24351</v>
      </c>
      <c r="B24358" s="1">
        <f t="shared" si="1965"/>
        <v>43719.645833274277</v>
      </c>
      <c r="C24358">
        <v>43.159999847412109</v>
      </c>
      <c r="D24358" s="2">
        <v>0</v>
      </c>
      <c r="E24358" t="s">
        <v>59391</v>
      </c>
      <c r="F24358" s="1">
        <f t="shared" si="1966"/>
        <v>43354.645833274277</v>
      </c>
      <c r="G24358">
        <f t="shared" si="1962"/>
        <v>11</v>
      </c>
      <c r="H24358">
        <f t="shared" si="1963"/>
        <v>9</v>
      </c>
      <c r="I24358">
        <f t="shared" si="1964"/>
        <v>2018</v>
      </c>
      <c r="J24358">
        <v>72.919998168945313</v>
      </c>
      <c r="K24358">
        <v>0.40000000596046448</v>
      </c>
    </row>
    <row r="24359" spans="1:11" x14ac:dyDescent="0.25">
      <c r="A24359" t="s">
        <v>24352</v>
      </c>
      <c r="B24359" s="1">
        <f t="shared" si="1965"/>
        <v>43719.656249940941</v>
      </c>
      <c r="C24359">
        <v>47.279998779296875</v>
      </c>
      <c r="D24359" s="2">
        <v>0</v>
      </c>
      <c r="E24359" t="s">
        <v>59392</v>
      </c>
      <c r="F24359" s="1">
        <f t="shared" si="1966"/>
        <v>43354.656249940941</v>
      </c>
      <c r="G24359">
        <f t="shared" si="1962"/>
        <v>11</v>
      </c>
      <c r="H24359">
        <f t="shared" si="1963"/>
        <v>9</v>
      </c>
      <c r="I24359">
        <f t="shared" si="1964"/>
        <v>2018</v>
      </c>
      <c r="J24359">
        <v>67.160003662109375</v>
      </c>
      <c r="K24359">
        <v>0</v>
      </c>
    </row>
    <row r="24360" spans="1:11" x14ac:dyDescent="0.25">
      <c r="A24360" t="s">
        <v>24353</v>
      </c>
      <c r="B24360" s="1">
        <f t="shared" si="1965"/>
        <v>43719.666666607605</v>
      </c>
      <c r="C24360">
        <v>50.159999847412109</v>
      </c>
      <c r="D24360" s="2">
        <v>0</v>
      </c>
      <c r="E24360" t="s">
        <v>59393</v>
      </c>
      <c r="F24360" s="1">
        <f t="shared" si="1966"/>
        <v>43354.666666607605</v>
      </c>
      <c r="G24360">
        <f t="shared" si="1962"/>
        <v>11</v>
      </c>
      <c r="H24360">
        <f t="shared" si="1963"/>
        <v>9</v>
      </c>
      <c r="I24360">
        <f t="shared" si="1964"/>
        <v>2018</v>
      </c>
      <c r="J24360">
        <v>64.480003356933594</v>
      </c>
      <c r="K24360">
        <v>0</v>
      </c>
    </row>
    <row r="24361" spans="1:11" x14ac:dyDescent="0.25">
      <c r="A24361" t="s">
        <v>24354</v>
      </c>
      <c r="B24361" s="1">
        <f t="shared" si="1965"/>
        <v>43719.67708327427</v>
      </c>
      <c r="C24361">
        <v>44.040000915527344</v>
      </c>
      <c r="D24361" s="2">
        <v>0.40000000596046448</v>
      </c>
      <c r="E24361" t="s">
        <v>59394</v>
      </c>
      <c r="F24361" s="1">
        <f t="shared" si="1966"/>
        <v>43354.67708327427</v>
      </c>
      <c r="G24361">
        <f t="shared" si="1962"/>
        <v>11</v>
      </c>
      <c r="H24361">
        <f t="shared" si="1963"/>
        <v>9</v>
      </c>
      <c r="I24361">
        <f t="shared" si="1964"/>
        <v>2018</v>
      </c>
      <c r="J24361">
        <v>69.480003356933594</v>
      </c>
      <c r="K24361">
        <v>0</v>
      </c>
    </row>
    <row r="24362" spans="1:11" x14ac:dyDescent="0.25">
      <c r="A24362" t="s">
        <v>24355</v>
      </c>
      <c r="B24362" s="1">
        <f t="shared" si="1965"/>
        <v>43719.687499940934</v>
      </c>
      <c r="C24362">
        <v>44.959999084472656</v>
      </c>
      <c r="D24362" s="2">
        <v>0</v>
      </c>
      <c r="E24362" t="s">
        <v>59395</v>
      </c>
      <c r="F24362" s="1">
        <f t="shared" si="1966"/>
        <v>43354.687499940934</v>
      </c>
      <c r="G24362">
        <f t="shared" si="1962"/>
        <v>11</v>
      </c>
      <c r="H24362">
        <f t="shared" si="1963"/>
        <v>9</v>
      </c>
      <c r="I24362">
        <f t="shared" si="1964"/>
        <v>2018</v>
      </c>
      <c r="J24362">
        <v>77.160003662109375</v>
      </c>
      <c r="K24362">
        <v>0.40000000596046448</v>
      </c>
    </row>
    <row r="24363" spans="1:11" x14ac:dyDescent="0.25">
      <c r="A24363" t="s">
        <v>24356</v>
      </c>
      <c r="B24363" s="1">
        <f t="shared" si="1965"/>
        <v>43719.697916607598</v>
      </c>
      <c r="C24363">
        <v>46.520000457763672</v>
      </c>
      <c r="D24363" s="2">
        <v>0</v>
      </c>
      <c r="E24363" t="s">
        <v>59396</v>
      </c>
      <c r="F24363" s="1">
        <f t="shared" si="1966"/>
        <v>43354.697916607598</v>
      </c>
      <c r="G24363">
        <f t="shared" si="1962"/>
        <v>11</v>
      </c>
      <c r="H24363">
        <f t="shared" si="1963"/>
        <v>9</v>
      </c>
      <c r="I24363">
        <f t="shared" si="1964"/>
        <v>2018</v>
      </c>
      <c r="J24363">
        <v>79.44000244140625</v>
      </c>
      <c r="K24363">
        <v>0</v>
      </c>
    </row>
    <row r="24364" spans="1:11" x14ac:dyDescent="0.25">
      <c r="A24364" t="s">
        <v>24357</v>
      </c>
      <c r="B24364" s="1">
        <f t="shared" si="1965"/>
        <v>43719.708333274262</v>
      </c>
      <c r="C24364">
        <v>53.560001373291016</v>
      </c>
      <c r="D24364" s="2">
        <v>0</v>
      </c>
      <c r="E24364" t="s">
        <v>59397</v>
      </c>
      <c r="F24364" s="1">
        <f t="shared" si="1966"/>
        <v>43354.708333274262</v>
      </c>
      <c r="G24364">
        <f t="shared" si="1962"/>
        <v>11</v>
      </c>
      <c r="H24364">
        <f t="shared" si="1963"/>
        <v>9</v>
      </c>
      <c r="I24364">
        <f t="shared" si="1964"/>
        <v>2018</v>
      </c>
      <c r="J24364">
        <v>69.040000915527344</v>
      </c>
      <c r="K24364">
        <v>0</v>
      </c>
    </row>
    <row r="24365" spans="1:11" x14ac:dyDescent="0.25">
      <c r="A24365" t="s">
        <v>24358</v>
      </c>
      <c r="B24365" s="1">
        <f t="shared" si="1965"/>
        <v>43719.718749940927</v>
      </c>
      <c r="C24365">
        <v>47.159999847412109</v>
      </c>
      <c r="D24365" s="2">
        <v>0</v>
      </c>
      <c r="E24365" t="s">
        <v>59398</v>
      </c>
      <c r="F24365" s="1">
        <f t="shared" si="1966"/>
        <v>43354.718749940927</v>
      </c>
      <c r="G24365">
        <f t="shared" si="1962"/>
        <v>11</v>
      </c>
      <c r="H24365">
        <f t="shared" si="1963"/>
        <v>9</v>
      </c>
      <c r="I24365">
        <f t="shared" si="1964"/>
        <v>2018</v>
      </c>
      <c r="J24365">
        <v>82.120002746582031</v>
      </c>
      <c r="K24365">
        <v>0.40000000596046448</v>
      </c>
    </row>
    <row r="24366" spans="1:11" x14ac:dyDescent="0.25">
      <c r="A24366" t="s">
        <v>24359</v>
      </c>
      <c r="B24366" s="1">
        <f t="shared" si="1965"/>
        <v>43719.729166607591</v>
      </c>
      <c r="C24366">
        <v>47.639999389648438</v>
      </c>
      <c r="D24366" s="2">
        <v>0</v>
      </c>
      <c r="E24366" t="s">
        <v>59399</v>
      </c>
      <c r="F24366" s="1">
        <f t="shared" si="1966"/>
        <v>43354.729166607591</v>
      </c>
      <c r="G24366">
        <f t="shared" si="1962"/>
        <v>11</v>
      </c>
      <c r="H24366">
        <f t="shared" si="1963"/>
        <v>9</v>
      </c>
      <c r="I24366">
        <f t="shared" si="1964"/>
        <v>2018</v>
      </c>
      <c r="J24366">
        <v>71.879997253417969</v>
      </c>
      <c r="K24366">
        <v>0</v>
      </c>
    </row>
    <row r="24367" spans="1:11" x14ac:dyDescent="0.25">
      <c r="A24367" t="s">
        <v>24360</v>
      </c>
      <c r="B24367" s="1">
        <f t="shared" si="1965"/>
        <v>43719.739583274255</v>
      </c>
      <c r="C24367">
        <v>51.720001220703125</v>
      </c>
      <c r="D24367" s="2">
        <v>0.40000000596046448</v>
      </c>
      <c r="E24367" t="s">
        <v>59400</v>
      </c>
      <c r="F24367" s="1">
        <f t="shared" si="1966"/>
        <v>43354.739583274255</v>
      </c>
      <c r="G24367">
        <f t="shared" si="1962"/>
        <v>11</v>
      </c>
      <c r="H24367">
        <f t="shared" si="1963"/>
        <v>9</v>
      </c>
      <c r="I24367">
        <f t="shared" si="1964"/>
        <v>2018</v>
      </c>
      <c r="J24367">
        <v>77.279998779296875</v>
      </c>
      <c r="K24367">
        <v>0</v>
      </c>
    </row>
    <row r="24368" spans="1:11" x14ac:dyDescent="0.25">
      <c r="A24368" t="s">
        <v>24361</v>
      </c>
      <c r="B24368" s="1">
        <f t="shared" si="1965"/>
        <v>43719.749999940919</v>
      </c>
      <c r="C24368">
        <v>50.840000152587891</v>
      </c>
      <c r="D24368" s="2">
        <v>0</v>
      </c>
      <c r="E24368" t="s">
        <v>59401</v>
      </c>
      <c r="F24368" s="1">
        <f t="shared" si="1966"/>
        <v>43354.749999940919</v>
      </c>
      <c r="G24368">
        <f t="shared" si="1962"/>
        <v>11</v>
      </c>
      <c r="H24368">
        <f t="shared" si="1963"/>
        <v>9</v>
      </c>
      <c r="I24368">
        <f t="shared" si="1964"/>
        <v>2018</v>
      </c>
      <c r="J24368">
        <v>75.120002746582031</v>
      </c>
      <c r="K24368">
        <v>0.40000000596046448</v>
      </c>
    </row>
    <row r="24369" spans="1:11" x14ac:dyDescent="0.25">
      <c r="A24369" t="s">
        <v>24362</v>
      </c>
      <c r="B24369" s="1">
        <f t="shared" si="1965"/>
        <v>43719.760416607583</v>
      </c>
      <c r="C24369">
        <v>45.159999847412109</v>
      </c>
      <c r="D24369" s="2">
        <v>0.40000000596046448</v>
      </c>
      <c r="E24369" t="s">
        <v>59402</v>
      </c>
      <c r="F24369" s="1">
        <f t="shared" si="1966"/>
        <v>43354.760416607583</v>
      </c>
      <c r="G24369">
        <f t="shared" si="1962"/>
        <v>11</v>
      </c>
      <c r="H24369">
        <f t="shared" si="1963"/>
        <v>9</v>
      </c>
      <c r="I24369">
        <f t="shared" si="1964"/>
        <v>2018</v>
      </c>
      <c r="J24369">
        <v>80.279998779296875</v>
      </c>
      <c r="K24369">
        <v>0.40000000596046448</v>
      </c>
    </row>
    <row r="24370" spans="1:11" x14ac:dyDescent="0.25">
      <c r="A24370" t="s">
        <v>24363</v>
      </c>
      <c r="B24370" s="1">
        <f t="shared" si="1965"/>
        <v>43719.770833274248</v>
      </c>
      <c r="C24370">
        <v>42.959999084472656</v>
      </c>
      <c r="D24370" s="2">
        <v>0.40000000596046448</v>
      </c>
      <c r="E24370" t="s">
        <v>59403</v>
      </c>
      <c r="F24370" s="1">
        <f t="shared" si="1966"/>
        <v>43354.770833274248</v>
      </c>
      <c r="G24370">
        <f t="shared" si="1962"/>
        <v>11</v>
      </c>
      <c r="H24370">
        <f t="shared" si="1963"/>
        <v>9</v>
      </c>
      <c r="I24370">
        <f t="shared" si="1964"/>
        <v>2018</v>
      </c>
      <c r="J24370">
        <v>75.040000915527344</v>
      </c>
      <c r="K24370">
        <v>0.40000000596046448</v>
      </c>
    </row>
    <row r="24371" spans="1:11" x14ac:dyDescent="0.25">
      <c r="A24371" t="s">
        <v>24364</v>
      </c>
      <c r="B24371" s="1">
        <f t="shared" si="1965"/>
        <v>43719.781249940912</v>
      </c>
      <c r="C24371">
        <v>45.119998931884766</v>
      </c>
      <c r="D24371" s="2">
        <v>0</v>
      </c>
      <c r="E24371" t="s">
        <v>59404</v>
      </c>
      <c r="F24371" s="1">
        <f t="shared" si="1966"/>
        <v>43354.781249940912</v>
      </c>
      <c r="G24371">
        <f t="shared" si="1962"/>
        <v>11</v>
      </c>
      <c r="H24371">
        <f t="shared" si="1963"/>
        <v>9</v>
      </c>
      <c r="I24371">
        <f t="shared" si="1964"/>
        <v>2018</v>
      </c>
      <c r="J24371">
        <v>69.879997253417969</v>
      </c>
      <c r="K24371">
        <v>0</v>
      </c>
    </row>
    <row r="24372" spans="1:11" x14ac:dyDescent="0.25">
      <c r="A24372" t="s">
        <v>24365</v>
      </c>
      <c r="B24372" s="1">
        <f t="shared" si="1965"/>
        <v>43719.791666607576</v>
      </c>
      <c r="C24372">
        <v>55.599998474121094</v>
      </c>
      <c r="D24372" s="2">
        <v>0</v>
      </c>
      <c r="E24372" t="s">
        <v>59405</v>
      </c>
      <c r="F24372" s="1">
        <f t="shared" si="1966"/>
        <v>43354.791666607576</v>
      </c>
      <c r="G24372">
        <f t="shared" si="1962"/>
        <v>11</v>
      </c>
      <c r="H24372">
        <f t="shared" si="1963"/>
        <v>9</v>
      </c>
      <c r="I24372">
        <f t="shared" si="1964"/>
        <v>2018</v>
      </c>
      <c r="J24372">
        <v>69.839996337890625</v>
      </c>
      <c r="K24372">
        <v>0</v>
      </c>
    </row>
    <row r="24373" spans="1:11" x14ac:dyDescent="0.25">
      <c r="A24373" t="s">
        <v>24366</v>
      </c>
      <c r="B24373" s="1">
        <f t="shared" si="1965"/>
        <v>43719.80208327424</v>
      </c>
      <c r="C24373">
        <v>45.639999389648438</v>
      </c>
      <c r="D24373" s="2">
        <v>0.40000000596046448</v>
      </c>
      <c r="E24373" t="s">
        <v>59406</v>
      </c>
      <c r="F24373" s="1">
        <f t="shared" si="1966"/>
        <v>43354.80208327424</v>
      </c>
      <c r="G24373">
        <f t="shared" si="1962"/>
        <v>11</v>
      </c>
      <c r="H24373">
        <f t="shared" si="1963"/>
        <v>9</v>
      </c>
      <c r="I24373">
        <f t="shared" si="1964"/>
        <v>2018</v>
      </c>
      <c r="J24373">
        <v>76.480003356933594</v>
      </c>
      <c r="K24373">
        <v>0.40000000596046448</v>
      </c>
    </row>
    <row r="24374" spans="1:11" x14ac:dyDescent="0.25">
      <c r="A24374" t="s">
        <v>24367</v>
      </c>
      <c r="B24374" s="1">
        <f t="shared" si="1965"/>
        <v>43719.812499940905</v>
      </c>
      <c r="C24374">
        <v>48.720001220703125</v>
      </c>
      <c r="D24374" s="2">
        <v>0</v>
      </c>
      <c r="E24374" t="s">
        <v>59407</v>
      </c>
      <c r="F24374" s="1">
        <f t="shared" si="1966"/>
        <v>43354.812499940905</v>
      </c>
      <c r="G24374">
        <f t="shared" si="1962"/>
        <v>11</v>
      </c>
      <c r="H24374">
        <f t="shared" si="1963"/>
        <v>9</v>
      </c>
      <c r="I24374">
        <f t="shared" si="1964"/>
        <v>2018</v>
      </c>
      <c r="J24374">
        <v>76.239997863769531</v>
      </c>
      <c r="K24374">
        <v>0.40000000596046448</v>
      </c>
    </row>
    <row r="24375" spans="1:11" x14ac:dyDescent="0.25">
      <c r="A24375" t="s">
        <v>24368</v>
      </c>
      <c r="B24375" s="1">
        <f t="shared" si="1965"/>
        <v>43719.822916607569</v>
      </c>
      <c r="C24375">
        <v>48.959999084472656</v>
      </c>
      <c r="D24375" s="2">
        <v>1.2000000476837158</v>
      </c>
      <c r="E24375" t="s">
        <v>59408</v>
      </c>
      <c r="F24375" s="1">
        <f t="shared" si="1966"/>
        <v>43354.822916607569</v>
      </c>
      <c r="G24375">
        <f t="shared" si="1962"/>
        <v>11</v>
      </c>
      <c r="H24375">
        <f t="shared" si="1963"/>
        <v>9</v>
      </c>
      <c r="I24375">
        <f t="shared" si="1964"/>
        <v>2018</v>
      </c>
      <c r="J24375">
        <v>75.239997863769531</v>
      </c>
      <c r="K24375">
        <v>0</v>
      </c>
    </row>
    <row r="24376" spans="1:11" x14ac:dyDescent="0.25">
      <c r="A24376" t="s">
        <v>24369</v>
      </c>
      <c r="B24376" s="1">
        <f t="shared" si="1965"/>
        <v>43719.833333274233</v>
      </c>
      <c r="C24376">
        <v>51.520000457763672</v>
      </c>
      <c r="D24376" s="2">
        <v>0</v>
      </c>
      <c r="E24376" t="s">
        <v>59409</v>
      </c>
      <c r="F24376" s="1">
        <f t="shared" si="1966"/>
        <v>43354.833333274233</v>
      </c>
      <c r="G24376">
        <f t="shared" si="1962"/>
        <v>11</v>
      </c>
      <c r="H24376">
        <f t="shared" si="1963"/>
        <v>9</v>
      </c>
      <c r="I24376">
        <f t="shared" si="1964"/>
        <v>2018</v>
      </c>
      <c r="J24376">
        <v>60.959999084472656</v>
      </c>
      <c r="K24376">
        <v>0.40000000596046448</v>
      </c>
    </row>
    <row r="24377" spans="1:11" x14ac:dyDescent="0.25">
      <c r="A24377" t="s">
        <v>24370</v>
      </c>
      <c r="B24377" s="1">
        <f t="shared" si="1965"/>
        <v>43719.843749940897</v>
      </c>
      <c r="C24377">
        <v>46.279998779296875</v>
      </c>
      <c r="D24377" s="2">
        <v>0.40000000596046448</v>
      </c>
      <c r="E24377" t="s">
        <v>59410</v>
      </c>
      <c r="F24377" s="1">
        <f t="shared" si="1966"/>
        <v>43354.843749940897</v>
      </c>
      <c r="G24377">
        <f t="shared" si="1962"/>
        <v>11</v>
      </c>
      <c r="H24377">
        <f t="shared" si="1963"/>
        <v>9</v>
      </c>
      <c r="I24377">
        <f t="shared" si="1964"/>
        <v>2018</v>
      </c>
      <c r="J24377">
        <v>70.919998168945313</v>
      </c>
      <c r="K24377">
        <v>0</v>
      </c>
    </row>
    <row r="24378" spans="1:11" x14ac:dyDescent="0.25">
      <c r="A24378" t="s">
        <v>24371</v>
      </c>
      <c r="B24378" s="1">
        <f t="shared" si="1965"/>
        <v>43719.854166607562</v>
      </c>
      <c r="C24378">
        <v>42.119998931884766</v>
      </c>
      <c r="D24378" s="2">
        <v>0.40000000596046448</v>
      </c>
      <c r="E24378" t="s">
        <v>59411</v>
      </c>
      <c r="F24378" s="1">
        <f t="shared" si="1966"/>
        <v>43354.854166607562</v>
      </c>
      <c r="G24378">
        <f t="shared" si="1962"/>
        <v>11</v>
      </c>
      <c r="H24378">
        <f t="shared" si="1963"/>
        <v>9</v>
      </c>
      <c r="I24378">
        <f t="shared" si="1964"/>
        <v>2018</v>
      </c>
      <c r="J24378">
        <v>63.319999694824219</v>
      </c>
      <c r="K24378">
        <v>0.40000000596046448</v>
      </c>
    </row>
    <row r="24379" spans="1:11" x14ac:dyDescent="0.25">
      <c r="A24379" t="s">
        <v>24372</v>
      </c>
      <c r="B24379" s="1">
        <f t="shared" si="1965"/>
        <v>43719.864583274226</v>
      </c>
      <c r="C24379">
        <v>43.240001678466797</v>
      </c>
      <c r="D24379" s="2">
        <v>0</v>
      </c>
      <c r="E24379" t="s">
        <v>59412</v>
      </c>
      <c r="F24379" s="1">
        <f t="shared" si="1966"/>
        <v>43354.864583274226</v>
      </c>
      <c r="G24379">
        <f t="shared" si="1962"/>
        <v>11</v>
      </c>
      <c r="H24379">
        <f t="shared" si="1963"/>
        <v>9</v>
      </c>
      <c r="I24379">
        <f t="shared" si="1964"/>
        <v>2018</v>
      </c>
      <c r="J24379">
        <v>58.560001373291016</v>
      </c>
      <c r="K24379">
        <v>0.40000000596046448</v>
      </c>
    </row>
    <row r="24380" spans="1:11" x14ac:dyDescent="0.25">
      <c r="A24380" t="s">
        <v>24373</v>
      </c>
      <c r="B24380" s="1">
        <f t="shared" si="1965"/>
        <v>43719.87499994089</v>
      </c>
      <c r="C24380">
        <v>47.240001678466797</v>
      </c>
      <c r="D24380" s="2">
        <v>0.40000000596046448</v>
      </c>
      <c r="E24380" t="s">
        <v>59413</v>
      </c>
      <c r="F24380" s="1">
        <f t="shared" si="1966"/>
        <v>43354.87499994089</v>
      </c>
      <c r="G24380">
        <f t="shared" si="1962"/>
        <v>11</v>
      </c>
      <c r="H24380">
        <f t="shared" si="1963"/>
        <v>9</v>
      </c>
      <c r="I24380">
        <f t="shared" si="1964"/>
        <v>2018</v>
      </c>
      <c r="J24380">
        <v>56.720001220703125</v>
      </c>
      <c r="K24380">
        <v>0.40000000596046448</v>
      </c>
    </row>
    <row r="24381" spans="1:11" x14ac:dyDescent="0.25">
      <c r="A24381" t="s">
        <v>24374</v>
      </c>
      <c r="B24381" s="1">
        <f t="shared" si="1965"/>
        <v>43719.885416607554</v>
      </c>
      <c r="C24381">
        <v>36.799999237060547</v>
      </c>
      <c r="D24381" s="2">
        <v>0.40000000596046448</v>
      </c>
      <c r="E24381" t="s">
        <v>59414</v>
      </c>
      <c r="F24381" s="1">
        <f t="shared" si="1966"/>
        <v>43354.885416607554</v>
      </c>
      <c r="G24381">
        <f t="shared" si="1962"/>
        <v>11</v>
      </c>
      <c r="H24381">
        <f t="shared" si="1963"/>
        <v>9</v>
      </c>
      <c r="I24381">
        <f t="shared" si="1964"/>
        <v>2018</v>
      </c>
      <c r="J24381">
        <v>59</v>
      </c>
      <c r="K24381">
        <v>0</v>
      </c>
    </row>
    <row r="24382" spans="1:11" x14ac:dyDescent="0.25">
      <c r="A24382" t="s">
        <v>24375</v>
      </c>
      <c r="B24382" s="1">
        <f t="shared" si="1965"/>
        <v>43719.895833274219</v>
      </c>
      <c r="C24382">
        <v>38.799999237060547</v>
      </c>
      <c r="D24382" s="2">
        <v>0.40000000596046448</v>
      </c>
      <c r="E24382" t="s">
        <v>59415</v>
      </c>
      <c r="F24382" s="1">
        <f t="shared" si="1966"/>
        <v>43354.895833274219</v>
      </c>
      <c r="G24382">
        <f t="shared" si="1962"/>
        <v>11</v>
      </c>
      <c r="H24382">
        <f t="shared" si="1963"/>
        <v>9</v>
      </c>
      <c r="I24382">
        <f t="shared" si="1964"/>
        <v>2018</v>
      </c>
      <c r="J24382">
        <v>61.919998168945313</v>
      </c>
      <c r="K24382">
        <v>0.40000000596046448</v>
      </c>
    </row>
    <row r="24383" spans="1:11" x14ac:dyDescent="0.25">
      <c r="A24383" t="s">
        <v>24376</v>
      </c>
      <c r="B24383" s="1">
        <f t="shared" si="1965"/>
        <v>43719.906249940883</v>
      </c>
      <c r="C24383">
        <v>40.680000305175781</v>
      </c>
      <c r="D24383" s="2">
        <v>0.40000000596046448</v>
      </c>
      <c r="E24383" t="s">
        <v>59416</v>
      </c>
      <c r="F24383" s="1">
        <f t="shared" si="1966"/>
        <v>43354.906249940883</v>
      </c>
      <c r="G24383">
        <f t="shared" si="1962"/>
        <v>11</v>
      </c>
      <c r="H24383">
        <f t="shared" si="1963"/>
        <v>9</v>
      </c>
      <c r="I24383">
        <f t="shared" si="1964"/>
        <v>2018</v>
      </c>
      <c r="J24383">
        <v>62.040000915527344</v>
      </c>
      <c r="K24383">
        <v>0.80000001192092896</v>
      </c>
    </row>
    <row r="24384" spans="1:11" x14ac:dyDescent="0.25">
      <c r="A24384" t="s">
        <v>24377</v>
      </c>
      <c r="B24384" s="1">
        <f t="shared" si="1965"/>
        <v>43719.916666607547</v>
      </c>
      <c r="C24384">
        <v>40.479999542236328</v>
      </c>
      <c r="D24384" s="2">
        <v>0.80000001192092896</v>
      </c>
      <c r="E24384" t="s">
        <v>59417</v>
      </c>
      <c r="F24384" s="1">
        <f t="shared" si="1966"/>
        <v>43354.916666607547</v>
      </c>
      <c r="G24384">
        <f t="shared" si="1962"/>
        <v>11</v>
      </c>
      <c r="H24384">
        <f t="shared" si="1963"/>
        <v>9</v>
      </c>
      <c r="I24384">
        <f t="shared" si="1964"/>
        <v>2018</v>
      </c>
      <c r="J24384">
        <v>52.159999847412109</v>
      </c>
      <c r="K24384">
        <v>0.40000000596046448</v>
      </c>
    </row>
    <row r="24385" spans="1:11" x14ac:dyDescent="0.25">
      <c r="A24385" t="s">
        <v>24378</v>
      </c>
      <c r="B24385" s="1">
        <f t="shared" si="1965"/>
        <v>43719.927083274211</v>
      </c>
      <c r="C24385">
        <v>32</v>
      </c>
      <c r="D24385" s="2">
        <v>0</v>
      </c>
      <c r="E24385" t="s">
        <v>59418</v>
      </c>
      <c r="F24385" s="1">
        <f t="shared" si="1966"/>
        <v>43354.927083274211</v>
      </c>
      <c r="G24385">
        <f t="shared" si="1962"/>
        <v>11</v>
      </c>
      <c r="H24385">
        <f t="shared" si="1963"/>
        <v>9</v>
      </c>
      <c r="I24385">
        <f t="shared" si="1964"/>
        <v>2018</v>
      </c>
      <c r="J24385">
        <v>50.759998321533203</v>
      </c>
      <c r="K24385">
        <v>0.80000001192092896</v>
      </c>
    </row>
    <row r="24386" spans="1:11" x14ac:dyDescent="0.25">
      <c r="A24386" t="s">
        <v>24379</v>
      </c>
      <c r="B24386" s="1">
        <f t="shared" si="1965"/>
        <v>43719.937499940876</v>
      </c>
      <c r="C24386">
        <v>26.079999923706055</v>
      </c>
      <c r="D24386" s="2">
        <v>0.40000000596046448</v>
      </c>
      <c r="E24386" t="s">
        <v>59419</v>
      </c>
      <c r="F24386" s="1">
        <f t="shared" si="1966"/>
        <v>43354.937499940876</v>
      </c>
      <c r="G24386">
        <f t="shared" si="1962"/>
        <v>11</v>
      </c>
      <c r="H24386">
        <f t="shared" si="1963"/>
        <v>9</v>
      </c>
      <c r="I24386">
        <f t="shared" si="1964"/>
        <v>2018</v>
      </c>
      <c r="J24386">
        <v>48.240001678466797</v>
      </c>
      <c r="K24386">
        <v>0.80000001192092896</v>
      </c>
    </row>
    <row r="24387" spans="1:11" x14ac:dyDescent="0.25">
      <c r="A24387" t="s">
        <v>24380</v>
      </c>
      <c r="B24387" s="1">
        <f t="shared" si="1965"/>
        <v>43719.94791660754</v>
      </c>
      <c r="C24387">
        <v>21.639999389648438</v>
      </c>
      <c r="D24387" s="2">
        <v>0.80000001192092896</v>
      </c>
      <c r="E24387" t="s">
        <v>59420</v>
      </c>
      <c r="F24387" s="1">
        <f t="shared" si="1966"/>
        <v>43354.94791660754</v>
      </c>
      <c r="G24387">
        <f t="shared" si="1962"/>
        <v>11</v>
      </c>
      <c r="H24387">
        <f t="shared" si="1963"/>
        <v>9</v>
      </c>
      <c r="I24387">
        <f t="shared" si="1964"/>
        <v>2018</v>
      </c>
      <c r="J24387">
        <v>46.680000305175781</v>
      </c>
      <c r="K24387">
        <v>1.2000000476837158</v>
      </c>
    </row>
    <row r="24388" spans="1:11" x14ac:dyDescent="0.25">
      <c r="A24388" t="s">
        <v>24381</v>
      </c>
      <c r="B24388" s="1">
        <f t="shared" si="1965"/>
        <v>43719.958333274204</v>
      </c>
      <c r="C24388">
        <v>25.239999771118164</v>
      </c>
      <c r="D24388" s="2">
        <v>0.40000000596046448</v>
      </c>
      <c r="E24388" t="s">
        <v>59421</v>
      </c>
      <c r="F24388" s="1">
        <f t="shared" si="1966"/>
        <v>43354.958333274204</v>
      </c>
      <c r="G24388">
        <f t="shared" si="1962"/>
        <v>11</v>
      </c>
      <c r="H24388">
        <f t="shared" si="1963"/>
        <v>9</v>
      </c>
      <c r="I24388">
        <f t="shared" si="1964"/>
        <v>2018</v>
      </c>
      <c r="J24388">
        <v>39.639999389648438</v>
      </c>
      <c r="K24388">
        <v>1.6000000238418579</v>
      </c>
    </row>
    <row r="24389" spans="1:11" x14ac:dyDescent="0.25">
      <c r="A24389" t="s">
        <v>24382</v>
      </c>
      <c r="B24389" s="1">
        <f t="shared" si="1965"/>
        <v>43719.968749940868</v>
      </c>
      <c r="C24389">
        <v>21.319999694824219</v>
      </c>
      <c r="D24389" s="2">
        <v>1.2000000476837158</v>
      </c>
      <c r="E24389" t="s">
        <v>59422</v>
      </c>
      <c r="F24389" s="1">
        <f t="shared" si="1966"/>
        <v>43354.968749940868</v>
      </c>
      <c r="G24389">
        <f t="shared" si="1962"/>
        <v>11</v>
      </c>
      <c r="H24389">
        <f t="shared" si="1963"/>
        <v>9</v>
      </c>
      <c r="I24389">
        <f t="shared" si="1964"/>
        <v>2018</v>
      </c>
      <c r="J24389">
        <v>39.919998168945313</v>
      </c>
      <c r="K24389">
        <v>0</v>
      </c>
    </row>
    <row r="24390" spans="1:11" x14ac:dyDescent="0.25">
      <c r="A24390" t="s">
        <v>24383</v>
      </c>
      <c r="B24390" s="1">
        <f t="shared" si="1965"/>
        <v>43719.979166607533</v>
      </c>
      <c r="C24390">
        <v>18.040000915527344</v>
      </c>
      <c r="D24390" s="2">
        <v>0.80000001192092896</v>
      </c>
      <c r="E24390" t="s">
        <v>59423</v>
      </c>
      <c r="F24390" s="1">
        <f t="shared" si="1966"/>
        <v>43354.979166607533</v>
      </c>
      <c r="G24390">
        <f t="shared" si="1962"/>
        <v>11</v>
      </c>
      <c r="H24390">
        <f t="shared" si="1963"/>
        <v>9</v>
      </c>
      <c r="I24390">
        <f t="shared" si="1964"/>
        <v>2018</v>
      </c>
      <c r="J24390">
        <v>37.279998779296875</v>
      </c>
      <c r="K24390">
        <v>0</v>
      </c>
    </row>
    <row r="24391" spans="1:11" x14ac:dyDescent="0.25">
      <c r="A24391" t="s">
        <v>24384</v>
      </c>
      <c r="B24391" s="1">
        <f t="shared" si="1965"/>
        <v>43719.989583274197</v>
      </c>
      <c r="C24391">
        <v>16.760000228881836</v>
      </c>
      <c r="D24391" s="2">
        <v>0</v>
      </c>
      <c r="E24391" t="s">
        <v>59424</v>
      </c>
      <c r="F24391" s="1">
        <f t="shared" si="1966"/>
        <v>43354.989583274197</v>
      </c>
      <c r="G24391">
        <f t="shared" si="1962"/>
        <v>11</v>
      </c>
      <c r="H24391">
        <f t="shared" si="1963"/>
        <v>9</v>
      </c>
      <c r="I24391">
        <f t="shared" si="1964"/>
        <v>2018</v>
      </c>
      <c r="J24391">
        <v>34.119998931884766</v>
      </c>
      <c r="K24391">
        <v>0.40000000596046448</v>
      </c>
    </row>
    <row r="24392" spans="1:11" x14ac:dyDescent="0.25">
      <c r="A24392" t="s">
        <v>24385</v>
      </c>
      <c r="B24392" s="1">
        <f t="shared" si="1965"/>
        <v>43719.999999940861</v>
      </c>
      <c r="C24392">
        <v>13.479999542236328</v>
      </c>
      <c r="D24392" s="2">
        <v>0</v>
      </c>
      <c r="E24392" t="s">
        <v>59425</v>
      </c>
      <c r="F24392" s="1">
        <f t="shared" si="1966"/>
        <v>43354.999999940861</v>
      </c>
      <c r="G24392">
        <f t="shared" si="1962"/>
        <v>12</v>
      </c>
      <c r="H24392">
        <f t="shared" si="1963"/>
        <v>9</v>
      </c>
      <c r="I24392">
        <f t="shared" si="1964"/>
        <v>2018</v>
      </c>
      <c r="J24392">
        <v>24.719999313354492</v>
      </c>
      <c r="K24392">
        <v>0</v>
      </c>
    </row>
    <row r="24393" spans="1:11" x14ac:dyDescent="0.25">
      <c r="A24393" t="s">
        <v>24386</v>
      </c>
      <c r="B24393" s="1">
        <f t="shared" si="1965"/>
        <v>43720.010416607525</v>
      </c>
      <c r="C24393">
        <v>7.0799999237060547</v>
      </c>
      <c r="D24393" s="2">
        <v>0.40000000596046448</v>
      </c>
      <c r="E24393" t="s">
        <v>59426</v>
      </c>
      <c r="F24393" s="1">
        <f t="shared" si="1966"/>
        <v>43355.010416607525</v>
      </c>
      <c r="G24393">
        <f t="shared" si="1962"/>
        <v>12</v>
      </c>
      <c r="H24393">
        <f t="shared" si="1963"/>
        <v>9</v>
      </c>
      <c r="I24393">
        <f t="shared" si="1964"/>
        <v>2018</v>
      </c>
      <c r="J24393">
        <v>23.920000076293945</v>
      </c>
      <c r="K24393">
        <v>0</v>
      </c>
    </row>
    <row r="24394" spans="1:11" x14ac:dyDescent="0.25">
      <c r="A24394" t="s">
        <v>24387</v>
      </c>
      <c r="B24394" s="1">
        <f t="shared" si="1965"/>
        <v>43720.020833274189</v>
      </c>
      <c r="C24394">
        <v>5.8400001525878906</v>
      </c>
      <c r="D24394" s="2">
        <v>0</v>
      </c>
      <c r="E24394" t="s">
        <v>59427</v>
      </c>
      <c r="F24394" s="1">
        <f t="shared" si="1966"/>
        <v>43355.020833274189</v>
      </c>
      <c r="G24394">
        <f t="shared" ref="G24394:G24457" si="1967">DAY(F24394)</f>
        <v>12</v>
      </c>
      <c r="H24394">
        <f t="shared" ref="H24394:H24457" si="1968">MONTH(F24394)</f>
        <v>9</v>
      </c>
      <c r="I24394">
        <f t="shared" ref="I24394:I24457" si="1969">YEAR(F24394)</f>
        <v>2018</v>
      </c>
      <c r="J24394">
        <v>23.159999847412109</v>
      </c>
      <c r="K24394">
        <v>0</v>
      </c>
    </row>
    <row r="24395" spans="1:11" x14ac:dyDescent="0.25">
      <c r="A24395" t="s">
        <v>24388</v>
      </c>
      <c r="B24395" s="1">
        <f t="shared" ref="B24395:B24458" si="1970">B24394+1/(24*4)</f>
        <v>43720.031249940854</v>
      </c>
      <c r="C24395">
        <v>6.2399997711181641</v>
      </c>
      <c r="D24395" s="2">
        <v>0</v>
      </c>
      <c r="E24395" t="s">
        <v>59428</v>
      </c>
      <c r="F24395" s="1">
        <f t="shared" ref="F24395:F24458" si="1971">F24394+1/(24*4)</f>
        <v>43355.031249940854</v>
      </c>
      <c r="G24395">
        <f t="shared" si="1967"/>
        <v>12</v>
      </c>
      <c r="H24395">
        <f t="shared" si="1968"/>
        <v>9</v>
      </c>
      <c r="I24395">
        <f t="shared" si="1969"/>
        <v>2018</v>
      </c>
      <c r="J24395">
        <v>22.159999847412109</v>
      </c>
      <c r="K24395">
        <v>0</v>
      </c>
    </row>
    <row r="24396" spans="1:11" x14ac:dyDescent="0.25">
      <c r="A24396" t="s">
        <v>24389</v>
      </c>
      <c r="B24396" s="1">
        <f t="shared" si="1970"/>
        <v>43720.041666607518</v>
      </c>
      <c r="C24396">
        <v>5.0399999618530273</v>
      </c>
      <c r="D24396" s="2">
        <v>0</v>
      </c>
      <c r="E24396" t="s">
        <v>59429</v>
      </c>
      <c r="F24396" s="1">
        <f t="shared" si="1971"/>
        <v>43355.041666607518</v>
      </c>
      <c r="G24396">
        <f t="shared" si="1967"/>
        <v>12</v>
      </c>
      <c r="H24396">
        <f t="shared" si="1968"/>
        <v>9</v>
      </c>
      <c r="I24396">
        <f t="shared" si="1969"/>
        <v>2018</v>
      </c>
      <c r="J24396">
        <v>21.680000305175781</v>
      </c>
      <c r="K24396">
        <v>0</v>
      </c>
    </row>
    <row r="24397" spans="1:11" x14ac:dyDescent="0.25">
      <c r="A24397" t="s">
        <v>24390</v>
      </c>
      <c r="B24397" s="1">
        <f t="shared" si="1970"/>
        <v>43720.052083274182</v>
      </c>
      <c r="C24397">
        <v>5.2399997711181641</v>
      </c>
      <c r="D24397" s="2">
        <v>0</v>
      </c>
      <c r="E24397" t="s">
        <v>59430</v>
      </c>
      <c r="F24397" s="1">
        <f t="shared" si="1971"/>
        <v>43355.052083274182</v>
      </c>
      <c r="G24397">
        <f t="shared" si="1967"/>
        <v>12</v>
      </c>
      <c r="H24397">
        <f t="shared" si="1968"/>
        <v>9</v>
      </c>
      <c r="I24397">
        <f t="shared" si="1969"/>
        <v>2018</v>
      </c>
      <c r="J24397">
        <v>20.879999160766602</v>
      </c>
      <c r="K24397">
        <v>0</v>
      </c>
    </row>
    <row r="24398" spans="1:11" x14ac:dyDescent="0.25">
      <c r="A24398" t="s">
        <v>24391</v>
      </c>
      <c r="B24398" s="1">
        <f t="shared" si="1970"/>
        <v>43720.062499940846</v>
      </c>
      <c r="C24398">
        <v>5.4800000190734863</v>
      </c>
      <c r="D24398" s="2">
        <v>0</v>
      </c>
      <c r="E24398" t="s">
        <v>59431</v>
      </c>
      <c r="F24398" s="1">
        <f t="shared" si="1971"/>
        <v>43355.062499940846</v>
      </c>
      <c r="G24398">
        <f t="shared" si="1967"/>
        <v>12</v>
      </c>
      <c r="H24398">
        <f t="shared" si="1968"/>
        <v>9</v>
      </c>
      <c r="I24398">
        <f t="shared" si="1969"/>
        <v>2018</v>
      </c>
      <c r="J24398">
        <v>20.520000457763672</v>
      </c>
      <c r="K24398">
        <v>0</v>
      </c>
    </row>
    <row r="24399" spans="1:11" x14ac:dyDescent="0.25">
      <c r="A24399" t="s">
        <v>24392</v>
      </c>
      <c r="B24399" s="1">
        <f t="shared" si="1970"/>
        <v>43720.072916607511</v>
      </c>
      <c r="C24399">
        <v>5.559999942779541</v>
      </c>
      <c r="D24399" s="2">
        <v>0</v>
      </c>
      <c r="E24399" t="s">
        <v>59432</v>
      </c>
      <c r="F24399" s="1">
        <f t="shared" si="1971"/>
        <v>43355.072916607511</v>
      </c>
      <c r="G24399">
        <f t="shared" si="1967"/>
        <v>12</v>
      </c>
      <c r="H24399">
        <f t="shared" si="1968"/>
        <v>9</v>
      </c>
      <c r="I24399">
        <f t="shared" si="1969"/>
        <v>2018</v>
      </c>
      <c r="J24399">
        <v>20.600000381469727</v>
      </c>
      <c r="K24399">
        <v>0</v>
      </c>
    </row>
    <row r="24400" spans="1:11" x14ac:dyDescent="0.25">
      <c r="A24400" t="s">
        <v>24393</v>
      </c>
      <c r="B24400" s="1">
        <f t="shared" si="1970"/>
        <v>43720.083333274175</v>
      </c>
      <c r="C24400">
        <v>5.0399999618530273</v>
      </c>
      <c r="D24400" s="2">
        <v>0</v>
      </c>
      <c r="E24400" t="s">
        <v>59433</v>
      </c>
      <c r="F24400" s="1">
        <f t="shared" si="1971"/>
        <v>43355.083333274175</v>
      </c>
      <c r="G24400">
        <f t="shared" si="1967"/>
        <v>12</v>
      </c>
      <c r="H24400">
        <f t="shared" si="1968"/>
        <v>9</v>
      </c>
      <c r="I24400">
        <f t="shared" si="1969"/>
        <v>2018</v>
      </c>
      <c r="J24400">
        <v>21.520000457763672</v>
      </c>
      <c r="K24400">
        <v>0</v>
      </c>
    </row>
    <row r="24401" spans="1:11" x14ac:dyDescent="0.25">
      <c r="A24401" t="s">
        <v>24394</v>
      </c>
      <c r="B24401" s="1">
        <f t="shared" si="1970"/>
        <v>43720.093749940839</v>
      </c>
      <c r="C24401">
        <v>5.2800002098083496</v>
      </c>
      <c r="D24401" s="2">
        <v>0</v>
      </c>
      <c r="E24401" t="s">
        <v>59434</v>
      </c>
      <c r="F24401" s="1">
        <f t="shared" si="1971"/>
        <v>43355.093749940839</v>
      </c>
      <c r="G24401">
        <f t="shared" si="1967"/>
        <v>12</v>
      </c>
      <c r="H24401">
        <f t="shared" si="1968"/>
        <v>9</v>
      </c>
      <c r="I24401">
        <f t="shared" si="1969"/>
        <v>2018</v>
      </c>
      <c r="J24401">
        <v>22.680000305175781</v>
      </c>
      <c r="K24401">
        <v>0</v>
      </c>
    </row>
    <row r="24402" spans="1:11" x14ac:dyDescent="0.25">
      <c r="A24402" t="s">
        <v>24395</v>
      </c>
      <c r="B24402" s="1">
        <f t="shared" si="1970"/>
        <v>43720.104166607503</v>
      </c>
      <c r="C24402">
        <v>5.880000114440918</v>
      </c>
      <c r="D24402" s="2">
        <v>0</v>
      </c>
      <c r="E24402" t="s">
        <v>59435</v>
      </c>
      <c r="F24402" s="1">
        <f t="shared" si="1971"/>
        <v>43355.104166607503</v>
      </c>
      <c r="G24402">
        <f t="shared" si="1967"/>
        <v>12</v>
      </c>
      <c r="H24402">
        <f t="shared" si="1968"/>
        <v>9</v>
      </c>
      <c r="I24402">
        <f t="shared" si="1969"/>
        <v>2018</v>
      </c>
      <c r="J24402">
        <v>21.040000915527344</v>
      </c>
      <c r="K24402">
        <v>0</v>
      </c>
    </row>
    <row r="24403" spans="1:11" x14ac:dyDescent="0.25">
      <c r="A24403" t="s">
        <v>24396</v>
      </c>
      <c r="B24403" s="1">
        <f t="shared" si="1970"/>
        <v>43720.114583274168</v>
      </c>
      <c r="C24403">
        <v>5.5199999809265137</v>
      </c>
      <c r="D24403" s="2">
        <v>0</v>
      </c>
      <c r="E24403" t="s">
        <v>59436</v>
      </c>
      <c r="F24403" s="1">
        <f t="shared" si="1971"/>
        <v>43355.114583274168</v>
      </c>
      <c r="G24403">
        <f t="shared" si="1967"/>
        <v>12</v>
      </c>
      <c r="H24403">
        <f t="shared" si="1968"/>
        <v>9</v>
      </c>
      <c r="I24403">
        <f t="shared" si="1969"/>
        <v>2018</v>
      </c>
      <c r="J24403">
        <v>20.520000457763672</v>
      </c>
      <c r="K24403">
        <v>0</v>
      </c>
    </row>
    <row r="24404" spans="1:11" x14ac:dyDescent="0.25">
      <c r="A24404" t="s">
        <v>24397</v>
      </c>
      <c r="B24404" s="1">
        <f t="shared" si="1970"/>
        <v>43720.124999940832</v>
      </c>
      <c r="C24404">
        <v>5.8400001525878906</v>
      </c>
      <c r="D24404" s="2">
        <v>0</v>
      </c>
      <c r="E24404" t="s">
        <v>59437</v>
      </c>
      <c r="F24404" s="1">
        <f t="shared" si="1971"/>
        <v>43355.124999940832</v>
      </c>
      <c r="G24404">
        <f t="shared" si="1967"/>
        <v>12</v>
      </c>
      <c r="H24404">
        <f t="shared" si="1968"/>
        <v>9</v>
      </c>
      <c r="I24404">
        <f t="shared" si="1969"/>
        <v>2018</v>
      </c>
      <c r="J24404">
        <v>20.600000381469727</v>
      </c>
      <c r="K24404">
        <v>0</v>
      </c>
    </row>
    <row r="24405" spans="1:11" x14ac:dyDescent="0.25">
      <c r="A24405" t="s">
        <v>24398</v>
      </c>
      <c r="B24405" s="1">
        <f t="shared" si="1970"/>
        <v>43720.135416607496</v>
      </c>
      <c r="C24405">
        <v>5.320000171661377</v>
      </c>
      <c r="D24405" s="2">
        <v>0</v>
      </c>
      <c r="E24405" t="s">
        <v>59438</v>
      </c>
      <c r="F24405" s="1">
        <f t="shared" si="1971"/>
        <v>43355.135416607496</v>
      </c>
      <c r="G24405">
        <f t="shared" si="1967"/>
        <v>12</v>
      </c>
      <c r="H24405">
        <f t="shared" si="1968"/>
        <v>9</v>
      </c>
      <c r="I24405">
        <f t="shared" si="1969"/>
        <v>2018</v>
      </c>
      <c r="J24405">
        <v>20</v>
      </c>
      <c r="K24405">
        <v>0</v>
      </c>
    </row>
    <row r="24406" spans="1:11" x14ac:dyDescent="0.25">
      <c r="A24406" t="s">
        <v>24399</v>
      </c>
      <c r="B24406" s="1">
        <f t="shared" si="1970"/>
        <v>43720.14583327416</v>
      </c>
      <c r="C24406">
        <v>5.4000000953674316</v>
      </c>
      <c r="D24406" s="2">
        <v>0</v>
      </c>
      <c r="E24406" t="s">
        <v>59439</v>
      </c>
      <c r="F24406" s="1">
        <f t="shared" si="1971"/>
        <v>43355.14583327416</v>
      </c>
      <c r="G24406">
        <f t="shared" si="1967"/>
        <v>12</v>
      </c>
      <c r="H24406">
        <f t="shared" si="1968"/>
        <v>9</v>
      </c>
      <c r="I24406">
        <f t="shared" si="1969"/>
        <v>2018</v>
      </c>
      <c r="J24406">
        <v>20.440000534057617</v>
      </c>
      <c r="K24406">
        <v>0</v>
      </c>
    </row>
    <row r="24407" spans="1:11" x14ac:dyDescent="0.25">
      <c r="A24407" t="s">
        <v>24400</v>
      </c>
      <c r="B24407" s="1">
        <f t="shared" si="1970"/>
        <v>43720.156249940825</v>
      </c>
      <c r="C24407">
        <v>4.559999942779541</v>
      </c>
      <c r="D24407" s="2">
        <v>0</v>
      </c>
      <c r="E24407" t="s">
        <v>59440</v>
      </c>
      <c r="F24407" s="1">
        <f t="shared" si="1971"/>
        <v>43355.156249940825</v>
      </c>
      <c r="G24407">
        <f t="shared" si="1967"/>
        <v>12</v>
      </c>
      <c r="H24407">
        <f t="shared" si="1968"/>
        <v>9</v>
      </c>
      <c r="I24407">
        <f t="shared" si="1969"/>
        <v>2018</v>
      </c>
      <c r="J24407">
        <v>20.479999542236328</v>
      </c>
      <c r="K24407">
        <v>0</v>
      </c>
    </row>
    <row r="24408" spans="1:11" x14ac:dyDescent="0.25">
      <c r="A24408" t="s">
        <v>24401</v>
      </c>
      <c r="B24408" s="1">
        <f t="shared" si="1970"/>
        <v>43720.166666607489</v>
      </c>
      <c r="C24408">
        <v>5.2399997711181641</v>
      </c>
      <c r="D24408" s="2">
        <v>0</v>
      </c>
      <c r="E24408" t="s">
        <v>59441</v>
      </c>
      <c r="F24408" s="1">
        <f t="shared" si="1971"/>
        <v>43355.166666607489</v>
      </c>
      <c r="G24408">
        <f t="shared" si="1967"/>
        <v>12</v>
      </c>
      <c r="H24408">
        <f t="shared" si="1968"/>
        <v>9</v>
      </c>
      <c r="I24408">
        <f t="shared" si="1969"/>
        <v>2018</v>
      </c>
      <c r="J24408">
        <v>20.440000534057617</v>
      </c>
      <c r="K24408">
        <v>0</v>
      </c>
    </row>
    <row r="24409" spans="1:11" x14ac:dyDescent="0.25">
      <c r="A24409" t="s">
        <v>24402</v>
      </c>
      <c r="B24409" s="1">
        <f t="shared" si="1970"/>
        <v>43720.177083274153</v>
      </c>
      <c r="C24409">
        <v>4.6399998664855957</v>
      </c>
      <c r="D24409" s="2">
        <v>0</v>
      </c>
      <c r="E24409" t="s">
        <v>59442</v>
      </c>
      <c r="F24409" s="1">
        <f t="shared" si="1971"/>
        <v>43355.177083274153</v>
      </c>
      <c r="G24409">
        <f t="shared" si="1967"/>
        <v>12</v>
      </c>
      <c r="H24409">
        <f t="shared" si="1968"/>
        <v>9</v>
      </c>
      <c r="I24409">
        <f t="shared" si="1969"/>
        <v>2018</v>
      </c>
      <c r="J24409">
        <v>21.440000534057617</v>
      </c>
      <c r="K24409">
        <v>0</v>
      </c>
    </row>
    <row r="24410" spans="1:11" x14ac:dyDescent="0.25">
      <c r="A24410" t="s">
        <v>24403</v>
      </c>
      <c r="B24410" s="1">
        <f t="shared" si="1970"/>
        <v>43720.187499940817</v>
      </c>
      <c r="C24410">
        <v>5.1999998092651367</v>
      </c>
      <c r="D24410" s="2">
        <v>0</v>
      </c>
      <c r="E24410" t="s">
        <v>59443</v>
      </c>
      <c r="F24410" s="1">
        <f t="shared" si="1971"/>
        <v>43355.187499940817</v>
      </c>
      <c r="G24410">
        <f t="shared" si="1967"/>
        <v>12</v>
      </c>
      <c r="H24410">
        <f t="shared" si="1968"/>
        <v>9</v>
      </c>
      <c r="I24410">
        <f t="shared" si="1969"/>
        <v>2018</v>
      </c>
      <c r="J24410">
        <v>20.479999542236328</v>
      </c>
      <c r="K24410">
        <v>0</v>
      </c>
    </row>
    <row r="24411" spans="1:11" x14ac:dyDescent="0.25">
      <c r="A24411" t="s">
        <v>24404</v>
      </c>
      <c r="B24411" s="1">
        <f t="shared" si="1970"/>
        <v>43720.197916607482</v>
      </c>
      <c r="C24411">
        <v>4.7600002288818359</v>
      </c>
      <c r="D24411" s="2">
        <v>0</v>
      </c>
      <c r="E24411" t="s">
        <v>59444</v>
      </c>
      <c r="F24411" s="1">
        <f t="shared" si="1971"/>
        <v>43355.197916607482</v>
      </c>
      <c r="G24411">
        <f t="shared" si="1967"/>
        <v>12</v>
      </c>
      <c r="H24411">
        <f t="shared" si="1968"/>
        <v>9</v>
      </c>
      <c r="I24411">
        <f t="shared" si="1969"/>
        <v>2018</v>
      </c>
      <c r="J24411">
        <v>20.520000457763672</v>
      </c>
      <c r="K24411">
        <v>0</v>
      </c>
    </row>
    <row r="24412" spans="1:11" x14ac:dyDescent="0.25">
      <c r="A24412" t="s">
        <v>24405</v>
      </c>
      <c r="B24412" s="1">
        <f t="shared" si="1970"/>
        <v>43720.208333274146</v>
      </c>
      <c r="C24412">
        <v>4.6399998664855957</v>
      </c>
      <c r="D24412" s="2">
        <v>0</v>
      </c>
      <c r="E24412" t="s">
        <v>59445</v>
      </c>
      <c r="F24412" s="1">
        <f t="shared" si="1971"/>
        <v>43355.208333274146</v>
      </c>
      <c r="G24412">
        <f t="shared" si="1967"/>
        <v>12</v>
      </c>
      <c r="H24412">
        <f t="shared" si="1968"/>
        <v>9</v>
      </c>
      <c r="I24412">
        <f t="shared" si="1969"/>
        <v>2018</v>
      </c>
      <c r="J24412">
        <v>20.559999465942383</v>
      </c>
      <c r="K24412">
        <v>0</v>
      </c>
    </row>
    <row r="24413" spans="1:11" x14ac:dyDescent="0.25">
      <c r="A24413" t="s">
        <v>24406</v>
      </c>
      <c r="B24413" s="1">
        <f t="shared" si="1970"/>
        <v>43720.21874994081</v>
      </c>
      <c r="C24413">
        <v>6.1599998474121094</v>
      </c>
      <c r="D24413" s="2">
        <v>0</v>
      </c>
      <c r="E24413" t="s">
        <v>59446</v>
      </c>
      <c r="F24413" s="1">
        <f t="shared" si="1971"/>
        <v>43355.21874994081</v>
      </c>
      <c r="G24413">
        <f t="shared" si="1967"/>
        <v>12</v>
      </c>
      <c r="H24413">
        <f t="shared" si="1968"/>
        <v>9</v>
      </c>
      <c r="I24413">
        <f t="shared" si="1969"/>
        <v>2018</v>
      </c>
      <c r="J24413">
        <v>20.280000686645508</v>
      </c>
      <c r="K24413">
        <v>0</v>
      </c>
    </row>
    <row r="24414" spans="1:11" x14ac:dyDescent="0.25">
      <c r="A24414" t="s">
        <v>24407</v>
      </c>
      <c r="B24414" s="1">
        <f t="shared" si="1970"/>
        <v>43720.229166607474</v>
      </c>
      <c r="C24414">
        <v>7.4800000190734863</v>
      </c>
      <c r="D24414" s="2">
        <v>0</v>
      </c>
      <c r="E24414" t="s">
        <v>59447</v>
      </c>
      <c r="F24414" s="1">
        <f t="shared" si="1971"/>
        <v>43355.229166607474</v>
      </c>
      <c r="G24414">
        <f t="shared" si="1967"/>
        <v>12</v>
      </c>
      <c r="H24414">
        <f t="shared" si="1968"/>
        <v>9</v>
      </c>
      <c r="I24414">
        <f t="shared" si="1969"/>
        <v>2018</v>
      </c>
      <c r="J24414">
        <v>20.399999618530273</v>
      </c>
      <c r="K24414">
        <v>0</v>
      </c>
    </row>
    <row r="24415" spans="1:11" x14ac:dyDescent="0.25">
      <c r="A24415" t="s">
        <v>24408</v>
      </c>
      <c r="B24415" s="1">
        <f t="shared" si="1970"/>
        <v>43720.239583274139</v>
      </c>
      <c r="C24415">
        <v>7.119999885559082</v>
      </c>
      <c r="D24415" s="2">
        <v>0</v>
      </c>
      <c r="E24415" t="s">
        <v>59448</v>
      </c>
      <c r="F24415" s="1">
        <f t="shared" si="1971"/>
        <v>43355.239583274139</v>
      </c>
      <c r="G24415">
        <f t="shared" si="1967"/>
        <v>12</v>
      </c>
      <c r="H24415">
        <f t="shared" si="1968"/>
        <v>9</v>
      </c>
      <c r="I24415">
        <f t="shared" si="1969"/>
        <v>2018</v>
      </c>
      <c r="J24415">
        <v>21.239999771118164</v>
      </c>
      <c r="K24415">
        <v>0</v>
      </c>
    </row>
    <row r="24416" spans="1:11" x14ac:dyDescent="0.25">
      <c r="A24416" t="s">
        <v>24409</v>
      </c>
      <c r="B24416" s="1">
        <f t="shared" si="1970"/>
        <v>43720.249999940803</v>
      </c>
      <c r="C24416">
        <v>6.0399999618530273</v>
      </c>
      <c r="D24416" s="2">
        <v>0</v>
      </c>
      <c r="E24416" t="s">
        <v>59449</v>
      </c>
      <c r="F24416" s="1">
        <f t="shared" si="1971"/>
        <v>43355.249999940803</v>
      </c>
      <c r="G24416">
        <f t="shared" si="1967"/>
        <v>12</v>
      </c>
      <c r="H24416">
        <f t="shared" si="1968"/>
        <v>9</v>
      </c>
      <c r="I24416">
        <f t="shared" si="1969"/>
        <v>2018</v>
      </c>
      <c r="J24416">
        <v>21.360000610351563</v>
      </c>
      <c r="K24416">
        <v>0</v>
      </c>
    </row>
    <row r="24417" spans="1:11" x14ac:dyDescent="0.25">
      <c r="A24417" t="s">
        <v>24410</v>
      </c>
      <c r="B24417" s="1">
        <f t="shared" si="1970"/>
        <v>43720.260416607467</v>
      </c>
      <c r="C24417">
        <v>6.8000001907348633</v>
      </c>
      <c r="D24417" s="2">
        <v>0</v>
      </c>
      <c r="E24417" t="s">
        <v>59450</v>
      </c>
      <c r="F24417" s="1">
        <f t="shared" si="1971"/>
        <v>43355.260416607467</v>
      </c>
      <c r="G24417">
        <f t="shared" si="1967"/>
        <v>12</v>
      </c>
      <c r="H24417">
        <f t="shared" si="1968"/>
        <v>9</v>
      </c>
      <c r="I24417">
        <f t="shared" si="1969"/>
        <v>2018</v>
      </c>
      <c r="J24417">
        <v>21.600000381469727</v>
      </c>
      <c r="K24417">
        <v>0</v>
      </c>
    </row>
    <row r="24418" spans="1:11" x14ac:dyDescent="0.25">
      <c r="A24418" t="s">
        <v>24411</v>
      </c>
      <c r="B24418" s="1">
        <f t="shared" si="1970"/>
        <v>43720.270833274131</v>
      </c>
      <c r="C24418">
        <v>6.1999998092651367</v>
      </c>
      <c r="D24418" s="2">
        <v>0</v>
      </c>
      <c r="E24418" t="s">
        <v>59451</v>
      </c>
      <c r="F24418" s="1">
        <f t="shared" si="1971"/>
        <v>43355.270833274131</v>
      </c>
      <c r="G24418">
        <f t="shared" si="1967"/>
        <v>12</v>
      </c>
      <c r="H24418">
        <f t="shared" si="1968"/>
        <v>9</v>
      </c>
      <c r="I24418">
        <f t="shared" si="1969"/>
        <v>2018</v>
      </c>
      <c r="J24418">
        <v>23.159999847412109</v>
      </c>
      <c r="K24418">
        <v>0</v>
      </c>
    </row>
    <row r="24419" spans="1:11" x14ac:dyDescent="0.25">
      <c r="A24419" t="s">
        <v>24412</v>
      </c>
      <c r="B24419" s="1">
        <f t="shared" si="1970"/>
        <v>43720.281249940796</v>
      </c>
      <c r="C24419">
        <v>5.880000114440918</v>
      </c>
      <c r="D24419" s="2">
        <v>0</v>
      </c>
      <c r="E24419" t="s">
        <v>59452</v>
      </c>
      <c r="F24419" s="1">
        <f t="shared" si="1971"/>
        <v>43355.281249940796</v>
      </c>
      <c r="G24419">
        <f t="shared" si="1967"/>
        <v>12</v>
      </c>
      <c r="H24419">
        <f t="shared" si="1968"/>
        <v>9</v>
      </c>
      <c r="I24419">
        <f t="shared" si="1969"/>
        <v>2018</v>
      </c>
      <c r="J24419">
        <v>23.280000686645508</v>
      </c>
      <c r="K24419">
        <v>0</v>
      </c>
    </row>
    <row r="24420" spans="1:11" x14ac:dyDescent="0.25">
      <c r="A24420" t="s">
        <v>24413</v>
      </c>
      <c r="B24420" s="1">
        <f t="shared" si="1970"/>
        <v>43720.29166660746</v>
      </c>
      <c r="C24420">
        <v>5.2399997711181641</v>
      </c>
      <c r="D24420" s="2">
        <v>0</v>
      </c>
      <c r="E24420" t="s">
        <v>59453</v>
      </c>
      <c r="F24420" s="1">
        <f t="shared" si="1971"/>
        <v>43355.29166660746</v>
      </c>
      <c r="G24420">
        <f t="shared" si="1967"/>
        <v>12</v>
      </c>
      <c r="H24420">
        <f t="shared" si="1968"/>
        <v>9</v>
      </c>
      <c r="I24420">
        <f t="shared" si="1969"/>
        <v>2018</v>
      </c>
      <c r="J24420">
        <v>21.719999313354492</v>
      </c>
      <c r="K24420">
        <v>0</v>
      </c>
    </row>
    <row r="24421" spans="1:11" x14ac:dyDescent="0.25">
      <c r="A24421" t="s">
        <v>24414</v>
      </c>
      <c r="B24421" s="1">
        <f t="shared" si="1970"/>
        <v>43720.302083274124</v>
      </c>
      <c r="C24421">
        <v>4.4000000953674316</v>
      </c>
      <c r="D24421" s="2">
        <v>0</v>
      </c>
      <c r="E24421" t="s">
        <v>59454</v>
      </c>
      <c r="F24421" s="1">
        <f t="shared" si="1971"/>
        <v>43355.302083274124</v>
      </c>
      <c r="G24421">
        <f t="shared" si="1967"/>
        <v>12</v>
      </c>
      <c r="H24421">
        <f t="shared" si="1968"/>
        <v>9</v>
      </c>
      <c r="I24421">
        <f t="shared" si="1969"/>
        <v>2018</v>
      </c>
      <c r="J24421">
        <v>21</v>
      </c>
      <c r="K24421">
        <v>0</v>
      </c>
    </row>
    <row r="24422" spans="1:11" x14ac:dyDescent="0.25">
      <c r="A24422" t="s">
        <v>24415</v>
      </c>
      <c r="B24422" s="1">
        <f t="shared" si="1970"/>
        <v>43720.312499940788</v>
      </c>
      <c r="C24422">
        <v>5</v>
      </c>
      <c r="D24422" s="2">
        <v>0</v>
      </c>
      <c r="E24422" t="s">
        <v>59455</v>
      </c>
      <c r="F24422" s="1">
        <f t="shared" si="1971"/>
        <v>43355.312499940788</v>
      </c>
      <c r="G24422">
        <f t="shared" si="1967"/>
        <v>12</v>
      </c>
      <c r="H24422">
        <f t="shared" si="1968"/>
        <v>9</v>
      </c>
      <c r="I24422">
        <f t="shared" si="1969"/>
        <v>2018</v>
      </c>
      <c r="J24422">
        <v>20.239999771118164</v>
      </c>
      <c r="K24422">
        <v>0</v>
      </c>
    </row>
    <row r="24423" spans="1:11" x14ac:dyDescent="0.25">
      <c r="A24423" t="s">
        <v>24416</v>
      </c>
      <c r="B24423" s="1">
        <f t="shared" si="1970"/>
        <v>43720.322916607452</v>
      </c>
      <c r="C24423">
        <v>17.319999694824219</v>
      </c>
      <c r="D24423" s="2">
        <v>0</v>
      </c>
      <c r="E24423" t="s">
        <v>59456</v>
      </c>
      <c r="F24423" s="1">
        <f t="shared" si="1971"/>
        <v>43355.322916607452</v>
      </c>
      <c r="G24423">
        <f t="shared" si="1967"/>
        <v>12</v>
      </c>
      <c r="H24423">
        <f t="shared" si="1968"/>
        <v>9</v>
      </c>
      <c r="I24423">
        <f t="shared" si="1969"/>
        <v>2018</v>
      </c>
      <c r="J24423">
        <v>31.520000457763672</v>
      </c>
      <c r="K24423">
        <v>0</v>
      </c>
    </row>
    <row r="24424" spans="1:11" x14ac:dyDescent="0.25">
      <c r="A24424" t="s">
        <v>24417</v>
      </c>
      <c r="B24424" s="1">
        <f t="shared" si="1970"/>
        <v>43720.333333274117</v>
      </c>
      <c r="C24424">
        <v>17.159999847412109</v>
      </c>
      <c r="D24424" s="2">
        <v>0</v>
      </c>
      <c r="E24424" t="s">
        <v>59457</v>
      </c>
      <c r="F24424" s="1">
        <f t="shared" si="1971"/>
        <v>43355.333333274117</v>
      </c>
      <c r="G24424">
        <f t="shared" si="1967"/>
        <v>12</v>
      </c>
      <c r="H24424">
        <f t="shared" si="1968"/>
        <v>9</v>
      </c>
      <c r="I24424">
        <f t="shared" si="1969"/>
        <v>2018</v>
      </c>
      <c r="J24424">
        <v>40.880001068115234</v>
      </c>
      <c r="K24424">
        <v>0</v>
      </c>
    </row>
    <row r="24425" spans="1:11" x14ac:dyDescent="0.25">
      <c r="A24425" t="s">
        <v>24418</v>
      </c>
      <c r="B24425" s="1">
        <f t="shared" si="1970"/>
        <v>43720.343749940781</v>
      </c>
      <c r="C24425">
        <v>20.360000610351563</v>
      </c>
      <c r="D24425" s="2">
        <v>0</v>
      </c>
      <c r="E24425" t="s">
        <v>59458</v>
      </c>
      <c r="F24425" s="1">
        <f t="shared" si="1971"/>
        <v>43355.343749940781</v>
      </c>
      <c r="G24425">
        <f t="shared" si="1967"/>
        <v>12</v>
      </c>
      <c r="H24425">
        <f t="shared" si="1968"/>
        <v>9</v>
      </c>
      <c r="I24425">
        <f t="shared" si="1969"/>
        <v>2018</v>
      </c>
      <c r="J24425">
        <v>36.080001831054688</v>
      </c>
      <c r="K24425">
        <v>0</v>
      </c>
    </row>
    <row r="24426" spans="1:11" x14ac:dyDescent="0.25">
      <c r="A24426" t="s">
        <v>24419</v>
      </c>
      <c r="B24426" s="1">
        <f t="shared" si="1970"/>
        <v>43720.354166607445</v>
      </c>
      <c r="C24426">
        <v>25.079999923706055</v>
      </c>
      <c r="D24426" s="2">
        <v>0.40000000596046448</v>
      </c>
      <c r="E24426" t="s">
        <v>59459</v>
      </c>
      <c r="F24426" s="1">
        <f t="shared" si="1971"/>
        <v>43355.354166607445</v>
      </c>
      <c r="G24426">
        <f t="shared" si="1967"/>
        <v>12</v>
      </c>
      <c r="H24426">
        <f t="shared" si="1968"/>
        <v>9</v>
      </c>
      <c r="I24426">
        <f t="shared" si="1969"/>
        <v>2018</v>
      </c>
      <c r="J24426">
        <v>40.360000610351563</v>
      </c>
      <c r="K24426">
        <v>0.40000000596046448</v>
      </c>
    </row>
    <row r="24427" spans="1:11" x14ac:dyDescent="0.25">
      <c r="A24427" t="s">
        <v>24420</v>
      </c>
      <c r="B24427" s="1">
        <f t="shared" si="1970"/>
        <v>43720.364583274109</v>
      </c>
      <c r="C24427">
        <v>45.840000152587891</v>
      </c>
      <c r="D24427" s="2">
        <v>0.40000000596046448</v>
      </c>
      <c r="E24427" t="s">
        <v>59460</v>
      </c>
      <c r="F24427" s="1">
        <f t="shared" si="1971"/>
        <v>43355.364583274109</v>
      </c>
      <c r="G24427">
        <f t="shared" si="1967"/>
        <v>12</v>
      </c>
      <c r="H24427">
        <f t="shared" si="1968"/>
        <v>9</v>
      </c>
      <c r="I24427">
        <f t="shared" si="1969"/>
        <v>2018</v>
      </c>
      <c r="J24427">
        <v>39.360000610351563</v>
      </c>
      <c r="K24427">
        <v>0</v>
      </c>
    </row>
    <row r="24428" spans="1:11" x14ac:dyDescent="0.25">
      <c r="A24428" t="s">
        <v>24421</v>
      </c>
      <c r="B24428" s="1">
        <f t="shared" si="1970"/>
        <v>43720.374999940774</v>
      </c>
      <c r="C24428">
        <v>55.479999542236328</v>
      </c>
      <c r="D24428" s="2">
        <v>0</v>
      </c>
      <c r="E24428" t="s">
        <v>59461</v>
      </c>
      <c r="F24428" s="1">
        <f t="shared" si="1971"/>
        <v>43355.374999940774</v>
      </c>
      <c r="G24428">
        <f t="shared" si="1967"/>
        <v>12</v>
      </c>
      <c r="H24428">
        <f t="shared" si="1968"/>
        <v>9</v>
      </c>
      <c r="I24428">
        <f t="shared" si="1969"/>
        <v>2018</v>
      </c>
      <c r="J24428">
        <v>54.959999084472656</v>
      </c>
      <c r="K24428">
        <v>0.40000000596046448</v>
      </c>
    </row>
    <row r="24429" spans="1:11" x14ac:dyDescent="0.25">
      <c r="A24429" t="s">
        <v>24422</v>
      </c>
      <c r="B24429" s="1">
        <f t="shared" si="1970"/>
        <v>43720.385416607438</v>
      </c>
      <c r="C24429">
        <v>35.959999084472656</v>
      </c>
      <c r="D24429" s="2">
        <v>0.40000000596046448</v>
      </c>
      <c r="E24429" t="s">
        <v>59462</v>
      </c>
      <c r="F24429" s="1">
        <f t="shared" si="1971"/>
        <v>43355.385416607438</v>
      </c>
      <c r="G24429">
        <f t="shared" si="1967"/>
        <v>12</v>
      </c>
      <c r="H24429">
        <f t="shared" si="1968"/>
        <v>9</v>
      </c>
      <c r="I24429">
        <f t="shared" si="1969"/>
        <v>2018</v>
      </c>
      <c r="J24429">
        <v>66.760002136230469</v>
      </c>
      <c r="K24429">
        <v>0.40000000596046448</v>
      </c>
    </row>
    <row r="24430" spans="1:11" x14ac:dyDescent="0.25">
      <c r="A24430" t="s">
        <v>24423</v>
      </c>
      <c r="B24430" s="1">
        <f t="shared" si="1970"/>
        <v>43720.395833274102</v>
      </c>
      <c r="C24430">
        <v>34.159999847412109</v>
      </c>
      <c r="D24430" s="2">
        <v>0</v>
      </c>
      <c r="E24430" t="s">
        <v>59463</v>
      </c>
      <c r="F24430" s="1">
        <f t="shared" si="1971"/>
        <v>43355.395833274102</v>
      </c>
      <c r="G24430">
        <f t="shared" si="1967"/>
        <v>12</v>
      </c>
      <c r="H24430">
        <f t="shared" si="1968"/>
        <v>9</v>
      </c>
      <c r="I24430">
        <f t="shared" si="1969"/>
        <v>2018</v>
      </c>
      <c r="J24430">
        <v>64</v>
      </c>
      <c r="K24430">
        <v>0</v>
      </c>
    </row>
    <row r="24431" spans="1:11" x14ac:dyDescent="0.25">
      <c r="A24431" t="s">
        <v>24424</v>
      </c>
      <c r="B24431" s="1">
        <f t="shared" si="1970"/>
        <v>43720.406249940766</v>
      </c>
      <c r="C24431">
        <v>43.439998626708984</v>
      </c>
      <c r="D24431" s="2">
        <v>0.40000000596046448</v>
      </c>
      <c r="E24431" t="s">
        <v>59464</v>
      </c>
      <c r="F24431" s="1">
        <f t="shared" si="1971"/>
        <v>43355.406249940766</v>
      </c>
      <c r="G24431">
        <f t="shared" si="1967"/>
        <v>12</v>
      </c>
      <c r="H24431">
        <f t="shared" si="1968"/>
        <v>9</v>
      </c>
      <c r="I24431">
        <f t="shared" si="1969"/>
        <v>2018</v>
      </c>
      <c r="J24431">
        <v>72.360000610351563</v>
      </c>
      <c r="K24431">
        <v>0</v>
      </c>
    </row>
    <row r="24432" spans="1:11" x14ac:dyDescent="0.25">
      <c r="A24432" t="s">
        <v>24425</v>
      </c>
      <c r="B24432" s="1">
        <f t="shared" si="1970"/>
        <v>43720.416666607431</v>
      </c>
      <c r="C24432">
        <v>43.520000457763672</v>
      </c>
      <c r="D24432" s="2">
        <v>0</v>
      </c>
      <c r="E24432" t="s">
        <v>59465</v>
      </c>
      <c r="F24432" s="1">
        <f t="shared" si="1971"/>
        <v>43355.416666607431</v>
      </c>
      <c r="G24432">
        <f t="shared" si="1967"/>
        <v>12</v>
      </c>
      <c r="H24432">
        <f t="shared" si="1968"/>
        <v>9</v>
      </c>
      <c r="I24432">
        <f t="shared" si="1969"/>
        <v>2018</v>
      </c>
      <c r="J24432">
        <v>71.839996337890625</v>
      </c>
      <c r="K24432">
        <v>0</v>
      </c>
    </row>
    <row r="24433" spans="1:11" x14ac:dyDescent="0.25">
      <c r="A24433" t="s">
        <v>24426</v>
      </c>
      <c r="B24433" s="1">
        <f t="shared" si="1970"/>
        <v>43720.427083274095</v>
      </c>
      <c r="C24433">
        <v>43.400001525878906</v>
      </c>
      <c r="D24433" s="2">
        <v>0</v>
      </c>
      <c r="E24433" t="s">
        <v>59466</v>
      </c>
      <c r="F24433" s="1">
        <f t="shared" si="1971"/>
        <v>43355.427083274095</v>
      </c>
      <c r="G24433">
        <f t="shared" si="1967"/>
        <v>12</v>
      </c>
      <c r="H24433">
        <f t="shared" si="1968"/>
        <v>9</v>
      </c>
      <c r="I24433">
        <f t="shared" si="1969"/>
        <v>2018</v>
      </c>
      <c r="J24433">
        <v>60.639999389648438</v>
      </c>
      <c r="K24433">
        <v>0</v>
      </c>
    </row>
    <row r="24434" spans="1:11" x14ac:dyDescent="0.25">
      <c r="A24434" t="s">
        <v>24427</v>
      </c>
      <c r="B24434" s="1">
        <f t="shared" si="1970"/>
        <v>43720.437499940759</v>
      </c>
      <c r="C24434">
        <v>41.759998321533203</v>
      </c>
      <c r="D24434" s="2">
        <v>0</v>
      </c>
      <c r="E24434" t="s">
        <v>59467</v>
      </c>
      <c r="F24434" s="1">
        <f t="shared" si="1971"/>
        <v>43355.437499940759</v>
      </c>
      <c r="G24434">
        <f t="shared" si="1967"/>
        <v>12</v>
      </c>
      <c r="H24434">
        <f t="shared" si="1968"/>
        <v>9</v>
      </c>
      <c r="I24434">
        <f t="shared" si="1969"/>
        <v>2018</v>
      </c>
      <c r="J24434">
        <v>70.319999694824219</v>
      </c>
      <c r="K24434">
        <v>0.40000000596046448</v>
      </c>
    </row>
    <row r="24435" spans="1:11" x14ac:dyDescent="0.25">
      <c r="A24435" t="s">
        <v>24428</v>
      </c>
      <c r="B24435" s="1">
        <f t="shared" si="1970"/>
        <v>43720.447916607423</v>
      </c>
      <c r="C24435">
        <v>44.680000305175781</v>
      </c>
      <c r="D24435" s="2">
        <v>0</v>
      </c>
      <c r="E24435" t="s">
        <v>59468</v>
      </c>
      <c r="F24435" s="1">
        <f t="shared" si="1971"/>
        <v>43355.447916607423</v>
      </c>
      <c r="G24435">
        <f t="shared" si="1967"/>
        <v>12</v>
      </c>
      <c r="H24435">
        <f t="shared" si="1968"/>
        <v>9</v>
      </c>
      <c r="I24435">
        <f t="shared" si="1969"/>
        <v>2018</v>
      </c>
      <c r="J24435">
        <v>65.760002136230469</v>
      </c>
      <c r="K24435">
        <v>0</v>
      </c>
    </row>
    <row r="24436" spans="1:11" x14ac:dyDescent="0.25">
      <c r="A24436" t="s">
        <v>24429</v>
      </c>
      <c r="B24436" s="1">
        <f t="shared" si="1970"/>
        <v>43720.458333274088</v>
      </c>
      <c r="C24436">
        <v>45.319999694824219</v>
      </c>
      <c r="D24436" s="2">
        <v>0</v>
      </c>
      <c r="E24436" t="s">
        <v>59469</v>
      </c>
      <c r="F24436" s="1">
        <f t="shared" si="1971"/>
        <v>43355.458333274088</v>
      </c>
      <c r="G24436">
        <f t="shared" si="1967"/>
        <v>12</v>
      </c>
      <c r="H24436">
        <f t="shared" si="1968"/>
        <v>9</v>
      </c>
      <c r="I24436">
        <f t="shared" si="1969"/>
        <v>2018</v>
      </c>
      <c r="J24436">
        <v>71.199996948242188</v>
      </c>
      <c r="K24436">
        <v>0.40000000596046448</v>
      </c>
    </row>
    <row r="24437" spans="1:11" x14ac:dyDescent="0.25">
      <c r="A24437" t="s">
        <v>24430</v>
      </c>
      <c r="B24437" s="1">
        <f t="shared" si="1970"/>
        <v>43720.468749940752</v>
      </c>
      <c r="C24437">
        <v>48.560001373291016</v>
      </c>
      <c r="D24437" s="2">
        <v>0.40000000596046448</v>
      </c>
      <c r="E24437" t="s">
        <v>59470</v>
      </c>
      <c r="F24437" s="1">
        <f t="shared" si="1971"/>
        <v>43355.468749940752</v>
      </c>
      <c r="G24437">
        <f t="shared" si="1967"/>
        <v>12</v>
      </c>
      <c r="H24437">
        <f t="shared" si="1968"/>
        <v>9</v>
      </c>
      <c r="I24437">
        <f t="shared" si="1969"/>
        <v>2018</v>
      </c>
      <c r="J24437">
        <v>80.080001831054688</v>
      </c>
      <c r="K24437">
        <v>0</v>
      </c>
    </row>
    <row r="24438" spans="1:11" x14ac:dyDescent="0.25">
      <c r="A24438" t="s">
        <v>24431</v>
      </c>
      <c r="B24438" s="1">
        <f t="shared" si="1970"/>
        <v>43720.479166607416</v>
      </c>
      <c r="C24438">
        <v>55.680000305175781</v>
      </c>
      <c r="D24438" s="2">
        <v>0</v>
      </c>
      <c r="E24438" t="s">
        <v>59471</v>
      </c>
      <c r="F24438" s="1">
        <f t="shared" si="1971"/>
        <v>43355.479166607416</v>
      </c>
      <c r="G24438">
        <f t="shared" si="1967"/>
        <v>12</v>
      </c>
      <c r="H24438">
        <f t="shared" si="1968"/>
        <v>9</v>
      </c>
      <c r="I24438">
        <f t="shared" si="1969"/>
        <v>2018</v>
      </c>
      <c r="J24438">
        <v>81.720001220703125</v>
      </c>
      <c r="K24438">
        <v>0</v>
      </c>
    </row>
    <row r="24439" spans="1:11" x14ac:dyDescent="0.25">
      <c r="A24439" t="s">
        <v>24432</v>
      </c>
      <c r="B24439" s="1">
        <f t="shared" si="1970"/>
        <v>43720.48958327408</v>
      </c>
      <c r="C24439">
        <v>50.439998626708984</v>
      </c>
      <c r="D24439" s="2">
        <v>0</v>
      </c>
      <c r="E24439" t="s">
        <v>59472</v>
      </c>
      <c r="F24439" s="1">
        <f t="shared" si="1971"/>
        <v>43355.48958327408</v>
      </c>
      <c r="G24439">
        <f t="shared" si="1967"/>
        <v>12</v>
      </c>
      <c r="H24439">
        <f t="shared" si="1968"/>
        <v>9</v>
      </c>
      <c r="I24439">
        <f t="shared" si="1969"/>
        <v>2018</v>
      </c>
      <c r="J24439">
        <v>78.120002746582031</v>
      </c>
      <c r="K24439">
        <v>0.40000000596046448</v>
      </c>
    </row>
    <row r="24440" spans="1:11" x14ac:dyDescent="0.25">
      <c r="A24440" t="s">
        <v>24433</v>
      </c>
      <c r="B24440" s="1">
        <f t="shared" si="1970"/>
        <v>43720.499999940745</v>
      </c>
      <c r="C24440">
        <v>50.159999847412109</v>
      </c>
      <c r="D24440" s="2">
        <v>0.40000000596046448</v>
      </c>
      <c r="E24440" t="s">
        <v>59473</v>
      </c>
      <c r="F24440" s="1">
        <f t="shared" si="1971"/>
        <v>43355.499999940745</v>
      </c>
      <c r="G24440">
        <f t="shared" si="1967"/>
        <v>12</v>
      </c>
      <c r="H24440">
        <f t="shared" si="1968"/>
        <v>9</v>
      </c>
      <c r="I24440">
        <f t="shared" si="1969"/>
        <v>2018</v>
      </c>
      <c r="J24440">
        <v>76.879997253417969</v>
      </c>
      <c r="K24440">
        <v>0</v>
      </c>
    </row>
    <row r="24441" spans="1:11" x14ac:dyDescent="0.25">
      <c r="A24441" t="s">
        <v>24434</v>
      </c>
      <c r="B24441" s="1">
        <f t="shared" si="1970"/>
        <v>43720.510416607409</v>
      </c>
      <c r="C24441">
        <v>46.080001831054688</v>
      </c>
      <c r="D24441" s="2">
        <v>0</v>
      </c>
      <c r="E24441" t="s">
        <v>59474</v>
      </c>
      <c r="F24441" s="1">
        <f t="shared" si="1971"/>
        <v>43355.510416607409</v>
      </c>
      <c r="G24441">
        <f t="shared" si="1967"/>
        <v>12</v>
      </c>
      <c r="H24441">
        <f t="shared" si="1968"/>
        <v>9</v>
      </c>
      <c r="I24441">
        <f t="shared" si="1969"/>
        <v>2018</v>
      </c>
      <c r="J24441">
        <v>70</v>
      </c>
      <c r="K24441">
        <v>0.40000000596046448</v>
      </c>
    </row>
    <row r="24442" spans="1:11" x14ac:dyDescent="0.25">
      <c r="A24442" t="s">
        <v>24435</v>
      </c>
      <c r="B24442" s="1">
        <f t="shared" si="1970"/>
        <v>43720.520833274073</v>
      </c>
      <c r="C24442">
        <v>57.479999542236328</v>
      </c>
      <c r="D24442" s="2">
        <v>0</v>
      </c>
      <c r="E24442" t="s">
        <v>59475</v>
      </c>
      <c r="F24442" s="1">
        <f t="shared" si="1971"/>
        <v>43355.520833274073</v>
      </c>
      <c r="G24442">
        <f t="shared" si="1967"/>
        <v>12</v>
      </c>
      <c r="H24442">
        <f t="shared" si="1968"/>
        <v>9</v>
      </c>
      <c r="I24442">
        <f t="shared" si="1969"/>
        <v>2018</v>
      </c>
      <c r="J24442">
        <v>78.480003356933594</v>
      </c>
      <c r="K24442">
        <v>0</v>
      </c>
    </row>
    <row r="24443" spans="1:11" x14ac:dyDescent="0.25">
      <c r="A24443" t="s">
        <v>24436</v>
      </c>
      <c r="B24443" s="1">
        <f t="shared" si="1970"/>
        <v>43720.531249940737</v>
      </c>
      <c r="C24443">
        <v>50.159999847412109</v>
      </c>
      <c r="D24443" s="2">
        <v>0</v>
      </c>
      <c r="E24443" t="s">
        <v>59476</v>
      </c>
      <c r="F24443" s="1">
        <f t="shared" si="1971"/>
        <v>43355.531249940737</v>
      </c>
      <c r="G24443">
        <f t="shared" si="1967"/>
        <v>12</v>
      </c>
      <c r="H24443">
        <f t="shared" si="1968"/>
        <v>9</v>
      </c>
      <c r="I24443">
        <f t="shared" si="1969"/>
        <v>2018</v>
      </c>
      <c r="J24443">
        <v>73</v>
      </c>
      <c r="K24443">
        <v>0</v>
      </c>
    </row>
    <row r="24444" spans="1:11" x14ac:dyDescent="0.25">
      <c r="A24444" t="s">
        <v>24437</v>
      </c>
      <c r="B24444" s="1">
        <f t="shared" si="1970"/>
        <v>43720.541666607402</v>
      </c>
      <c r="C24444">
        <v>49.279998779296875</v>
      </c>
      <c r="D24444" s="2">
        <v>0</v>
      </c>
      <c r="E24444" t="s">
        <v>59477</v>
      </c>
      <c r="F24444" s="1">
        <f t="shared" si="1971"/>
        <v>43355.541666607402</v>
      </c>
      <c r="G24444">
        <f t="shared" si="1967"/>
        <v>12</v>
      </c>
      <c r="H24444">
        <f t="shared" si="1968"/>
        <v>9</v>
      </c>
      <c r="I24444">
        <f t="shared" si="1969"/>
        <v>2018</v>
      </c>
      <c r="J24444">
        <v>74.720001220703125</v>
      </c>
      <c r="K24444">
        <v>0.40000000596046448</v>
      </c>
    </row>
    <row r="24445" spans="1:11" x14ac:dyDescent="0.25">
      <c r="A24445" t="s">
        <v>24438</v>
      </c>
      <c r="B24445" s="1">
        <f t="shared" si="1970"/>
        <v>43720.552083274066</v>
      </c>
      <c r="C24445">
        <v>48.360000610351563</v>
      </c>
      <c r="D24445" s="2">
        <v>0.40000000596046448</v>
      </c>
      <c r="E24445" t="s">
        <v>59478</v>
      </c>
      <c r="F24445" s="1">
        <f t="shared" si="1971"/>
        <v>43355.552083274066</v>
      </c>
      <c r="G24445">
        <f t="shared" si="1967"/>
        <v>12</v>
      </c>
      <c r="H24445">
        <f t="shared" si="1968"/>
        <v>9</v>
      </c>
      <c r="I24445">
        <f t="shared" si="1969"/>
        <v>2018</v>
      </c>
      <c r="J24445">
        <v>71.839996337890625</v>
      </c>
      <c r="K24445">
        <v>0</v>
      </c>
    </row>
    <row r="24446" spans="1:11" x14ac:dyDescent="0.25">
      <c r="A24446" t="s">
        <v>24439</v>
      </c>
      <c r="B24446" s="1">
        <f t="shared" si="1970"/>
        <v>43720.56249994073</v>
      </c>
      <c r="C24446">
        <v>40.520000457763672</v>
      </c>
      <c r="D24446" s="2">
        <v>0</v>
      </c>
      <c r="E24446" t="s">
        <v>59479</v>
      </c>
      <c r="F24446" s="1">
        <f t="shared" si="1971"/>
        <v>43355.56249994073</v>
      </c>
      <c r="G24446">
        <f t="shared" si="1967"/>
        <v>12</v>
      </c>
      <c r="H24446">
        <f t="shared" si="1968"/>
        <v>9</v>
      </c>
      <c r="I24446">
        <f t="shared" si="1969"/>
        <v>2018</v>
      </c>
      <c r="J24446">
        <v>67.55999755859375</v>
      </c>
      <c r="K24446">
        <v>0</v>
      </c>
    </row>
    <row r="24447" spans="1:11" x14ac:dyDescent="0.25">
      <c r="A24447" t="s">
        <v>24440</v>
      </c>
      <c r="B24447" s="1">
        <f t="shared" si="1970"/>
        <v>43720.572916607394</v>
      </c>
      <c r="C24447">
        <v>44.439998626708984</v>
      </c>
      <c r="D24447" s="2">
        <v>0</v>
      </c>
      <c r="E24447" t="s">
        <v>59480</v>
      </c>
      <c r="F24447" s="1">
        <f t="shared" si="1971"/>
        <v>43355.572916607394</v>
      </c>
      <c r="G24447">
        <f t="shared" si="1967"/>
        <v>12</v>
      </c>
      <c r="H24447">
        <f t="shared" si="1968"/>
        <v>9</v>
      </c>
      <c r="I24447">
        <f t="shared" si="1969"/>
        <v>2018</v>
      </c>
      <c r="J24447">
        <v>75.360000610351563</v>
      </c>
      <c r="K24447">
        <v>0</v>
      </c>
    </row>
    <row r="24448" spans="1:11" x14ac:dyDescent="0.25">
      <c r="A24448" t="s">
        <v>24441</v>
      </c>
      <c r="B24448" s="1">
        <f t="shared" si="1970"/>
        <v>43720.583333274059</v>
      </c>
      <c r="C24448">
        <v>40.759998321533203</v>
      </c>
      <c r="D24448" s="2">
        <v>0.80000001192092896</v>
      </c>
      <c r="E24448" t="s">
        <v>59481</v>
      </c>
      <c r="F24448" s="1">
        <f t="shared" si="1971"/>
        <v>43355.583333274059</v>
      </c>
      <c r="G24448">
        <f t="shared" si="1967"/>
        <v>12</v>
      </c>
      <c r="H24448">
        <f t="shared" si="1968"/>
        <v>9</v>
      </c>
      <c r="I24448">
        <f t="shared" si="1969"/>
        <v>2018</v>
      </c>
      <c r="J24448">
        <v>79.55999755859375</v>
      </c>
      <c r="K24448">
        <v>0.40000000596046448</v>
      </c>
    </row>
    <row r="24449" spans="1:11" x14ac:dyDescent="0.25">
      <c r="A24449" t="s">
        <v>24442</v>
      </c>
      <c r="B24449" s="1">
        <f t="shared" si="1970"/>
        <v>43720.593749940723</v>
      </c>
      <c r="C24449">
        <v>48.200000762939453</v>
      </c>
      <c r="D24449" s="2">
        <v>0.40000000596046448</v>
      </c>
      <c r="E24449" t="s">
        <v>59482</v>
      </c>
      <c r="F24449" s="1">
        <f t="shared" si="1971"/>
        <v>43355.593749940723</v>
      </c>
      <c r="G24449">
        <f t="shared" si="1967"/>
        <v>12</v>
      </c>
      <c r="H24449">
        <f t="shared" si="1968"/>
        <v>9</v>
      </c>
      <c r="I24449">
        <f t="shared" si="1969"/>
        <v>2018</v>
      </c>
      <c r="J24449">
        <v>72.760002136230469</v>
      </c>
      <c r="K24449">
        <v>0.40000000596046448</v>
      </c>
    </row>
    <row r="24450" spans="1:11" x14ac:dyDescent="0.25">
      <c r="A24450" t="s">
        <v>24443</v>
      </c>
      <c r="B24450" s="1">
        <f t="shared" si="1970"/>
        <v>43720.604166607387</v>
      </c>
      <c r="C24450">
        <v>49.799999237060547</v>
      </c>
      <c r="D24450" s="2">
        <v>0</v>
      </c>
      <c r="E24450" t="s">
        <v>59483</v>
      </c>
      <c r="F24450" s="1">
        <f t="shared" si="1971"/>
        <v>43355.604166607387</v>
      </c>
      <c r="G24450">
        <f t="shared" si="1967"/>
        <v>12</v>
      </c>
      <c r="H24450">
        <f t="shared" si="1968"/>
        <v>9</v>
      </c>
      <c r="I24450">
        <f t="shared" si="1969"/>
        <v>2018</v>
      </c>
      <c r="J24450">
        <v>71.44000244140625</v>
      </c>
      <c r="K24450">
        <v>0</v>
      </c>
    </row>
    <row r="24451" spans="1:11" x14ac:dyDescent="0.25">
      <c r="A24451" t="s">
        <v>24444</v>
      </c>
      <c r="B24451" s="1">
        <f t="shared" si="1970"/>
        <v>43720.614583274051</v>
      </c>
      <c r="C24451">
        <v>51.959999084472656</v>
      </c>
      <c r="D24451" s="2">
        <v>0</v>
      </c>
      <c r="E24451" t="s">
        <v>59484</v>
      </c>
      <c r="F24451" s="1">
        <f t="shared" si="1971"/>
        <v>43355.614583274051</v>
      </c>
      <c r="G24451">
        <f t="shared" si="1967"/>
        <v>12</v>
      </c>
      <c r="H24451">
        <f t="shared" si="1968"/>
        <v>9</v>
      </c>
      <c r="I24451">
        <f t="shared" si="1969"/>
        <v>2018</v>
      </c>
      <c r="J24451">
        <v>75.919998168945313</v>
      </c>
      <c r="K24451">
        <v>0.40000000596046448</v>
      </c>
    </row>
    <row r="24452" spans="1:11" x14ac:dyDescent="0.25">
      <c r="A24452" t="s">
        <v>24445</v>
      </c>
      <c r="B24452" s="1">
        <f t="shared" si="1970"/>
        <v>43720.624999940715</v>
      </c>
      <c r="C24452">
        <v>45.200000762939453</v>
      </c>
      <c r="D24452" s="2">
        <v>0.40000000596046448</v>
      </c>
      <c r="E24452" t="s">
        <v>59485</v>
      </c>
      <c r="F24452" s="1">
        <f t="shared" si="1971"/>
        <v>43355.624999940715</v>
      </c>
      <c r="G24452">
        <f t="shared" si="1967"/>
        <v>12</v>
      </c>
      <c r="H24452">
        <f t="shared" si="1968"/>
        <v>9</v>
      </c>
      <c r="I24452">
        <f t="shared" si="1969"/>
        <v>2018</v>
      </c>
      <c r="J24452">
        <v>77.519996643066406</v>
      </c>
      <c r="K24452">
        <v>0</v>
      </c>
    </row>
    <row r="24453" spans="1:11" x14ac:dyDescent="0.25">
      <c r="A24453" t="s">
        <v>24446</v>
      </c>
      <c r="B24453" s="1">
        <f t="shared" si="1970"/>
        <v>43720.63541660738</v>
      </c>
      <c r="C24453">
        <v>56.880001068115234</v>
      </c>
      <c r="D24453" s="2">
        <v>0</v>
      </c>
      <c r="E24453" t="s">
        <v>59486</v>
      </c>
      <c r="F24453" s="1">
        <f t="shared" si="1971"/>
        <v>43355.63541660738</v>
      </c>
      <c r="G24453">
        <f t="shared" si="1967"/>
        <v>12</v>
      </c>
      <c r="H24453">
        <f t="shared" si="1968"/>
        <v>9</v>
      </c>
      <c r="I24453">
        <f t="shared" si="1969"/>
        <v>2018</v>
      </c>
      <c r="J24453">
        <v>77.480003356933594</v>
      </c>
      <c r="K24453">
        <v>0.40000000596046448</v>
      </c>
    </row>
    <row r="24454" spans="1:11" x14ac:dyDescent="0.25">
      <c r="A24454" t="s">
        <v>24447</v>
      </c>
      <c r="B24454" s="1">
        <f t="shared" si="1970"/>
        <v>43720.645833274044</v>
      </c>
      <c r="C24454">
        <v>53.080001831054688</v>
      </c>
      <c r="D24454" s="2">
        <v>0</v>
      </c>
      <c r="E24454" t="s">
        <v>59487</v>
      </c>
      <c r="F24454" s="1">
        <f t="shared" si="1971"/>
        <v>43355.645833274044</v>
      </c>
      <c r="G24454">
        <f t="shared" si="1967"/>
        <v>12</v>
      </c>
      <c r="H24454">
        <f t="shared" si="1968"/>
        <v>9</v>
      </c>
      <c r="I24454">
        <f t="shared" si="1969"/>
        <v>2018</v>
      </c>
      <c r="J24454">
        <v>78.639999389648438</v>
      </c>
      <c r="K24454">
        <v>0</v>
      </c>
    </row>
    <row r="24455" spans="1:11" x14ac:dyDescent="0.25">
      <c r="A24455" t="s">
        <v>24448</v>
      </c>
      <c r="B24455" s="1">
        <f t="shared" si="1970"/>
        <v>43720.656249940708</v>
      </c>
      <c r="C24455">
        <v>46.759998321533203</v>
      </c>
      <c r="D24455" s="2">
        <v>0.40000000596046448</v>
      </c>
      <c r="E24455" t="s">
        <v>59488</v>
      </c>
      <c r="F24455" s="1">
        <f t="shared" si="1971"/>
        <v>43355.656249940708</v>
      </c>
      <c r="G24455">
        <f t="shared" si="1967"/>
        <v>12</v>
      </c>
      <c r="H24455">
        <f t="shared" si="1968"/>
        <v>9</v>
      </c>
      <c r="I24455">
        <f t="shared" si="1969"/>
        <v>2018</v>
      </c>
      <c r="J24455">
        <v>76.720001220703125</v>
      </c>
      <c r="K24455">
        <v>0</v>
      </c>
    </row>
    <row r="24456" spans="1:11" x14ac:dyDescent="0.25">
      <c r="A24456" t="s">
        <v>24449</v>
      </c>
      <c r="B24456" s="1">
        <f t="shared" si="1970"/>
        <v>43720.666666607372</v>
      </c>
      <c r="C24456">
        <v>43.400001525878906</v>
      </c>
      <c r="D24456" s="2">
        <v>0</v>
      </c>
      <c r="E24456" t="s">
        <v>59489</v>
      </c>
      <c r="F24456" s="1">
        <f t="shared" si="1971"/>
        <v>43355.666666607372</v>
      </c>
      <c r="G24456">
        <f t="shared" si="1967"/>
        <v>12</v>
      </c>
      <c r="H24456">
        <f t="shared" si="1968"/>
        <v>9</v>
      </c>
      <c r="I24456">
        <f t="shared" si="1969"/>
        <v>2018</v>
      </c>
      <c r="J24456">
        <v>72.760002136230469</v>
      </c>
      <c r="K24456">
        <v>0</v>
      </c>
    </row>
    <row r="24457" spans="1:11" x14ac:dyDescent="0.25">
      <c r="A24457" t="s">
        <v>24450</v>
      </c>
      <c r="B24457" s="1">
        <f t="shared" si="1970"/>
        <v>43720.677083274037</v>
      </c>
      <c r="C24457">
        <v>49.439998626708984</v>
      </c>
      <c r="D24457" s="2">
        <v>0</v>
      </c>
      <c r="E24457" t="s">
        <v>59490</v>
      </c>
      <c r="F24457" s="1">
        <f t="shared" si="1971"/>
        <v>43355.677083274037</v>
      </c>
      <c r="G24457">
        <f t="shared" si="1967"/>
        <v>12</v>
      </c>
      <c r="H24457">
        <f t="shared" si="1968"/>
        <v>9</v>
      </c>
      <c r="I24457">
        <f t="shared" si="1969"/>
        <v>2018</v>
      </c>
      <c r="J24457">
        <v>71.760002136230469</v>
      </c>
      <c r="K24457">
        <v>0.40000000596046448</v>
      </c>
    </row>
    <row r="24458" spans="1:11" x14ac:dyDescent="0.25">
      <c r="A24458" t="s">
        <v>24451</v>
      </c>
      <c r="B24458" s="1">
        <f t="shared" si="1970"/>
        <v>43720.687499940701</v>
      </c>
      <c r="C24458">
        <v>57.040000915527344</v>
      </c>
      <c r="D24458" s="2">
        <v>0.40000000596046448</v>
      </c>
      <c r="E24458" t="s">
        <v>59491</v>
      </c>
      <c r="F24458" s="1">
        <f t="shared" si="1971"/>
        <v>43355.687499940701</v>
      </c>
      <c r="G24458">
        <f t="shared" ref="G24458:G24521" si="1972">DAY(F24458)</f>
        <v>12</v>
      </c>
      <c r="H24458">
        <f t="shared" ref="H24458:H24521" si="1973">MONTH(F24458)</f>
        <v>9</v>
      </c>
      <c r="I24458">
        <f t="shared" ref="I24458:I24521" si="1974">YEAR(F24458)</f>
        <v>2018</v>
      </c>
      <c r="J24458">
        <v>66.879997253417969</v>
      </c>
      <c r="K24458">
        <v>0</v>
      </c>
    </row>
    <row r="24459" spans="1:11" x14ac:dyDescent="0.25">
      <c r="A24459" t="s">
        <v>24452</v>
      </c>
      <c r="B24459" s="1">
        <f t="shared" ref="B24459:B24522" si="1975">B24458+1/(24*4)</f>
        <v>43720.697916607365</v>
      </c>
      <c r="C24459">
        <v>47.279998779296875</v>
      </c>
      <c r="D24459" s="2">
        <v>0</v>
      </c>
      <c r="E24459" t="s">
        <v>59492</v>
      </c>
      <c r="F24459" s="1">
        <f t="shared" ref="F24459:F24522" si="1976">F24458+1/(24*4)</f>
        <v>43355.697916607365</v>
      </c>
      <c r="G24459">
        <f t="shared" si="1972"/>
        <v>12</v>
      </c>
      <c r="H24459">
        <f t="shared" si="1973"/>
        <v>9</v>
      </c>
      <c r="I24459">
        <f t="shared" si="1974"/>
        <v>2018</v>
      </c>
      <c r="J24459">
        <v>71.279998779296875</v>
      </c>
      <c r="K24459">
        <v>0.40000000596046448</v>
      </c>
    </row>
    <row r="24460" spans="1:11" x14ac:dyDescent="0.25">
      <c r="A24460" t="s">
        <v>24453</v>
      </c>
      <c r="B24460" s="1">
        <f t="shared" si="1975"/>
        <v>43720.708333274029</v>
      </c>
      <c r="C24460">
        <v>43.200000762939453</v>
      </c>
      <c r="D24460" s="2">
        <v>0</v>
      </c>
      <c r="E24460" t="s">
        <v>59493</v>
      </c>
      <c r="F24460" s="1">
        <f t="shared" si="1976"/>
        <v>43355.708333274029</v>
      </c>
      <c r="G24460">
        <f t="shared" si="1972"/>
        <v>12</v>
      </c>
      <c r="H24460">
        <f t="shared" si="1973"/>
        <v>9</v>
      </c>
      <c r="I24460">
        <f t="shared" si="1974"/>
        <v>2018</v>
      </c>
      <c r="J24460">
        <v>69</v>
      </c>
      <c r="K24460">
        <v>0</v>
      </c>
    </row>
    <row r="24461" spans="1:11" x14ac:dyDescent="0.25">
      <c r="A24461" t="s">
        <v>24454</v>
      </c>
      <c r="B24461" s="1">
        <f t="shared" si="1975"/>
        <v>43720.718749940694</v>
      </c>
      <c r="C24461">
        <v>57</v>
      </c>
      <c r="D24461" s="2">
        <v>0</v>
      </c>
      <c r="E24461" t="s">
        <v>59494</v>
      </c>
      <c r="F24461" s="1">
        <f t="shared" si="1976"/>
        <v>43355.718749940694</v>
      </c>
      <c r="G24461">
        <f t="shared" si="1972"/>
        <v>12</v>
      </c>
      <c r="H24461">
        <f t="shared" si="1973"/>
        <v>9</v>
      </c>
      <c r="I24461">
        <f t="shared" si="1974"/>
        <v>2018</v>
      </c>
      <c r="J24461">
        <v>72.639999389648438</v>
      </c>
      <c r="K24461">
        <v>0</v>
      </c>
    </row>
    <row r="24462" spans="1:11" x14ac:dyDescent="0.25">
      <c r="A24462" t="s">
        <v>24455</v>
      </c>
      <c r="B24462" s="1">
        <f t="shared" si="1975"/>
        <v>43720.729166607358</v>
      </c>
      <c r="C24462">
        <v>56.880001068115234</v>
      </c>
      <c r="D24462" s="2">
        <v>0.40000000596046448</v>
      </c>
      <c r="E24462" t="s">
        <v>59495</v>
      </c>
      <c r="F24462" s="1">
        <f t="shared" si="1976"/>
        <v>43355.729166607358</v>
      </c>
      <c r="G24462">
        <f t="shared" si="1972"/>
        <v>12</v>
      </c>
      <c r="H24462">
        <f t="shared" si="1973"/>
        <v>9</v>
      </c>
      <c r="I24462">
        <f t="shared" si="1974"/>
        <v>2018</v>
      </c>
      <c r="J24462">
        <v>82.199996948242188</v>
      </c>
      <c r="K24462">
        <v>0</v>
      </c>
    </row>
    <row r="24463" spans="1:11" x14ac:dyDescent="0.25">
      <c r="A24463" t="s">
        <v>24456</v>
      </c>
      <c r="B24463" s="1">
        <f t="shared" si="1975"/>
        <v>43720.739583274022</v>
      </c>
      <c r="C24463">
        <v>45.159999847412109</v>
      </c>
      <c r="D24463" s="2">
        <v>0</v>
      </c>
      <c r="E24463" t="s">
        <v>59496</v>
      </c>
      <c r="F24463" s="1">
        <f t="shared" si="1976"/>
        <v>43355.739583274022</v>
      </c>
      <c r="G24463">
        <f t="shared" si="1972"/>
        <v>12</v>
      </c>
      <c r="H24463">
        <f t="shared" si="1973"/>
        <v>9</v>
      </c>
      <c r="I24463">
        <f t="shared" si="1974"/>
        <v>2018</v>
      </c>
      <c r="J24463">
        <v>77.879997253417969</v>
      </c>
      <c r="K24463">
        <v>0.40000000596046448</v>
      </c>
    </row>
    <row r="24464" spans="1:11" x14ac:dyDescent="0.25">
      <c r="A24464" t="s">
        <v>24457</v>
      </c>
      <c r="B24464" s="1">
        <f t="shared" si="1975"/>
        <v>43720.749999940686</v>
      </c>
      <c r="C24464">
        <v>64.120002746582031</v>
      </c>
      <c r="D24464" s="2">
        <v>0.40000000596046448</v>
      </c>
      <c r="E24464" t="s">
        <v>59497</v>
      </c>
      <c r="F24464" s="1">
        <f t="shared" si="1976"/>
        <v>43355.749999940686</v>
      </c>
      <c r="G24464">
        <f t="shared" si="1972"/>
        <v>12</v>
      </c>
      <c r="H24464">
        <f t="shared" si="1973"/>
        <v>9</v>
      </c>
      <c r="I24464">
        <f t="shared" si="1974"/>
        <v>2018</v>
      </c>
      <c r="J24464">
        <v>75.44000244140625</v>
      </c>
      <c r="K24464">
        <v>0</v>
      </c>
    </row>
    <row r="24465" spans="1:11" x14ac:dyDescent="0.25">
      <c r="A24465" t="s">
        <v>24458</v>
      </c>
      <c r="B24465" s="1">
        <f t="shared" si="1975"/>
        <v>43720.760416607351</v>
      </c>
      <c r="C24465">
        <v>50.840000152587891</v>
      </c>
      <c r="D24465" s="2">
        <v>0</v>
      </c>
      <c r="E24465" t="s">
        <v>59498</v>
      </c>
      <c r="F24465" s="1">
        <f t="shared" si="1976"/>
        <v>43355.760416607351</v>
      </c>
      <c r="G24465">
        <f t="shared" si="1972"/>
        <v>12</v>
      </c>
      <c r="H24465">
        <f t="shared" si="1973"/>
        <v>9</v>
      </c>
      <c r="I24465">
        <f t="shared" si="1974"/>
        <v>2018</v>
      </c>
      <c r="J24465">
        <v>83.080001831054688</v>
      </c>
      <c r="K24465">
        <v>0.40000000596046448</v>
      </c>
    </row>
    <row r="24466" spans="1:11" x14ac:dyDescent="0.25">
      <c r="A24466" t="s">
        <v>24459</v>
      </c>
      <c r="B24466" s="1">
        <f t="shared" si="1975"/>
        <v>43720.770833274015</v>
      </c>
      <c r="C24466">
        <v>50.400001525878906</v>
      </c>
      <c r="D24466" s="2">
        <v>0</v>
      </c>
      <c r="E24466" t="s">
        <v>59499</v>
      </c>
      <c r="F24466" s="1">
        <f t="shared" si="1976"/>
        <v>43355.770833274015</v>
      </c>
      <c r="G24466">
        <f t="shared" si="1972"/>
        <v>12</v>
      </c>
      <c r="H24466">
        <f t="shared" si="1973"/>
        <v>9</v>
      </c>
      <c r="I24466">
        <f t="shared" si="1974"/>
        <v>2018</v>
      </c>
      <c r="J24466">
        <v>73.680000305175781</v>
      </c>
      <c r="K24466">
        <v>0</v>
      </c>
    </row>
    <row r="24467" spans="1:11" x14ac:dyDescent="0.25">
      <c r="A24467" t="s">
        <v>24460</v>
      </c>
      <c r="B24467" s="1">
        <f t="shared" si="1975"/>
        <v>43720.781249940679</v>
      </c>
      <c r="C24467">
        <v>42.119998931884766</v>
      </c>
      <c r="D24467" s="2">
        <v>0.40000000596046448</v>
      </c>
      <c r="E24467" t="s">
        <v>59500</v>
      </c>
      <c r="F24467" s="1">
        <f t="shared" si="1976"/>
        <v>43355.781249940679</v>
      </c>
      <c r="G24467">
        <f t="shared" si="1972"/>
        <v>12</v>
      </c>
      <c r="H24467">
        <f t="shared" si="1973"/>
        <v>9</v>
      </c>
      <c r="I24467">
        <f t="shared" si="1974"/>
        <v>2018</v>
      </c>
      <c r="J24467">
        <v>74.800003051757813</v>
      </c>
      <c r="K24467">
        <v>0.40000000596046448</v>
      </c>
    </row>
    <row r="24468" spans="1:11" x14ac:dyDescent="0.25">
      <c r="A24468" t="s">
        <v>24461</v>
      </c>
      <c r="B24468" s="1">
        <f t="shared" si="1975"/>
        <v>43720.791666607343</v>
      </c>
      <c r="C24468">
        <v>55.200000762939453</v>
      </c>
      <c r="D24468" s="2">
        <v>0</v>
      </c>
      <c r="E24468" t="s">
        <v>59501</v>
      </c>
      <c r="F24468" s="1">
        <f t="shared" si="1976"/>
        <v>43355.791666607343</v>
      </c>
      <c r="G24468">
        <f t="shared" si="1972"/>
        <v>12</v>
      </c>
      <c r="H24468">
        <f t="shared" si="1973"/>
        <v>9</v>
      </c>
      <c r="I24468">
        <f t="shared" si="1974"/>
        <v>2018</v>
      </c>
      <c r="J24468">
        <v>75.400001525878906</v>
      </c>
      <c r="K24468">
        <v>0</v>
      </c>
    </row>
    <row r="24469" spans="1:11" x14ac:dyDescent="0.25">
      <c r="A24469" t="s">
        <v>24462</v>
      </c>
      <c r="B24469" s="1">
        <f t="shared" si="1975"/>
        <v>43720.802083274008</v>
      </c>
      <c r="C24469">
        <v>48.200000762939453</v>
      </c>
      <c r="D24469" s="2">
        <v>0.40000000596046448</v>
      </c>
      <c r="E24469" t="s">
        <v>59502</v>
      </c>
      <c r="F24469" s="1">
        <f t="shared" si="1976"/>
        <v>43355.802083274008</v>
      </c>
      <c r="G24469">
        <f t="shared" si="1972"/>
        <v>12</v>
      </c>
      <c r="H24469">
        <f t="shared" si="1973"/>
        <v>9</v>
      </c>
      <c r="I24469">
        <f t="shared" si="1974"/>
        <v>2018</v>
      </c>
      <c r="J24469">
        <v>79.760002136230469</v>
      </c>
      <c r="K24469">
        <v>0</v>
      </c>
    </row>
    <row r="24470" spans="1:11" x14ac:dyDescent="0.25">
      <c r="A24470" t="s">
        <v>24463</v>
      </c>
      <c r="B24470" s="1">
        <f t="shared" si="1975"/>
        <v>43720.812499940672</v>
      </c>
      <c r="C24470">
        <v>51.159999847412109</v>
      </c>
      <c r="D24470" s="2">
        <v>0.80000001192092896</v>
      </c>
      <c r="E24470" t="s">
        <v>59503</v>
      </c>
      <c r="F24470" s="1">
        <f t="shared" si="1976"/>
        <v>43355.812499940672</v>
      </c>
      <c r="G24470">
        <f t="shared" si="1972"/>
        <v>12</v>
      </c>
      <c r="H24470">
        <f t="shared" si="1973"/>
        <v>9</v>
      </c>
      <c r="I24470">
        <f t="shared" si="1974"/>
        <v>2018</v>
      </c>
      <c r="J24470">
        <v>78.720001220703125</v>
      </c>
      <c r="K24470">
        <v>0</v>
      </c>
    </row>
    <row r="24471" spans="1:11" x14ac:dyDescent="0.25">
      <c r="A24471" t="s">
        <v>24464</v>
      </c>
      <c r="B24471" s="1">
        <f t="shared" si="1975"/>
        <v>43720.822916607336</v>
      </c>
      <c r="C24471">
        <v>54.200000762939453</v>
      </c>
      <c r="D24471" s="2">
        <v>0.40000000596046448</v>
      </c>
      <c r="E24471" t="s">
        <v>59504</v>
      </c>
      <c r="F24471" s="1">
        <f t="shared" si="1976"/>
        <v>43355.822916607336</v>
      </c>
      <c r="G24471">
        <f t="shared" si="1972"/>
        <v>12</v>
      </c>
      <c r="H24471">
        <f t="shared" si="1973"/>
        <v>9</v>
      </c>
      <c r="I24471">
        <f t="shared" si="1974"/>
        <v>2018</v>
      </c>
      <c r="J24471">
        <v>80</v>
      </c>
      <c r="K24471">
        <v>0.40000000596046448</v>
      </c>
    </row>
    <row r="24472" spans="1:11" x14ac:dyDescent="0.25">
      <c r="A24472" t="s">
        <v>24465</v>
      </c>
      <c r="B24472" s="1">
        <f t="shared" si="1975"/>
        <v>43720.833333274</v>
      </c>
      <c r="C24472">
        <v>59.319999694824219</v>
      </c>
      <c r="D24472" s="2">
        <v>0.40000000596046448</v>
      </c>
      <c r="E24472" t="s">
        <v>59505</v>
      </c>
      <c r="F24472" s="1">
        <f t="shared" si="1976"/>
        <v>43355.833333274</v>
      </c>
      <c r="G24472">
        <f t="shared" si="1972"/>
        <v>12</v>
      </c>
      <c r="H24472">
        <f t="shared" si="1973"/>
        <v>9</v>
      </c>
      <c r="I24472">
        <f t="shared" si="1974"/>
        <v>2018</v>
      </c>
      <c r="J24472">
        <v>72.599998474121094</v>
      </c>
      <c r="K24472">
        <v>0.40000000596046448</v>
      </c>
    </row>
    <row r="24473" spans="1:11" x14ac:dyDescent="0.25">
      <c r="A24473" t="s">
        <v>24466</v>
      </c>
      <c r="B24473" s="1">
        <f t="shared" si="1975"/>
        <v>43720.843749940665</v>
      </c>
      <c r="C24473">
        <v>45.959999084472656</v>
      </c>
      <c r="D24473" s="2">
        <v>0.40000000596046448</v>
      </c>
      <c r="E24473" t="s">
        <v>59506</v>
      </c>
      <c r="F24473" s="1">
        <f t="shared" si="1976"/>
        <v>43355.843749940665</v>
      </c>
      <c r="G24473">
        <f t="shared" si="1972"/>
        <v>12</v>
      </c>
      <c r="H24473">
        <f t="shared" si="1973"/>
        <v>9</v>
      </c>
      <c r="I24473">
        <f t="shared" si="1974"/>
        <v>2018</v>
      </c>
      <c r="J24473">
        <v>68.360000610351563</v>
      </c>
      <c r="K24473">
        <v>0</v>
      </c>
    </row>
    <row r="24474" spans="1:11" x14ac:dyDescent="0.25">
      <c r="A24474" t="s">
        <v>24467</v>
      </c>
      <c r="B24474" s="1">
        <f t="shared" si="1975"/>
        <v>43720.854166607329</v>
      </c>
      <c r="C24474">
        <v>45.599998474121094</v>
      </c>
      <c r="D24474" s="2">
        <v>0</v>
      </c>
      <c r="E24474" t="s">
        <v>59507</v>
      </c>
      <c r="F24474" s="1">
        <f t="shared" si="1976"/>
        <v>43355.854166607329</v>
      </c>
      <c r="G24474">
        <f t="shared" si="1972"/>
        <v>12</v>
      </c>
      <c r="H24474">
        <f t="shared" si="1973"/>
        <v>9</v>
      </c>
      <c r="I24474">
        <f t="shared" si="1974"/>
        <v>2018</v>
      </c>
      <c r="J24474">
        <v>78.279998779296875</v>
      </c>
      <c r="K24474">
        <v>0.40000000596046448</v>
      </c>
    </row>
    <row r="24475" spans="1:11" x14ac:dyDescent="0.25">
      <c r="A24475" t="s">
        <v>24468</v>
      </c>
      <c r="B24475" s="1">
        <f t="shared" si="1975"/>
        <v>43720.864583273993</v>
      </c>
      <c r="C24475">
        <v>42.400001525878906</v>
      </c>
      <c r="D24475" s="2">
        <v>0.40000000596046448</v>
      </c>
      <c r="E24475" t="s">
        <v>59508</v>
      </c>
      <c r="F24475" s="1">
        <f t="shared" si="1976"/>
        <v>43355.864583273993</v>
      </c>
      <c r="G24475">
        <f t="shared" si="1972"/>
        <v>12</v>
      </c>
      <c r="H24475">
        <f t="shared" si="1973"/>
        <v>9</v>
      </c>
      <c r="I24475">
        <f t="shared" si="1974"/>
        <v>2018</v>
      </c>
      <c r="J24475">
        <v>77.800003051757813</v>
      </c>
      <c r="K24475">
        <v>0.40000000596046448</v>
      </c>
    </row>
    <row r="24476" spans="1:11" x14ac:dyDescent="0.25">
      <c r="A24476" t="s">
        <v>24469</v>
      </c>
      <c r="B24476" s="1">
        <f t="shared" si="1975"/>
        <v>43720.874999940657</v>
      </c>
      <c r="C24476">
        <v>45.400001525878906</v>
      </c>
      <c r="D24476" s="2">
        <v>0</v>
      </c>
      <c r="E24476" t="s">
        <v>59509</v>
      </c>
      <c r="F24476" s="1">
        <f t="shared" si="1976"/>
        <v>43355.874999940657</v>
      </c>
      <c r="G24476">
        <f t="shared" si="1972"/>
        <v>12</v>
      </c>
      <c r="H24476">
        <f t="shared" si="1973"/>
        <v>9</v>
      </c>
      <c r="I24476">
        <f t="shared" si="1974"/>
        <v>2018</v>
      </c>
      <c r="J24476">
        <v>72.080001831054688</v>
      </c>
      <c r="K24476">
        <v>0</v>
      </c>
    </row>
    <row r="24477" spans="1:11" x14ac:dyDescent="0.25">
      <c r="A24477" t="s">
        <v>24470</v>
      </c>
      <c r="B24477" s="1">
        <f t="shared" si="1975"/>
        <v>43720.885416607322</v>
      </c>
      <c r="C24477">
        <v>39.400001525878906</v>
      </c>
      <c r="D24477" s="2">
        <v>0.40000000596046448</v>
      </c>
      <c r="E24477" t="s">
        <v>59510</v>
      </c>
      <c r="F24477" s="1">
        <f t="shared" si="1976"/>
        <v>43355.885416607322</v>
      </c>
      <c r="G24477">
        <f t="shared" si="1972"/>
        <v>12</v>
      </c>
      <c r="H24477">
        <f t="shared" si="1973"/>
        <v>9</v>
      </c>
      <c r="I24477">
        <f t="shared" si="1974"/>
        <v>2018</v>
      </c>
      <c r="J24477">
        <v>71.639999389648438</v>
      </c>
      <c r="K24477">
        <v>0</v>
      </c>
    </row>
    <row r="24478" spans="1:11" x14ac:dyDescent="0.25">
      <c r="A24478" t="s">
        <v>24471</v>
      </c>
      <c r="B24478" s="1">
        <f t="shared" si="1975"/>
        <v>43720.895833273986</v>
      </c>
      <c r="C24478">
        <v>45.400001525878906</v>
      </c>
      <c r="D24478" s="2">
        <v>0.40000000596046448</v>
      </c>
      <c r="E24478" t="s">
        <v>59511</v>
      </c>
      <c r="F24478" s="1">
        <f t="shared" si="1976"/>
        <v>43355.895833273986</v>
      </c>
      <c r="G24478">
        <f t="shared" si="1972"/>
        <v>12</v>
      </c>
      <c r="H24478">
        <f t="shared" si="1973"/>
        <v>9</v>
      </c>
      <c r="I24478">
        <f t="shared" si="1974"/>
        <v>2018</v>
      </c>
      <c r="J24478">
        <v>69.400001525878906</v>
      </c>
      <c r="K24478">
        <v>0.40000000596046448</v>
      </c>
    </row>
    <row r="24479" spans="1:11" x14ac:dyDescent="0.25">
      <c r="A24479" t="s">
        <v>24472</v>
      </c>
      <c r="B24479" s="1">
        <f t="shared" si="1975"/>
        <v>43720.90624994065</v>
      </c>
      <c r="C24479">
        <v>42.360000610351563</v>
      </c>
      <c r="D24479" s="2">
        <v>1.2000000476837158</v>
      </c>
      <c r="E24479" t="s">
        <v>59512</v>
      </c>
      <c r="F24479" s="1">
        <f t="shared" si="1976"/>
        <v>43355.90624994065</v>
      </c>
      <c r="G24479">
        <f t="shared" si="1972"/>
        <v>12</v>
      </c>
      <c r="H24479">
        <f t="shared" si="1973"/>
        <v>9</v>
      </c>
      <c r="I24479">
        <f t="shared" si="1974"/>
        <v>2018</v>
      </c>
      <c r="J24479">
        <v>67.040000915527344</v>
      </c>
      <c r="K24479">
        <v>0</v>
      </c>
    </row>
    <row r="24480" spans="1:11" x14ac:dyDescent="0.25">
      <c r="A24480" t="s">
        <v>24473</v>
      </c>
      <c r="B24480" s="1">
        <f t="shared" si="1975"/>
        <v>43720.916666607314</v>
      </c>
      <c r="C24480">
        <v>43.720001220703125</v>
      </c>
      <c r="D24480" s="2">
        <v>0.40000000596046448</v>
      </c>
      <c r="E24480" t="s">
        <v>59513</v>
      </c>
      <c r="F24480" s="1">
        <f t="shared" si="1976"/>
        <v>43355.916666607314</v>
      </c>
      <c r="G24480">
        <f t="shared" si="1972"/>
        <v>12</v>
      </c>
      <c r="H24480">
        <f t="shared" si="1973"/>
        <v>9</v>
      </c>
      <c r="I24480">
        <f t="shared" si="1974"/>
        <v>2018</v>
      </c>
      <c r="J24480">
        <v>68.639999389648438</v>
      </c>
      <c r="K24480">
        <v>0.40000000596046448</v>
      </c>
    </row>
    <row r="24481" spans="1:11" x14ac:dyDescent="0.25">
      <c r="A24481" t="s">
        <v>24474</v>
      </c>
      <c r="B24481" s="1">
        <f t="shared" si="1975"/>
        <v>43720.927083273978</v>
      </c>
      <c r="C24481">
        <v>37.759998321533203</v>
      </c>
      <c r="D24481" s="2">
        <v>1.6000000238418579</v>
      </c>
      <c r="E24481" t="s">
        <v>59514</v>
      </c>
      <c r="F24481" s="1">
        <f t="shared" si="1976"/>
        <v>43355.927083273978</v>
      </c>
      <c r="G24481">
        <f t="shared" si="1972"/>
        <v>12</v>
      </c>
      <c r="H24481">
        <f t="shared" si="1973"/>
        <v>9</v>
      </c>
      <c r="I24481">
        <f t="shared" si="1974"/>
        <v>2018</v>
      </c>
      <c r="J24481">
        <v>48.400001525878906</v>
      </c>
      <c r="K24481">
        <v>0.40000000596046448</v>
      </c>
    </row>
    <row r="24482" spans="1:11" x14ac:dyDescent="0.25">
      <c r="A24482" t="s">
        <v>24475</v>
      </c>
      <c r="B24482" s="1">
        <f t="shared" si="1975"/>
        <v>43720.937499940643</v>
      </c>
      <c r="C24482">
        <v>28.520000457763672</v>
      </c>
      <c r="D24482" s="2">
        <v>0.40000000596046448</v>
      </c>
      <c r="E24482" t="s">
        <v>59515</v>
      </c>
      <c r="F24482" s="1">
        <f t="shared" si="1976"/>
        <v>43355.937499940643</v>
      </c>
      <c r="G24482">
        <f t="shared" si="1972"/>
        <v>12</v>
      </c>
      <c r="H24482">
        <f t="shared" si="1973"/>
        <v>9</v>
      </c>
      <c r="I24482">
        <f t="shared" si="1974"/>
        <v>2018</v>
      </c>
      <c r="J24482">
        <v>44.200000762939453</v>
      </c>
      <c r="K24482">
        <v>0</v>
      </c>
    </row>
    <row r="24483" spans="1:11" x14ac:dyDescent="0.25">
      <c r="A24483" t="s">
        <v>24476</v>
      </c>
      <c r="B24483" s="1">
        <f t="shared" si="1975"/>
        <v>43720.947916607307</v>
      </c>
      <c r="C24483">
        <v>25.200000762939453</v>
      </c>
      <c r="D24483" s="2">
        <v>0.40000000596046448</v>
      </c>
      <c r="E24483" t="s">
        <v>59516</v>
      </c>
      <c r="F24483" s="1">
        <f t="shared" si="1976"/>
        <v>43355.947916607307</v>
      </c>
      <c r="G24483">
        <f t="shared" si="1972"/>
        <v>12</v>
      </c>
      <c r="H24483">
        <f t="shared" si="1973"/>
        <v>9</v>
      </c>
      <c r="I24483">
        <f t="shared" si="1974"/>
        <v>2018</v>
      </c>
      <c r="J24483">
        <v>42.880001068115234</v>
      </c>
      <c r="K24483">
        <v>0.40000000596046448</v>
      </c>
    </row>
    <row r="24484" spans="1:11" x14ac:dyDescent="0.25">
      <c r="A24484" t="s">
        <v>24477</v>
      </c>
      <c r="B24484" s="1">
        <f t="shared" si="1975"/>
        <v>43720.958333273971</v>
      </c>
      <c r="C24484">
        <v>29.319999694824219</v>
      </c>
      <c r="D24484" s="2">
        <v>1.6000000238418579</v>
      </c>
      <c r="E24484" t="s">
        <v>59517</v>
      </c>
      <c r="F24484" s="1">
        <f t="shared" si="1976"/>
        <v>43355.958333273971</v>
      </c>
      <c r="G24484">
        <f t="shared" si="1972"/>
        <v>12</v>
      </c>
      <c r="H24484">
        <f t="shared" si="1973"/>
        <v>9</v>
      </c>
      <c r="I24484">
        <f t="shared" si="1974"/>
        <v>2018</v>
      </c>
      <c r="J24484">
        <v>40.360000610351563</v>
      </c>
      <c r="K24484">
        <v>0.40000000596046448</v>
      </c>
    </row>
    <row r="24485" spans="1:11" x14ac:dyDescent="0.25">
      <c r="A24485" t="s">
        <v>24478</v>
      </c>
      <c r="B24485" s="1">
        <f t="shared" si="1975"/>
        <v>43720.968749940635</v>
      </c>
      <c r="C24485">
        <v>21.399999618530273</v>
      </c>
      <c r="D24485" s="2">
        <v>1.2000000476837158</v>
      </c>
      <c r="E24485" t="s">
        <v>59518</v>
      </c>
      <c r="F24485" s="1">
        <f t="shared" si="1976"/>
        <v>43355.968749940635</v>
      </c>
      <c r="G24485">
        <f t="shared" si="1972"/>
        <v>12</v>
      </c>
      <c r="H24485">
        <f t="shared" si="1973"/>
        <v>9</v>
      </c>
      <c r="I24485">
        <f t="shared" si="1974"/>
        <v>2018</v>
      </c>
      <c r="J24485">
        <v>46.119998931884766</v>
      </c>
      <c r="K24485">
        <v>0.40000000596046448</v>
      </c>
    </row>
    <row r="24486" spans="1:11" x14ac:dyDescent="0.25">
      <c r="A24486" t="s">
        <v>24479</v>
      </c>
      <c r="B24486" s="1">
        <f t="shared" si="1975"/>
        <v>43720.9791666073</v>
      </c>
      <c r="C24486">
        <v>17.440000534057617</v>
      </c>
      <c r="D24486" s="2">
        <v>0.80000001192092896</v>
      </c>
      <c r="E24486" t="s">
        <v>59519</v>
      </c>
      <c r="F24486" s="1">
        <f t="shared" si="1976"/>
        <v>43355.9791666073</v>
      </c>
      <c r="G24486">
        <f t="shared" si="1972"/>
        <v>12</v>
      </c>
      <c r="H24486">
        <f t="shared" si="1973"/>
        <v>9</v>
      </c>
      <c r="I24486">
        <f t="shared" si="1974"/>
        <v>2018</v>
      </c>
      <c r="J24486">
        <v>39.479999542236328</v>
      </c>
      <c r="K24486">
        <v>1.2000000476837158</v>
      </c>
    </row>
    <row r="24487" spans="1:11" x14ac:dyDescent="0.25">
      <c r="A24487" t="s">
        <v>24480</v>
      </c>
      <c r="B24487" s="1">
        <f t="shared" si="1975"/>
        <v>43720.989583273964</v>
      </c>
      <c r="C24487">
        <v>16.040000915527344</v>
      </c>
      <c r="D24487" s="2">
        <v>0</v>
      </c>
      <c r="E24487" t="s">
        <v>59520</v>
      </c>
      <c r="F24487" s="1">
        <f t="shared" si="1976"/>
        <v>43355.989583273964</v>
      </c>
      <c r="G24487">
        <f t="shared" si="1972"/>
        <v>12</v>
      </c>
      <c r="H24487">
        <f t="shared" si="1973"/>
        <v>9</v>
      </c>
      <c r="I24487">
        <f t="shared" si="1974"/>
        <v>2018</v>
      </c>
      <c r="J24487">
        <v>33.520000457763672</v>
      </c>
      <c r="K24487">
        <v>0.40000000596046448</v>
      </c>
    </row>
    <row r="24488" spans="1:11" x14ac:dyDescent="0.25">
      <c r="A24488" t="s">
        <v>24481</v>
      </c>
      <c r="B24488" s="1">
        <f t="shared" si="1975"/>
        <v>43720.999999940628</v>
      </c>
      <c r="C24488">
        <v>13.439999580383301</v>
      </c>
      <c r="D24488" s="2">
        <v>0</v>
      </c>
      <c r="E24488" t="s">
        <v>59521</v>
      </c>
      <c r="F24488" s="1">
        <f t="shared" si="1976"/>
        <v>43355.999999940628</v>
      </c>
      <c r="G24488">
        <f t="shared" si="1972"/>
        <v>13</v>
      </c>
      <c r="H24488">
        <f t="shared" si="1973"/>
        <v>9</v>
      </c>
      <c r="I24488">
        <f t="shared" si="1974"/>
        <v>2018</v>
      </c>
      <c r="J24488">
        <v>35.799999237060547</v>
      </c>
      <c r="K24488">
        <v>0.40000000596046448</v>
      </c>
    </row>
    <row r="24489" spans="1:11" x14ac:dyDescent="0.25">
      <c r="A24489" t="s">
        <v>24482</v>
      </c>
      <c r="B24489" s="1">
        <f t="shared" si="1975"/>
        <v>43721.010416607292</v>
      </c>
      <c r="C24489">
        <v>8.3599996566772461</v>
      </c>
      <c r="D24489" s="2">
        <v>0</v>
      </c>
      <c r="E24489" t="s">
        <v>59522</v>
      </c>
      <c r="F24489" s="1">
        <f t="shared" si="1976"/>
        <v>43356.010416607292</v>
      </c>
      <c r="G24489">
        <f t="shared" si="1972"/>
        <v>13</v>
      </c>
      <c r="H24489">
        <f t="shared" si="1973"/>
        <v>9</v>
      </c>
      <c r="I24489">
        <f t="shared" si="1974"/>
        <v>2018</v>
      </c>
      <c r="J24489">
        <v>35.400001525878906</v>
      </c>
      <c r="K24489">
        <v>0</v>
      </c>
    </row>
    <row r="24490" spans="1:11" x14ac:dyDescent="0.25">
      <c r="A24490" t="s">
        <v>24483</v>
      </c>
      <c r="B24490" s="1">
        <f t="shared" si="1975"/>
        <v>43721.020833273957</v>
      </c>
      <c r="C24490">
        <v>7.320000171661377</v>
      </c>
      <c r="D24490" s="2">
        <v>0</v>
      </c>
      <c r="E24490" t="s">
        <v>59523</v>
      </c>
      <c r="F24490" s="1">
        <f t="shared" si="1976"/>
        <v>43356.020833273957</v>
      </c>
      <c r="G24490">
        <f t="shared" si="1972"/>
        <v>13</v>
      </c>
      <c r="H24490">
        <f t="shared" si="1973"/>
        <v>9</v>
      </c>
      <c r="I24490">
        <f t="shared" si="1974"/>
        <v>2018</v>
      </c>
      <c r="J24490">
        <v>23.879999160766602</v>
      </c>
      <c r="K24490">
        <v>0</v>
      </c>
    </row>
    <row r="24491" spans="1:11" x14ac:dyDescent="0.25">
      <c r="A24491" t="s">
        <v>24484</v>
      </c>
      <c r="B24491" s="1">
        <f t="shared" si="1975"/>
        <v>43721.031249940621</v>
      </c>
      <c r="C24491">
        <v>7.4000000953674316</v>
      </c>
      <c r="D24491" s="2">
        <v>0</v>
      </c>
      <c r="E24491" t="s">
        <v>59524</v>
      </c>
      <c r="F24491" s="1">
        <f t="shared" si="1976"/>
        <v>43356.031249940621</v>
      </c>
      <c r="G24491">
        <f t="shared" si="1972"/>
        <v>13</v>
      </c>
      <c r="H24491">
        <f t="shared" si="1973"/>
        <v>9</v>
      </c>
      <c r="I24491">
        <f t="shared" si="1974"/>
        <v>2018</v>
      </c>
      <c r="J24491">
        <v>19.719999313354492</v>
      </c>
      <c r="K24491">
        <v>0</v>
      </c>
    </row>
    <row r="24492" spans="1:11" x14ac:dyDescent="0.25">
      <c r="A24492" t="s">
        <v>24485</v>
      </c>
      <c r="B24492" s="1">
        <f t="shared" si="1975"/>
        <v>43721.041666607285</v>
      </c>
      <c r="C24492">
        <v>7.559999942779541</v>
      </c>
      <c r="D24492" s="2">
        <v>0</v>
      </c>
      <c r="E24492" t="s">
        <v>59525</v>
      </c>
      <c r="F24492" s="1">
        <f t="shared" si="1976"/>
        <v>43356.041666607285</v>
      </c>
      <c r="G24492">
        <f t="shared" si="1972"/>
        <v>13</v>
      </c>
      <c r="H24492">
        <f t="shared" si="1973"/>
        <v>9</v>
      </c>
      <c r="I24492">
        <f t="shared" si="1974"/>
        <v>2018</v>
      </c>
      <c r="J24492">
        <v>20.760000228881836</v>
      </c>
      <c r="K24492">
        <v>0</v>
      </c>
    </row>
    <row r="24493" spans="1:11" x14ac:dyDescent="0.25">
      <c r="A24493" t="s">
        <v>24486</v>
      </c>
      <c r="B24493" s="1">
        <f t="shared" si="1975"/>
        <v>43721.052083273949</v>
      </c>
      <c r="C24493">
        <v>7.7199997901916504</v>
      </c>
      <c r="D24493" s="2">
        <v>0</v>
      </c>
      <c r="E24493" t="s">
        <v>59526</v>
      </c>
      <c r="F24493" s="1">
        <f t="shared" si="1976"/>
        <v>43356.052083273949</v>
      </c>
      <c r="G24493">
        <f t="shared" si="1972"/>
        <v>13</v>
      </c>
      <c r="H24493">
        <f t="shared" si="1973"/>
        <v>9</v>
      </c>
      <c r="I24493">
        <f t="shared" si="1974"/>
        <v>2018</v>
      </c>
      <c r="J24493">
        <v>20.040000915527344</v>
      </c>
      <c r="K24493">
        <v>0</v>
      </c>
    </row>
    <row r="24494" spans="1:11" x14ac:dyDescent="0.25">
      <c r="A24494" t="s">
        <v>24487</v>
      </c>
      <c r="B24494" s="1">
        <f t="shared" si="1975"/>
        <v>43721.062499940614</v>
      </c>
      <c r="C24494">
        <v>7.2399997711181641</v>
      </c>
      <c r="D24494" s="2">
        <v>0</v>
      </c>
      <c r="E24494" t="s">
        <v>59527</v>
      </c>
      <c r="F24494" s="1">
        <f t="shared" si="1976"/>
        <v>43356.062499940614</v>
      </c>
      <c r="G24494">
        <f t="shared" si="1972"/>
        <v>13</v>
      </c>
      <c r="H24494">
        <f t="shared" si="1973"/>
        <v>9</v>
      </c>
      <c r="I24494">
        <f t="shared" si="1974"/>
        <v>2018</v>
      </c>
      <c r="J24494">
        <v>20.799999237060547</v>
      </c>
      <c r="K24494">
        <v>0</v>
      </c>
    </row>
    <row r="24495" spans="1:11" x14ac:dyDescent="0.25">
      <c r="A24495" t="s">
        <v>24488</v>
      </c>
      <c r="B24495" s="1">
        <f t="shared" si="1975"/>
        <v>43721.072916607278</v>
      </c>
      <c r="C24495">
        <v>7.679999828338623</v>
      </c>
      <c r="D24495" s="2">
        <v>0</v>
      </c>
      <c r="E24495" t="s">
        <v>59528</v>
      </c>
      <c r="F24495" s="1">
        <f t="shared" si="1976"/>
        <v>43356.072916607278</v>
      </c>
      <c r="G24495">
        <f t="shared" si="1972"/>
        <v>13</v>
      </c>
      <c r="H24495">
        <f t="shared" si="1973"/>
        <v>9</v>
      </c>
      <c r="I24495">
        <f t="shared" si="1974"/>
        <v>2018</v>
      </c>
      <c r="J24495">
        <v>21.360000610351563</v>
      </c>
      <c r="K24495">
        <v>0</v>
      </c>
    </row>
    <row r="24496" spans="1:11" x14ac:dyDescent="0.25">
      <c r="A24496" t="s">
        <v>24489</v>
      </c>
      <c r="B24496" s="1">
        <f t="shared" si="1975"/>
        <v>43721.083333273942</v>
      </c>
      <c r="C24496">
        <v>5.5199999809265137</v>
      </c>
      <c r="D24496" s="2">
        <v>0</v>
      </c>
      <c r="E24496" t="s">
        <v>59529</v>
      </c>
      <c r="F24496" s="1">
        <f t="shared" si="1976"/>
        <v>43356.083333273942</v>
      </c>
      <c r="G24496">
        <f t="shared" si="1972"/>
        <v>13</v>
      </c>
      <c r="H24496">
        <f t="shared" si="1973"/>
        <v>9</v>
      </c>
      <c r="I24496">
        <f t="shared" si="1974"/>
        <v>2018</v>
      </c>
      <c r="J24496">
        <v>22.239999771118164</v>
      </c>
      <c r="K24496">
        <v>0</v>
      </c>
    </row>
    <row r="24497" spans="1:11" x14ac:dyDescent="0.25">
      <c r="A24497" t="s">
        <v>24490</v>
      </c>
      <c r="B24497" s="1">
        <f t="shared" si="1975"/>
        <v>43721.093749940606</v>
      </c>
      <c r="C24497">
        <v>5.3600001335144043</v>
      </c>
      <c r="D24497" s="2">
        <v>0</v>
      </c>
      <c r="E24497" t="s">
        <v>59530</v>
      </c>
      <c r="F24497" s="1">
        <f t="shared" si="1976"/>
        <v>43356.093749940606</v>
      </c>
      <c r="G24497">
        <f t="shared" si="1972"/>
        <v>13</v>
      </c>
      <c r="H24497">
        <f t="shared" si="1973"/>
        <v>9</v>
      </c>
      <c r="I24497">
        <f t="shared" si="1974"/>
        <v>2018</v>
      </c>
      <c r="J24497">
        <v>22.639999389648438</v>
      </c>
      <c r="K24497">
        <v>0</v>
      </c>
    </row>
    <row r="24498" spans="1:11" x14ac:dyDescent="0.25">
      <c r="A24498" t="s">
        <v>24491</v>
      </c>
      <c r="B24498" s="1">
        <f t="shared" si="1975"/>
        <v>43721.104166607271</v>
      </c>
      <c r="C24498">
        <v>6</v>
      </c>
      <c r="D24498" s="2">
        <v>0</v>
      </c>
      <c r="E24498" t="s">
        <v>59531</v>
      </c>
      <c r="F24498" s="1">
        <f t="shared" si="1976"/>
        <v>43356.104166607271</v>
      </c>
      <c r="G24498">
        <f t="shared" si="1972"/>
        <v>13</v>
      </c>
      <c r="H24498">
        <f t="shared" si="1973"/>
        <v>9</v>
      </c>
      <c r="I24498">
        <f t="shared" si="1974"/>
        <v>2018</v>
      </c>
      <c r="J24498">
        <v>21.079999923706055</v>
      </c>
      <c r="K24498">
        <v>0</v>
      </c>
    </row>
    <row r="24499" spans="1:11" x14ac:dyDescent="0.25">
      <c r="A24499" t="s">
        <v>24492</v>
      </c>
      <c r="B24499" s="1">
        <f t="shared" si="1975"/>
        <v>43721.114583273935</v>
      </c>
      <c r="C24499">
        <v>6.0799999237060547</v>
      </c>
      <c r="D24499" s="2">
        <v>0</v>
      </c>
      <c r="E24499" t="s">
        <v>59532</v>
      </c>
      <c r="F24499" s="1">
        <f t="shared" si="1976"/>
        <v>43356.114583273935</v>
      </c>
      <c r="G24499">
        <f t="shared" si="1972"/>
        <v>13</v>
      </c>
      <c r="H24499">
        <f t="shared" si="1973"/>
        <v>9</v>
      </c>
      <c r="I24499">
        <f t="shared" si="1974"/>
        <v>2018</v>
      </c>
      <c r="J24499">
        <v>21.760000228881836</v>
      </c>
      <c r="K24499">
        <v>0</v>
      </c>
    </row>
    <row r="24500" spans="1:11" x14ac:dyDescent="0.25">
      <c r="A24500" t="s">
        <v>24493</v>
      </c>
      <c r="B24500" s="1">
        <f t="shared" si="1975"/>
        <v>43721.124999940599</v>
      </c>
      <c r="C24500">
        <v>6.119999885559082</v>
      </c>
      <c r="D24500" s="2">
        <v>0</v>
      </c>
      <c r="E24500" t="s">
        <v>59533</v>
      </c>
      <c r="F24500" s="1">
        <f t="shared" si="1976"/>
        <v>43356.124999940599</v>
      </c>
      <c r="G24500">
        <f t="shared" si="1972"/>
        <v>13</v>
      </c>
      <c r="H24500">
        <f t="shared" si="1973"/>
        <v>9</v>
      </c>
      <c r="I24500">
        <f t="shared" si="1974"/>
        <v>2018</v>
      </c>
      <c r="J24500">
        <v>19.719999313354492</v>
      </c>
      <c r="K24500">
        <v>0</v>
      </c>
    </row>
    <row r="24501" spans="1:11" x14ac:dyDescent="0.25">
      <c r="A24501" t="s">
        <v>24494</v>
      </c>
      <c r="B24501" s="1">
        <f t="shared" si="1975"/>
        <v>43721.135416607263</v>
      </c>
      <c r="C24501">
        <v>6.1599998474121094</v>
      </c>
      <c r="D24501" s="2">
        <v>0</v>
      </c>
      <c r="E24501" t="s">
        <v>59534</v>
      </c>
      <c r="F24501" s="1">
        <f t="shared" si="1976"/>
        <v>43356.135416607263</v>
      </c>
      <c r="G24501">
        <f t="shared" si="1972"/>
        <v>13</v>
      </c>
      <c r="H24501">
        <f t="shared" si="1973"/>
        <v>9</v>
      </c>
      <c r="I24501">
        <f t="shared" si="1974"/>
        <v>2018</v>
      </c>
      <c r="J24501">
        <v>21.159999847412109</v>
      </c>
      <c r="K24501">
        <v>0</v>
      </c>
    </row>
    <row r="24502" spans="1:11" x14ac:dyDescent="0.25">
      <c r="A24502" t="s">
        <v>24495</v>
      </c>
      <c r="B24502" s="1">
        <f t="shared" si="1975"/>
        <v>43721.145833273928</v>
      </c>
      <c r="C24502">
        <v>6.2399997711181641</v>
      </c>
      <c r="D24502" s="2">
        <v>0</v>
      </c>
      <c r="E24502" t="s">
        <v>59535</v>
      </c>
      <c r="F24502" s="1">
        <f t="shared" si="1976"/>
        <v>43356.145833273928</v>
      </c>
      <c r="G24502">
        <f t="shared" si="1972"/>
        <v>13</v>
      </c>
      <c r="H24502">
        <f t="shared" si="1973"/>
        <v>9</v>
      </c>
      <c r="I24502">
        <f t="shared" si="1974"/>
        <v>2018</v>
      </c>
      <c r="J24502">
        <v>20.280000686645508</v>
      </c>
      <c r="K24502">
        <v>0</v>
      </c>
    </row>
    <row r="24503" spans="1:11" x14ac:dyDescent="0.25">
      <c r="A24503" t="s">
        <v>24496</v>
      </c>
      <c r="B24503" s="1">
        <f t="shared" si="1975"/>
        <v>43721.156249940592</v>
      </c>
      <c r="C24503">
        <v>5.9200000762939453</v>
      </c>
      <c r="D24503" s="2">
        <v>0</v>
      </c>
      <c r="E24503" t="s">
        <v>59536</v>
      </c>
      <c r="F24503" s="1">
        <f t="shared" si="1976"/>
        <v>43356.156249940592</v>
      </c>
      <c r="G24503">
        <f t="shared" si="1972"/>
        <v>13</v>
      </c>
      <c r="H24503">
        <f t="shared" si="1973"/>
        <v>9</v>
      </c>
      <c r="I24503">
        <f t="shared" si="1974"/>
        <v>2018</v>
      </c>
      <c r="J24503">
        <v>21.239999771118164</v>
      </c>
      <c r="K24503">
        <v>0</v>
      </c>
    </row>
    <row r="24504" spans="1:11" x14ac:dyDescent="0.25">
      <c r="A24504" t="s">
        <v>24497</v>
      </c>
      <c r="B24504" s="1">
        <f t="shared" si="1975"/>
        <v>43721.166666607256</v>
      </c>
      <c r="C24504">
        <v>5.880000114440918</v>
      </c>
      <c r="D24504" s="2">
        <v>0</v>
      </c>
      <c r="E24504" t="s">
        <v>59537</v>
      </c>
      <c r="F24504" s="1">
        <f t="shared" si="1976"/>
        <v>43356.166666607256</v>
      </c>
      <c r="G24504">
        <f t="shared" si="1972"/>
        <v>13</v>
      </c>
      <c r="H24504">
        <f t="shared" si="1973"/>
        <v>9</v>
      </c>
      <c r="I24504">
        <f t="shared" si="1974"/>
        <v>2018</v>
      </c>
      <c r="J24504">
        <v>20.959999084472656</v>
      </c>
      <c r="K24504">
        <v>0</v>
      </c>
    </row>
    <row r="24505" spans="1:11" x14ac:dyDescent="0.25">
      <c r="A24505" t="s">
        <v>24498</v>
      </c>
      <c r="B24505" s="1">
        <f t="shared" si="1975"/>
        <v>43721.17708327392</v>
      </c>
      <c r="C24505">
        <v>6.5199999809265137</v>
      </c>
      <c r="D24505" s="2">
        <v>0</v>
      </c>
      <c r="E24505" t="s">
        <v>59538</v>
      </c>
      <c r="F24505" s="1">
        <f t="shared" si="1976"/>
        <v>43356.17708327392</v>
      </c>
      <c r="G24505">
        <f t="shared" si="1972"/>
        <v>13</v>
      </c>
      <c r="H24505">
        <f t="shared" si="1973"/>
        <v>9</v>
      </c>
      <c r="I24505">
        <f t="shared" si="1974"/>
        <v>2018</v>
      </c>
      <c r="J24505">
        <v>21.360000610351563</v>
      </c>
      <c r="K24505">
        <v>0</v>
      </c>
    </row>
    <row r="24506" spans="1:11" x14ac:dyDescent="0.25">
      <c r="A24506" t="s">
        <v>24499</v>
      </c>
      <c r="B24506" s="1">
        <f t="shared" si="1975"/>
        <v>43721.187499940585</v>
      </c>
      <c r="C24506">
        <v>5.3600001335144043</v>
      </c>
      <c r="D24506" s="2">
        <v>0</v>
      </c>
      <c r="E24506" t="s">
        <v>59539</v>
      </c>
      <c r="F24506" s="1">
        <f t="shared" si="1976"/>
        <v>43356.187499940585</v>
      </c>
      <c r="G24506">
        <f t="shared" si="1972"/>
        <v>13</v>
      </c>
      <c r="H24506">
        <f t="shared" si="1973"/>
        <v>9</v>
      </c>
      <c r="I24506">
        <f t="shared" si="1974"/>
        <v>2018</v>
      </c>
      <c r="J24506">
        <v>21.399999618530273</v>
      </c>
      <c r="K24506">
        <v>0</v>
      </c>
    </row>
    <row r="24507" spans="1:11" x14ac:dyDescent="0.25">
      <c r="A24507" t="s">
        <v>24500</v>
      </c>
      <c r="B24507" s="1">
        <f t="shared" si="1975"/>
        <v>43721.197916607249</v>
      </c>
      <c r="C24507">
        <v>5.7600002288818359</v>
      </c>
      <c r="D24507" s="2">
        <v>0</v>
      </c>
      <c r="E24507" t="s">
        <v>59540</v>
      </c>
      <c r="F24507" s="1">
        <f t="shared" si="1976"/>
        <v>43356.197916607249</v>
      </c>
      <c r="G24507">
        <f t="shared" si="1972"/>
        <v>13</v>
      </c>
      <c r="H24507">
        <f t="shared" si="1973"/>
        <v>9</v>
      </c>
      <c r="I24507">
        <f t="shared" si="1974"/>
        <v>2018</v>
      </c>
      <c r="J24507">
        <v>21.319999694824219</v>
      </c>
      <c r="K24507">
        <v>0</v>
      </c>
    </row>
    <row r="24508" spans="1:11" x14ac:dyDescent="0.25">
      <c r="A24508" t="s">
        <v>24501</v>
      </c>
      <c r="B24508" s="1">
        <f t="shared" si="1975"/>
        <v>43721.208333273913</v>
      </c>
      <c r="C24508">
        <v>6.7600002288818359</v>
      </c>
      <c r="D24508" s="2">
        <v>0</v>
      </c>
      <c r="E24508" t="s">
        <v>59541</v>
      </c>
      <c r="F24508" s="1">
        <f t="shared" si="1976"/>
        <v>43356.208333273913</v>
      </c>
      <c r="G24508">
        <f t="shared" si="1972"/>
        <v>13</v>
      </c>
      <c r="H24508">
        <f t="shared" si="1973"/>
        <v>9</v>
      </c>
      <c r="I24508">
        <f t="shared" si="1974"/>
        <v>2018</v>
      </c>
      <c r="J24508">
        <v>20.399999618530273</v>
      </c>
      <c r="K24508">
        <v>0</v>
      </c>
    </row>
    <row r="24509" spans="1:11" x14ac:dyDescent="0.25">
      <c r="A24509" t="s">
        <v>24502</v>
      </c>
      <c r="B24509" s="1">
        <f t="shared" si="1975"/>
        <v>43721.218749940577</v>
      </c>
      <c r="C24509">
        <v>6.4800000190734863</v>
      </c>
      <c r="D24509" s="2">
        <v>0</v>
      </c>
      <c r="E24509" t="s">
        <v>59542</v>
      </c>
      <c r="F24509" s="1">
        <f t="shared" si="1976"/>
        <v>43356.218749940577</v>
      </c>
      <c r="G24509">
        <f t="shared" si="1972"/>
        <v>13</v>
      </c>
      <c r="H24509">
        <f t="shared" si="1973"/>
        <v>9</v>
      </c>
      <c r="I24509">
        <f t="shared" si="1974"/>
        <v>2018</v>
      </c>
      <c r="J24509">
        <v>20.600000381469727</v>
      </c>
      <c r="K24509">
        <v>0</v>
      </c>
    </row>
    <row r="24510" spans="1:11" x14ac:dyDescent="0.25">
      <c r="A24510" t="s">
        <v>24503</v>
      </c>
      <c r="B24510" s="1">
        <f t="shared" si="1975"/>
        <v>43721.229166607241</v>
      </c>
      <c r="C24510">
        <v>5.9200000762939453</v>
      </c>
      <c r="D24510" s="2">
        <v>0</v>
      </c>
      <c r="E24510" t="s">
        <v>59543</v>
      </c>
      <c r="F24510" s="1">
        <f t="shared" si="1976"/>
        <v>43356.229166607241</v>
      </c>
      <c r="G24510">
        <f t="shared" si="1972"/>
        <v>13</v>
      </c>
      <c r="H24510">
        <f t="shared" si="1973"/>
        <v>9</v>
      </c>
      <c r="I24510">
        <f t="shared" si="1974"/>
        <v>2018</v>
      </c>
      <c r="J24510">
        <v>20.799999237060547</v>
      </c>
      <c r="K24510">
        <v>0</v>
      </c>
    </row>
    <row r="24511" spans="1:11" x14ac:dyDescent="0.25">
      <c r="A24511" t="s">
        <v>24504</v>
      </c>
      <c r="B24511" s="1">
        <f t="shared" si="1975"/>
        <v>43721.239583273906</v>
      </c>
      <c r="C24511">
        <v>5.440000057220459</v>
      </c>
      <c r="D24511" s="2">
        <v>0</v>
      </c>
      <c r="E24511" t="s">
        <v>59544</v>
      </c>
      <c r="F24511" s="1">
        <f t="shared" si="1976"/>
        <v>43356.239583273906</v>
      </c>
      <c r="G24511">
        <f t="shared" si="1972"/>
        <v>13</v>
      </c>
      <c r="H24511">
        <f t="shared" si="1973"/>
        <v>9</v>
      </c>
      <c r="I24511">
        <f t="shared" si="1974"/>
        <v>2018</v>
      </c>
      <c r="J24511">
        <v>21.079999923706055</v>
      </c>
      <c r="K24511">
        <v>0</v>
      </c>
    </row>
    <row r="24512" spans="1:11" x14ac:dyDescent="0.25">
      <c r="A24512" t="s">
        <v>24505</v>
      </c>
      <c r="B24512" s="1">
        <f t="shared" si="1975"/>
        <v>43721.24999994057</v>
      </c>
      <c r="C24512">
        <v>5.5999999046325684</v>
      </c>
      <c r="D24512" s="2">
        <v>0</v>
      </c>
      <c r="E24512" t="s">
        <v>59545</v>
      </c>
      <c r="F24512" s="1">
        <f t="shared" si="1976"/>
        <v>43356.24999994057</v>
      </c>
      <c r="G24512">
        <f t="shared" si="1972"/>
        <v>13</v>
      </c>
      <c r="H24512">
        <f t="shared" si="1973"/>
        <v>9</v>
      </c>
      <c r="I24512">
        <f t="shared" si="1974"/>
        <v>2018</v>
      </c>
      <c r="J24512">
        <v>22.159999847412109</v>
      </c>
      <c r="K24512">
        <v>0</v>
      </c>
    </row>
    <row r="24513" spans="1:11" x14ac:dyDescent="0.25">
      <c r="A24513" t="s">
        <v>24506</v>
      </c>
      <c r="B24513" s="1">
        <f t="shared" si="1975"/>
        <v>43721.260416607234</v>
      </c>
      <c r="C24513">
        <v>5.9200000762939453</v>
      </c>
      <c r="D24513" s="2">
        <v>0</v>
      </c>
      <c r="E24513" t="s">
        <v>59546</v>
      </c>
      <c r="F24513" s="1">
        <f t="shared" si="1976"/>
        <v>43356.260416607234</v>
      </c>
      <c r="G24513">
        <f t="shared" si="1972"/>
        <v>13</v>
      </c>
      <c r="H24513">
        <f t="shared" si="1973"/>
        <v>9</v>
      </c>
      <c r="I24513">
        <f t="shared" si="1974"/>
        <v>2018</v>
      </c>
      <c r="J24513">
        <v>22.600000381469727</v>
      </c>
      <c r="K24513">
        <v>0</v>
      </c>
    </row>
    <row r="24514" spans="1:11" x14ac:dyDescent="0.25">
      <c r="A24514" t="s">
        <v>24507</v>
      </c>
      <c r="B24514" s="1">
        <f t="shared" si="1975"/>
        <v>43721.270833273898</v>
      </c>
      <c r="C24514">
        <v>6.2399997711181641</v>
      </c>
      <c r="D24514" s="2">
        <v>0</v>
      </c>
      <c r="E24514" t="s">
        <v>59547</v>
      </c>
      <c r="F24514" s="1">
        <f t="shared" si="1976"/>
        <v>43356.270833273898</v>
      </c>
      <c r="G24514">
        <f t="shared" si="1972"/>
        <v>13</v>
      </c>
      <c r="H24514">
        <f t="shared" si="1973"/>
        <v>9</v>
      </c>
      <c r="I24514">
        <f t="shared" si="1974"/>
        <v>2018</v>
      </c>
      <c r="J24514">
        <v>21.239999771118164</v>
      </c>
      <c r="K24514">
        <v>0</v>
      </c>
    </row>
    <row r="24515" spans="1:11" x14ac:dyDescent="0.25">
      <c r="A24515" t="s">
        <v>24508</v>
      </c>
      <c r="B24515" s="1">
        <f t="shared" si="1975"/>
        <v>43721.281249940563</v>
      </c>
      <c r="C24515">
        <v>5.7199997901916504</v>
      </c>
      <c r="D24515" s="2">
        <v>0</v>
      </c>
      <c r="E24515" t="s">
        <v>59548</v>
      </c>
      <c r="F24515" s="1">
        <f t="shared" si="1976"/>
        <v>43356.281249940563</v>
      </c>
      <c r="G24515">
        <f t="shared" si="1972"/>
        <v>13</v>
      </c>
      <c r="H24515">
        <f t="shared" si="1973"/>
        <v>9</v>
      </c>
      <c r="I24515">
        <f t="shared" si="1974"/>
        <v>2018</v>
      </c>
      <c r="J24515">
        <v>20.440000534057617</v>
      </c>
      <c r="K24515">
        <v>0</v>
      </c>
    </row>
    <row r="24516" spans="1:11" x14ac:dyDescent="0.25">
      <c r="A24516" t="s">
        <v>24509</v>
      </c>
      <c r="B24516" s="1">
        <f t="shared" si="1975"/>
        <v>43721.291666607227</v>
      </c>
      <c r="C24516">
        <v>5.320000171661377</v>
      </c>
      <c r="D24516" s="2">
        <v>0</v>
      </c>
      <c r="E24516" t="s">
        <v>59549</v>
      </c>
      <c r="F24516" s="1">
        <f t="shared" si="1976"/>
        <v>43356.291666607227</v>
      </c>
      <c r="G24516">
        <f t="shared" si="1972"/>
        <v>13</v>
      </c>
      <c r="H24516">
        <f t="shared" si="1973"/>
        <v>9</v>
      </c>
      <c r="I24516">
        <f t="shared" si="1974"/>
        <v>2018</v>
      </c>
      <c r="J24516">
        <v>22.159999847412109</v>
      </c>
      <c r="K24516">
        <v>0</v>
      </c>
    </row>
    <row r="24517" spans="1:11" x14ac:dyDescent="0.25">
      <c r="A24517" t="s">
        <v>24510</v>
      </c>
      <c r="B24517" s="1">
        <f t="shared" si="1975"/>
        <v>43721.302083273891</v>
      </c>
      <c r="C24517">
        <v>5.4000000953674316</v>
      </c>
      <c r="D24517" s="2">
        <v>0</v>
      </c>
      <c r="E24517" t="s">
        <v>59550</v>
      </c>
      <c r="F24517" s="1">
        <f t="shared" si="1976"/>
        <v>43356.302083273891</v>
      </c>
      <c r="G24517">
        <f t="shared" si="1972"/>
        <v>13</v>
      </c>
      <c r="H24517">
        <f t="shared" si="1973"/>
        <v>9</v>
      </c>
      <c r="I24517">
        <f t="shared" si="1974"/>
        <v>2018</v>
      </c>
      <c r="J24517">
        <v>23</v>
      </c>
      <c r="K24517">
        <v>0</v>
      </c>
    </row>
    <row r="24518" spans="1:11" x14ac:dyDescent="0.25">
      <c r="A24518" t="s">
        <v>24511</v>
      </c>
      <c r="B24518" s="1">
        <f t="shared" si="1975"/>
        <v>43721.312499940555</v>
      </c>
      <c r="C24518">
        <v>5.9600000381469727</v>
      </c>
      <c r="D24518" s="2">
        <v>0</v>
      </c>
      <c r="E24518" t="s">
        <v>59551</v>
      </c>
      <c r="F24518" s="1">
        <f t="shared" si="1976"/>
        <v>43356.312499940555</v>
      </c>
      <c r="G24518">
        <f t="shared" si="1972"/>
        <v>13</v>
      </c>
      <c r="H24518">
        <f t="shared" si="1973"/>
        <v>9</v>
      </c>
      <c r="I24518">
        <f t="shared" si="1974"/>
        <v>2018</v>
      </c>
      <c r="J24518">
        <v>26.920000076293945</v>
      </c>
      <c r="K24518">
        <v>0</v>
      </c>
    </row>
    <row r="24519" spans="1:11" x14ac:dyDescent="0.25">
      <c r="A24519" t="s">
        <v>24512</v>
      </c>
      <c r="B24519" s="1">
        <f t="shared" si="1975"/>
        <v>43721.32291660722</v>
      </c>
      <c r="C24519">
        <v>5.5999999046325684</v>
      </c>
      <c r="D24519" s="2">
        <v>0</v>
      </c>
      <c r="E24519" t="s">
        <v>59552</v>
      </c>
      <c r="F24519" s="1">
        <f t="shared" si="1976"/>
        <v>43356.32291660722</v>
      </c>
      <c r="G24519">
        <f t="shared" si="1972"/>
        <v>13</v>
      </c>
      <c r="H24519">
        <f t="shared" si="1973"/>
        <v>9</v>
      </c>
      <c r="I24519">
        <f t="shared" si="1974"/>
        <v>2018</v>
      </c>
      <c r="J24519">
        <v>56.799999237060547</v>
      </c>
      <c r="K24519">
        <v>0.40000000596046448</v>
      </c>
    </row>
    <row r="24520" spans="1:11" x14ac:dyDescent="0.25">
      <c r="A24520" t="s">
        <v>24513</v>
      </c>
      <c r="B24520" s="1">
        <f t="shared" si="1975"/>
        <v>43721.333333273884</v>
      </c>
      <c r="C24520">
        <v>7.1999998092651367</v>
      </c>
      <c r="D24520" s="2">
        <v>0.40000000596046448</v>
      </c>
      <c r="E24520" t="s">
        <v>59553</v>
      </c>
      <c r="F24520" s="1">
        <f t="shared" si="1976"/>
        <v>43356.333333273884</v>
      </c>
      <c r="G24520">
        <f t="shared" si="1972"/>
        <v>13</v>
      </c>
      <c r="H24520">
        <f t="shared" si="1973"/>
        <v>9</v>
      </c>
      <c r="I24520">
        <f t="shared" si="1974"/>
        <v>2018</v>
      </c>
      <c r="J24520">
        <v>63.279998779296875</v>
      </c>
      <c r="K24520">
        <v>0.40000000596046448</v>
      </c>
    </row>
    <row r="24521" spans="1:11" x14ac:dyDescent="0.25">
      <c r="A24521" t="s">
        <v>24514</v>
      </c>
      <c r="B24521" s="1">
        <f t="shared" si="1975"/>
        <v>43721.343749940548</v>
      </c>
      <c r="C24521">
        <v>28.040000915527344</v>
      </c>
      <c r="D24521" s="2">
        <v>0</v>
      </c>
      <c r="E24521" t="s">
        <v>59554</v>
      </c>
      <c r="F24521" s="1">
        <f t="shared" si="1976"/>
        <v>43356.343749940548</v>
      </c>
      <c r="G24521">
        <f t="shared" si="1972"/>
        <v>13</v>
      </c>
      <c r="H24521">
        <f t="shared" si="1973"/>
        <v>9</v>
      </c>
      <c r="I24521">
        <f t="shared" si="1974"/>
        <v>2018</v>
      </c>
      <c r="J24521">
        <v>59.479999542236328</v>
      </c>
      <c r="K24521">
        <v>0</v>
      </c>
    </row>
    <row r="24522" spans="1:11" x14ac:dyDescent="0.25">
      <c r="A24522" t="s">
        <v>24515</v>
      </c>
      <c r="B24522" s="1">
        <f t="shared" si="1975"/>
        <v>43721.354166607212</v>
      </c>
      <c r="C24522">
        <v>24.840000152587891</v>
      </c>
      <c r="D24522" s="2">
        <v>0</v>
      </c>
      <c r="E24522" t="s">
        <v>59555</v>
      </c>
      <c r="F24522" s="1">
        <f t="shared" si="1976"/>
        <v>43356.354166607212</v>
      </c>
      <c r="G24522">
        <f t="shared" ref="G24522:G24585" si="1977">DAY(F24522)</f>
        <v>13</v>
      </c>
      <c r="H24522">
        <f t="shared" ref="H24522:H24585" si="1978">MONTH(F24522)</f>
        <v>9</v>
      </c>
      <c r="I24522">
        <f t="shared" ref="I24522:I24585" si="1979">YEAR(F24522)</f>
        <v>2018</v>
      </c>
      <c r="J24522">
        <v>47.200000762939453</v>
      </c>
      <c r="K24522">
        <v>0</v>
      </c>
    </row>
    <row r="24523" spans="1:11" x14ac:dyDescent="0.25">
      <c r="A24523" t="s">
        <v>24516</v>
      </c>
      <c r="B24523" s="1">
        <f t="shared" ref="B24523:B24586" si="1980">B24522+1/(24*4)</f>
        <v>43721.364583273877</v>
      </c>
      <c r="C24523">
        <v>44</v>
      </c>
      <c r="D24523" s="2">
        <v>0.40000000596046448</v>
      </c>
      <c r="E24523" t="s">
        <v>59556</v>
      </c>
      <c r="F24523" s="1">
        <f t="shared" ref="F24523:F24586" si="1981">F24522+1/(24*4)</f>
        <v>43356.364583273877</v>
      </c>
      <c r="G24523">
        <f t="shared" si="1977"/>
        <v>13</v>
      </c>
      <c r="H24523">
        <f t="shared" si="1978"/>
        <v>9</v>
      </c>
      <c r="I24523">
        <f t="shared" si="1979"/>
        <v>2018</v>
      </c>
      <c r="J24523">
        <v>52</v>
      </c>
      <c r="K24523">
        <v>0</v>
      </c>
    </row>
    <row r="24524" spans="1:11" x14ac:dyDescent="0.25">
      <c r="A24524" t="s">
        <v>24517</v>
      </c>
      <c r="B24524" s="1">
        <f t="shared" si="1980"/>
        <v>43721.374999940541</v>
      </c>
      <c r="C24524">
        <v>55.040000915527344</v>
      </c>
      <c r="D24524" s="2">
        <v>0.40000000596046448</v>
      </c>
      <c r="E24524" t="s">
        <v>59557</v>
      </c>
      <c r="F24524" s="1">
        <f t="shared" si="1981"/>
        <v>43356.374999940541</v>
      </c>
      <c r="G24524">
        <f t="shared" si="1977"/>
        <v>13</v>
      </c>
      <c r="H24524">
        <f t="shared" si="1978"/>
        <v>9</v>
      </c>
      <c r="I24524">
        <f t="shared" si="1979"/>
        <v>2018</v>
      </c>
      <c r="J24524">
        <v>50.639999389648438</v>
      </c>
      <c r="K24524">
        <v>0</v>
      </c>
    </row>
    <row r="24525" spans="1:11" x14ac:dyDescent="0.25">
      <c r="A24525" t="s">
        <v>24518</v>
      </c>
      <c r="B24525" s="1">
        <f t="shared" si="1980"/>
        <v>43721.385416607205</v>
      </c>
      <c r="C24525">
        <v>37.720001220703125</v>
      </c>
      <c r="D24525" s="2">
        <v>0</v>
      </c>
      <c r="E24525" t="s">
        <v>59558</v>
      </c>
      <c r="F24525" s="1">
        <f t="shared" si="1981"/>
        <v>43356.385416607205</v>
      </c>
      <c r="G24525">
        <f t="shared" si="1977"/>
        <v>13</v>
      </c>
      <c r="H24525">
        <f t="shared" si="1978"/>
        <v>9</v>
      </c>
      <c r="I24525">
        <f t="shared" si="1979"/>
        <v>2018</v>
      </c>
      <c r="J24525">
        <v>52.439998626708984</v>
      </c>
      <c r="K24525">
        <v>0</v>
      </c>
    </row>
    <row r="24526" spans="1:11" x14ac:dyDescent="0.25">
      <c r="A24526" t="s">
        <v>24519</v>
      </c>
      <c r="B24526" s="1">
        <f t="shared" si="1980"/>
        <v>43721.395833273869</v>
      </c>
      <c r="C24526">
        <v>33.279998779296875</v>
      </c>
      <c r="D24526" s="2">
        <v>0</v>
      </c>
      <c r="E24526" t="s">
        <v>59559</v>
      </c>
      <c r="F24526" s="1">
        <f t="shared" si="1981"/>
        <v>43356.395833273869</v>
      </c>
      <c r="G24526">
        <f t="shared" si="1977"/>
        <v>13</v>
      </c>
      <c r="H24526">
        <f t="shared" si="1978"/>
        <v>9</v>
      </c>
      <c r="I24526">
        <f t="shared" si="1979"/>
        <v>2018</v>
      </c>
      <c r="J24526">
        <v>53</v>
      </c>
      <c r="K24526">
        <v>0.40000000596046448</v>
      </c>
    </row>
    <row r="24527" spans="1:11" x14ac:dyDescent="0.25">
      <c r="A24527" t="s">
        <v>24520</v>
      </c>
      <c r="B24527" s="1">
        <f t="shared" si="1980"/>
        <v>43721.406249940534</v>
      </c>
      <c r="C24527">
        <v>37.319999694824219</v>
      </c>
      <c r="D24527" s="2">
        <v>0</v>
      </c>
      <c r="E24527" t="s">
        <v>59560</v>
      </c>
      <c r="F24527" s="1">
        <f t="shared" si="1981"/>
        <v>43356.406249940534</v>
      </c>
      <c r="G24527">
        <f t="shared" si="1977"/>
        <v>13</v>
      </c>
      <c r="H24527">
        <f t="shared" si="1978"/>
        <v>9</v>
      </c>
      <c r="I24527">
        <f t="shared" si="1979"/>
        <v>2018</v>
      </c>
      <c r="J24527">
        <v>50.959999084472656</v>
      </c>
      <c r="K24527">
        <v>0</v>
      </c>
    </row>
    <row r="24528" spans="1:11" x14ac:dyDescent="0.25">
      <c r="A24528" t="s">
        <v>24521</v>
      </c>
      <c r="B24528" s="1">
        <f t="shared" si="1980"/>
        <v>43721.416666607198</v>
      </c>
      <c r="C24528">
        <v>57.040000915527344</v>
      </c>
      <c r="D24528" s="2">
        <v>0</v>
      </c>
      <c r="E24528" t="s">
        <v>59561</v>
      </c>
      <c r="F24528" s="1">
        <f t="shared" si="1981"/>
        <v>43356.416666607198</v>
      </c>
      <c r="G24528">
        <f t="shared" si="1977"/>
        <v>13</v>
      </c>
      <c r="H24528">
        <f t="shared" si="1978"/>
        <v>9</v>
      </c>
      <c r="I24528">
        <f t="shared" si="1979"/>
        <v>2018</v>
      </c>
      <c r="J24528">
        <v>60.680000305175781</v>
      </c>
      <c r="K24528">
        <v>0</v>
      </c>
    </row>
    <row r="24529" spans="1:11" x14ac:dyDescent="0.25">
      <c r="A24529" t="s">
        <v>24522</v>
      </c>
      <c r="B24529" s="1">
        <f t="shared" si="1980"/>
        <v>43721.427083273862</v>
      </c>
      <c r="C24529">
        <v>40.720001220703125</v>
      </c>
      <c r="D24529" s="2">
        <v>0</v>
      </c>
      <c r="E24529" t="s">
        <v>59562</v>
      </c>
      <c r="F24529" s="1">
        <f t="shared" si="1981"/>
        <v>43356.427083273862</v>
      </c>
      <c r="G24529">
        <f t="shared" si="1977"/>
        <v>13</v>
      </c>
      <c r="H24529">
        <f t="shared" si="1978"/>
        <v>9</v>
      </c>
      <c r="I24529">
        <f t="shared" si="1979"/>
        <v>2018</v>
      </c>
      <c r="J24529">
        <v>51.959999084472656</v>
      </c>
      <c r="K24529">
        <v>0</v>
      </c>
    </row>
    <row r="24530" spans="1:11" x14ac:dyDescent="0.25">
      <c r="A24530" t="s">
        <v>24523</v>
      </c>
      <c r="B24530" s="1">
        <f t="shared" si="1980"/>
        <v>43721.437499940526</v>
      </c>
      <c r="C24530">
        <v>37.919998168945313</v>
      </c>
      <c r="D24530" s="2">
        <v>0</v>
      </c>
      <c r="E24530" t="s">
        <v>59563</v>
      </c>
      <c r="F24530" s="1">
        <f t="shared" si="1981"/>
        <v>43356.437499940526</v>
      </c>
      <c r="G24530">
        <f t="shared" si="1977"/>
        <v>13</v>
      </c>
      <c r="H24530">
        <f t="shared" si="1978"/>
        <v>9</v>
      </c>
      <c r="I24530">
        <f t="shared" si="1979"/>
        <v>2018</v>
      </c>
      <c r="J24530">
        <v>59</v>
      </c>
      <c r="K24530">
        <v>0</v>
      </c>
    </row>
    <row r="24531" spans="1:11" x14ac:dyDescent="0.25">
      <c r="A24531" t="s">
        <v>24524</v>
      </c>
      <c r="B24531" s="1">
        <f t="shared" si="1980"/>
        <v>43721.447916607191</v>
      </c>
      <c r="C24531">
        <v>34</v>
      </c>
      <c r="D24531" s="2">
        <v>0</v>
      </c>
      <c r="E24531" t="s">
        <v>59564</v>
      </c>
      <c r="F24531" s="1">
        <f t="shared" si="1981"/>
        <v>43356.447916607191</v>
      </c>
      <c r="G24531">
        <f t="shared" si="1977"/>
        <v>13</v>
      </c>
      <c r="H24531">
        <f t="shared" si="1978"/>
        <v>9</v>
      </c>
      <c r="I24531">
        <f t="shared" si="1979"/>
        <v>2018</v>
      </c>
      <c r="J24531">
        <v>61.119998931884766</v>
      </c>
      <c r="K24531">
        <v>0</v>
      </c>
    </row>
    <row r="24532" spans="1:11" x14ac:dyDescent="0.25">
      <c r="A24532" t="s">
        <v>24525</v>
      </c>
      <c r="B24532" s="1">
        <f t="shared" si="1980"/>
        <v>43721.458333273855</v>
      </c>
      <c r="C24532">
        <v>37.720001220703125</v>
      </c>
      <c r="D24532" s="2">
        <v>0.40000000596046448</v>
      </c>
      <c r="E24532" t="s">
        <v>59565</v>
      </c>
      <c r="F24532" s="1">
        <f t="shared" si="1981"/>
        <v>43356.458333273855</v>
      </c>
      <c r="G24532">
        <f t="shared" si="1977"/>
        <v>13</v>
      </c>
      <c r="H24532">
        <f t="shared" si="1978"/>
        <v>9</v>
      </c>
      <c r="I24532">
        <f t="shared" si="1979"/>
        <v>2018</v>
      </c>
      <c r="J24532">
        <v>61.880001068115234</v>
      </c>
      <c r="K24532">
        <v>0</v>
      </c>
    </row>
    <row r="24533" spans="1:11" x14ac:dyDescent="0.25">
      <c r="A24533" t="s">
        <v>24526</v>
      </c>
      <c r="B24533" s="1">
        <f t="shared" si="1980"/>
        <v>43721.468749940519</v>
      </c>
      <c r="C24533">
        <v>38.520000457763672</v>
      </c>
      <c r="D24533" s="2">
        <v>0</v>
      </c>
      <c r="E24533" t="s">
        <v>59566</v>
      </c>
      <c r="F24533" s="1">
        <f t="shared" si="1981"/>
        <v>43356.468749940519</v>
      </c>
      <c r="G24533">
        <f t="shared" si="1977"/>
        <v>13</v>
      </c>
      <c r="H24533">
        <f t="shared" si="1978"/>
        <v>9</v>
      </c>
      <c r="I24533">
        <f t="shared" si="1979"/>
        <v>2018</v>
      </c>
      <c r="J24533">
        <v>58.720001220703125</v>
      </c>
      <c r="K24533">
        <v>0.40000000596046448</v>
      </c>
    </row>
    <row r="24534" spans="1:11" x14ac:dyDescent="0.25">
      <c r="A24534" t="s">
        <v>24527</v>
      </c>
      <c r="B24534" s="1">
        <f t="shared" si="1980"/>
        <v>43721.479166607183</v>
      </c>
      <c r="C24534">
        <v>53.439998626708984</v>
      </c>
      <c r="D24534" s="2">
        <v>0</v>
      </c>
      <c r="E24534" t="s">
        <v>59567</v>
      </c>
      <c r="F24534" s="1">
        <f t="shared" si="1981"/>
        <v>43356.479166607183</v>
      </c>
      <c r="G24534">
        <f t="shared" si="1977"/>
        <v>13</v>
      </c>
      <c r="H24534">
        <f t="shared" si="1978"/>
        <v>9</v>
      </c>
      <c r="I24534">
        <f t="shared" si="1979"/>
        <v>2018</v>
      </c>
      <c r="J24534">
        <v>64.480003356933594</v>
      </c>
      <c r="K24534">
        <v>0</v>
      </c>
    </row>
    <row r="24535" spans="1:11" x14ac:dyDescent="0.25">
      <c r="A24535" t="s">
        <v>24528</v>
      </c>
      <c r="B24535" s="1">
        <f t="shared" si="1980"/>
        <v>43721.489583273848</v>
      </c>
      <c r="C24535">
        <v>46.759998321533203</v>
      </c>
      <c r="D24535" s="2">
        <v>0</v>
      </c>
      <c r="E24535" t="s">
        <v>59568</v>
      </c>
      <c r="F24535" s="1">
        <f t="shared" si="1981"/>
        <v>43356.489583273848</v>
      </c>
      <c r="G24535">
        <f t="shared" si="1977"/>
        <v>13</v>
      </c>
      <c r="H24535">
        <f t="shared" si="1978"/>
        <v>9</v>
      </c>
      <c r="I24535">
        <f t="shared" si="1979"/>
        <v>2018</v>
      </c>
      <c r="J24535">
        <v>68.879997253417969</v>
      </c>
      <c r="K24535">
        <v>0</v>
      </c>
    </row>
    <row r="24536" spans="1:11" x14ac:dyDescent="0.25">
      <c r="A24536" t="s">
        <v>24529</v>
      </c>
      <c r="B24536" s="1">
        <f t="shared" si="1980"/>
        <v>43721.499999940512</v>
      </c>
      <c r="C24536">
        <v>46.040000915527344</v>
      </c>
      <c r="D24536" s="2">
        <v>0.40000000596046448</v>
      </c>
      <c r="E24536" t="s">
        <v>59569</v>
      </c>
      <c r="F24536" s="1">
        <f t="shared" si="1981"/>
        <v>43356.499999940512</v>
      </c>
      <c r="G24536">
        <f t="shared" si="1977"/>
        <v>13</v>
      </c>
      <c r="H24536">
        <f t="shared" si="1978"/>
        <v>9</v>
      </c>
      <c r="I24536">
        <f t="shared" si="1979"/>
        <v>2018</v>
      </c>
      <c r="J24536">
        <v>60.040000915527344</v>
      </c>
      <c r="K24536">
        <v>0</v>
      </c>
    </row>
    <row r="24537" spans="1:11" x14ac:dyDescent="0.25">
      <c r="A24537" t="s">
        <v>24530</v>
      </c>
      <c r="B24537" s="1">
        <f t="shared" si="1980"/>
        <v>43721.510416607176</v>
      </c>
      <c r="C24537">
        <v>48.680000305175781</v>
      </c>
      <c r="D24537" s="2">
        <v>0</v>
      </c>
      <c r="E24537" t="s">
        <v>59570</v>
      </c>
      <c r="F24537" s="1">
        <f t="shared" si="1981"/>
        <v>43356.510416607176</v>
      </c>
      <c r="G24537">
        <f t="shared" si="1977"/>
        <v>13</v>
      </c>
      <c r="H24537">
        <f t="shared" si="1978"/>
        <v>9</v>
      </c>
      <c r="I24537">
        <f t="shared" si="1979"/>
        <v>2018</v>
      </c>
      <c r="J24537">
        <v>63.680000305175781</v>
      </c>
      <c r="K24537">
        <v>0</v>
      </c>
    </row>
    <row r="24538" spans="1:11" x14ac:dyDescent="0.25">
      <c r="A24538" t="s">
        <v>24531</v>
      </c>
      <c r="B24538" s="1">
        <f t="shared" si="1980"/>
        <v>43721.52083327384</v>
      </c>
      <c r="C24538">
        <v>47.439998626708984</v>
      </c>
      <c r="D24538" s="2">
        <v>0.40000000596046448</v>
      </c>
      <c r="E24538" t="s">
        <v>59571</v>
      </c>
      <c r="F24538" s="1">
        <f t="shared" si="1981"/>
        <v>43356.52083327384</v>
      </c>
      <c r="G24538">
        <f t="shared" si="1977"/>
        <v>13</v>
      </c>
      <c r="H24538">
        <f t="shared" si="1978"/>
        <v>9</v>
      </c>
      <c r="I24538">
        <f t="shared" si="1979"/>
        <v>2018</v>
      </c>
      <c r="J24538">
        <v>64.599998474121094</v>
      </c>
      <c r="K24538">
        <v>0.40000000596046448</v>
      </c>
    </row>
    <row r="24539" spans="1:11" x14ac:dyDescent="0.25">
      <c r="A24539" t="s">
        <v>24532</v>
      </c>
      <c r="B24539" s="1">
        <f t="shared" si="1980"/>
        <v>43721.531249940504</v>
      </c>
      <c r="C24539">
        <v>50.560001373291016</v>
      </c>
      <c r="D24539" s="2">
        <v>0</v>
      </c>
      <c r="E24539" t="s">
        <v>59572</v>
      </c>
      <c r="F24539" s="1">
        <f t="shared" si="1981"/>
        <v>43356.531249940504</v>
      </c>
      <c r="G24539">
        <f t="shared" si="1977"/>
        <v>13</v>
      </c>
      <c r="H24539">
        <f t="shared" si="1978"/>
        <v>9</v>
      </c>
      <c r="I24539">
        <f t="shared" si="1979"/>
        <v>2018</v>
      </c>
      <c r="J24539">
        <v>70</v>
      </c>
      <c r="K24539">
        <v>0</v>
      </c>
    </row>
    <row r="24540" spans="1:11" x14ac:dyDescent="0.25">
      <c r="A24540" t="s">
        <v>24533</v>
      </c>
      <c r="B24540" s="1">
        <f t="shared" si="1980"/>
        <v>43721.541666607169</v>
      </c>
      <c r="C24540">
        <v>48.759998321533203</v>
      </c>
      <c r="D24540" s="2">
        <v>0</v>
      </c>
      <c r="E24540" t="s">
        <v>59573</v>
      </c>
      <c r="F24540" s="1">
        <f t="shared" si="1981"/>
        <v>43356.541666607169</v>
      </c>
      <c r="G24540">
        <f t="shared" si="1977"/>
        <v>13</v>
      </c>
      <c r="H24540">
        <f t="shared" si="1978"/>
        <v>9</v>
      </c>
      <c r="I24540">
        <f t="shared" si="1979"/>
        <v>2018</v>
      </c>
      <c r="J24540">
        <v>72</v>
      </c>
      <c r="K24540">
        <v>0</v>
      </c>
    </row>
    <row r="24541" spans="1:11" x14ac:dyDescent="0.25">
      <c r="A24541" t="s">
        <v>24534</v>
      </c>
      <c r="B24541" s="1">
        <f t="shared" si="1980"/>
        <v>43721.552083273833</v>
      </c>
      <c r="C24541">
        <v>50.680000305175781</v>
      </c>
      <c r="D24541" s="2">
        <v>0</v>
      </c>
      <c r="E24541" t="s">
        <v>59574</v>
      </c>
      <c r="F24541" s="1">
        <f t="shared" si="1981"/>
        <v>43356.552083273833</v>
      </c>
      <c r="G24541">
        <f t="shared" si="1977"/>
        <v>13</v>
      </c>
      <c r="H24541">
        <f t="shared" si="1978"/>
        <v>9</v>
      </c>
      <c r="I24541">
        <f t="shared" si="1979"/>
        <v>2018</v>
      </c>
      <c r="J24541">
        <v>71.080001831054688</v>
      </c>
      <c r="K24541">
        <v>0</v>
      </c>
    </row>
    <row r="24542" spans="1:11" x14ac:dyDescent="0.25">
      <c r="A24542" t="s">
        <v>24535</v>
      </c>
      <c r="B24542" s="1">
        <f t="shared" si="1980"/>
        <v>43721.562499940497</v>
      </c>
      <c r="C24542">
        <v>55.959999084472656</v>
      </c>
      <c r="D24542" s="2">
        <v>0</v>
      </c>
      <c r="E24542" t="s">
        <v>59575</v>
      </c>
      <c r="F24542" s="1">
        <f t="shared" si="1981"/>
        <v>43356.562499940497</v>
      </c>
      <c r="G24542">
        <f t="shared" si="1977"/>
        <v>13</v>
      </c>
      <c r="H24542">
        <f t="shared" si="1978"/>
        <v>9</v>
      </c>
      <c r="I24542">
        <f t="shared" si="1979"/>
        <v>2018</v>
      </c>
      <c r="J24542">
        <v>61.759998321533203</v>
      </c>
      <c r="K24542">
        <v>0</v>
      </c>
    </row>
    <row r="24543" spans="1:11" x14ac:dyDescent="0.25">
      <c r="A24543" t="s">
        <v>24536</v>
      </c>
      <c r="B24543" s="1">
        <f t="shared" si="1980"/>
        <v>43721.572916607161</v>
      </c>
      <c r="C24543">
        <v>48.479999542236328</v>
      </c>
      <c r="D24543" s="2">
        <v>0.40000000596046448</v>
      </c>
      <c r="E24543" t="s">
        <v>59576</v>
      </c>
      <c r="F24543" s="1">
        <f t="shared" si="1981"/>
        <v>43356.572916607161</v>
      </c>
      <c r="G24543">
        <f t="shared" si="1977"/>
        <v>13</v>
      </c>
      <c r="H24543">
        <f t="shared" si="1978"/>
        <v>9</v>
      </c>
      <c r="I24543">
        <f t="shared" si="1979"/>
        <v>2018</v>
      </c>
      <c r="J24543">
        <v>75.040000915527344</v>
      </c>
      <c r="K24543">
        <v>0.40000000596046448</v>
      </c>
    </row>
    <row r="24544" spans="1:11" x14ac:dyDescent="0.25">
      <c r="A24544" t="s">
        <v>24537</v>
      </c>
      <c r="B24544" s="1">
        <f t="shared" si="1980"/>
        <v>43721.583333273826</v>
      </c>
      <c r="C24544">
        <v>40.080001831054688</v>
      </c>
      <c r="D24544" s="2">
        <v>0</v>
      </c>
      <c r="E24544" t="s">
        <v>59577</v>
      </c>
      <c r="F24544" s="1">
        <f t="shared" si="1981"/>
        <v>43356.583333273826</v>
      </c>
      <c r="G24544">
        <f t="shared" si="1977"/>
        <v>13</v>
      </c>
      <c r="H24544">
        <f t="shared" si="1978"/>
        <v>9</v>
      </c>
      <c r="I24544">
        <f t="shared" si="1979"/>
        <v>2018</v>
      </c>
      <c r="J24544">
        <v>57.240001678466797</v>
      </c>
      <c r="K24544">
        <v>0.40000000596046448</v>
      </c>
    </row>
    <row r="24545" spans="1:11" x14ac:dyDescent="0.25">
      <c r="A24545" t="s">
        <v>24538</v>
      </c>
      <c r="B24545" s="1">
        <f t="shared" si="1980"/>
        <v>43721.59374994049</v>
      </c>
      <c r="C24545">
        <v>41.599998474121094</v>
      </c>
      <c r="D24545" s="2">
        <v>0</v>
      </c>
      <c r="E24545" t="s">
        <v>59578</v>
      </c>
      <c r="F24545" s="1">
        <f t="shared" si="1981"/>
        <v>43356.59374994049</v>
      </c>
      <c r="G24545">
        <f t="shared" si="1977"/>
        <v>13</v>
      </c>
      <c r="H24545">
        <f t="shared" si="1978"/>
        <v>9</v>
      </c>
      <c r="I24545">
        <f t="shared" si="1979"/>
        <v>2018</v>
      </c>
      <c r="J24545">
        <v>57.040000915527344</v>
      </c>
      <c r="K24545">
        <v>0</v>
      </c>
    </row>
    <row r="24546" spans="1:11" x14ac:dyDescent="0.25">
      <c r="A24546" t="s">
        <v>24539</v>
      </c>
      <c r="B24546" s="1">
        <f t="shared" si="1980"/>
        <v>43721.604166607154</v>
      </c>
      <c r="C24546">
        <v>49.319999694824219</v>
      </c>
      <c r="D24546" s="2">
        <v>0.40000000596046448</v>
      </c>
      <c r="E24546" t="s">
        <v>59579</v>
      </c>
      <c r="F24546" s="1">
        <f t="shared" si="1981"/>
        <v>43356.604166607154</v>
      </c>
      <c r="G24546">
        <f t="shared" si="1977"/>
        <v>13</v>
      </c>
      <c r="H24546">
        <f t="shared" si="1978"/>
        <v>9</v>
      </c>
      <c r="I24546">
        <f t="shared" si="1979"/>
        <v>2018</v>
      </c>
      <c r="J24546">
        <v>63.360000610351563</v>
      </c>
      <c r="K24546">
        <v>0</v>
      </c>
    </row>
    <row r="24547" spans="1:11" x14ac:dyDescent="0.25">
      <c r="A24547" t="s">
        <v>24540</v>
      </c>
      <c r="B24547" s="1">
        <f t="shared" si="1980"/>
        <v>43721.614583273818</v>
      </c>
      <c r="C24547">
        <v>42.720001220703125</v>
      </c>
      <c r="D24547" s="2">
        <v>0.80000001192092896</v>
      </c>
      <c r="E24547" t="s">
        <v>59580</v>
      </c>
      <c r="F24547" s="1">
        <f t="shared" si="1981"/>
        <v>43356.614583273818</v>
      </c>
      <c r="G24547">
        <f t="shared" si="1977"/>
        <v>13</v>
      </c>
      <c r="H24547">
        <f t="shared" si="1978"/>
        <v>9</v>
      </c>
      <c r="I24547">
        <f t="shared" si="1979"/>
        <v>2018</v>
      </c>
      <c r="J24547">
        <v>55.639999389648438</v>
      </c>
      <c r="K24547">
        <v>0</v>
      </c>
    </row>
    <row r="24548" spans="1:11" x14ac:dyDescent="0.25">
      <c r="A24548" t="s">
        <v>24541</v>
      </c>
      <c r="B24548" s="1">
        <f t="shared" si="1980"/>
        <v>43721.624999940483</v>
      </c>
      <c r="C24548">
        <v>42.840000152587891</v>
      </c>
      <c r="D24548" s="2">
        <v>0</v>
      </c>
      <c r="E24548" t="s">
        <v>59581</v>
      </c>
      <c r="F24548" s="1">
        <f t="shared" si="1981"/>
        <v>43356.624999940483</v>
      </c>
      <c r="G24548">
        <f t="shared" si="1977"/>
        <v>13</v>
      </c>
      <c r="H24548">
        <f t="shared" si="1978"/>
        <v>9</v>
      </c>
      <c r="I24548">
        <f t="shared" si="1979"/>
        <v>2018</v>
      </c>
      <c r="J24548">
        <v>51.520000457763672</v>
      </c>
      <c r="K24548">
        <v>0</v>
      </c>
    </row>
    <row r="24549" spans="1:11" x14ac:dyDescent="0.25">
      <c r="A24549" t="s">
        <v>24542</v>
      </c>
      <c r="B24549" s="1">
        <f t="shared" si="1980"/>
        <v>43721.635416607147</v>
      </c>
      <c r="C24549">
        <v>41.040000915527344</v>
      </c>
      <c r="D24549" s="2">
        <v>0</v>
      </c>
      <c r="E24549" t="s">
        <v>59582</v>
      </c>
      <c r="F24549" s="1">
        <f t="shared" si="1981"/>
        <v>43356.635416607147</v>
      </c>
      <c r="G24549">
        <f t="shared" si="1977"/>
        <v>13</v>
      </c>
      <c r="H24549">
        <f t="shared" si="1978"/>
        <v>9</v>
      </c>
      <c r="I24549">
        <f t="shared" si="1979"/>
        <v>2018</v>
      </c>
      <c r="J24549">
        <v>58.080001831054688</v>
      </c>
      <c r="K24549">
        <v>0.40000000596046448</v>
      </c>
    </row>
    <row r="24550" spans="1:11" x14ac:dyDescent="0.25">
      <c r="A24550" t="s">
        <v>24543</v>
      </c>
      <c r="B24550" s="1">
        <f t="shared" si="1980"/>
        <v>43721.645833273811</v>
      </c>
      <c r="C24550">
        <v>46.240001678466797</v>
      </c>
      <c r="D24550" s="2">
        <v>0</v>
      </c>
      <c r="E24550" t="s">
        <v>59583</v>
      </c>
      <c r="F24550" s="1">
        <f t="shared" si="1981"/>
        <v>43356.645833273811</v>
      </c>
      <c r="G24550">
        <f t="shared" si="1977"/>
        <v>13</v>
      </c>
      <c r="H24550">
        <f t="shared" si="1978"/>
        <v>9</v>
      </c>
      <c r="I24550">
        <f t="shared" si="1979"/>
        <v>2018</v>
      </c>
      <c r="J24550">
        <v>60.360000610351563</v>
      </c>
      <c r="K24550">
        <v>0</v>
      </c>
    </row>
    <row r="24551" spans="1:11" x14ac:dyDescent="0.25">
      <c r="A24551" t="s">
        <v>24544</v>
      </c>
      <c r="B24551" s="1">
        <f t="shared" si="1980"/>
        <v>43721.656249940475</v>
      </c>
      <c r="C24551">
        <v>40.639999389648438</v>
      </c>
      <c r="D24551" s="2">
        <v>0</v>
      </c>
      <c r="E24551" t="s">
        <v>59584</v>
      </c>
      <c r="F24551" s="1">
        <f t="shared" si="1981"/>
        <v>43356.656249940475</v>
      </c>
      <c r="G24551">
        <f t="shared" si="1977"/>
        <v>13</v>
      </c>
      <c r="H24551">
        <f t="shared" si="1978"/>
        <v>9</v>
      </c>
      <c r="I24551">
        <f t="shared" si="1979"/>
        <v>2018</v>
      </c>
      <c r="J24551">
        <v>64.080001831054688</v>
      </c>
      <c r="K24551">
        <v>0.40000000596046448</v>
      </c>
    </row>
    <row r="24552" spans="1:11" x14ac:dyDescent="0.25">
      <c r="A24552" t="s">
        <v>24545</v>
      </c>
      <c r="B24552" s="1">
        <f t="shared" si="1980"/>
        <v>43721.66666660714</v>
      </c>
      <c r="C24552">
        <v>44.799999237060547</v>
      </c>
      <c r="D24552" s="2">
        <v>0.40000000596046448</v>
      </c>
      <c r="E24552" t="s">
        <v>59585</v>
      </c>
      <c r="F24552" s="1">
        <f t="shared" si="1981"/>
        <v>43356.66666660714</v>
      </c>
      <c r="G24552">
        <f t="shared" si="1977"/>
        <v>13</v>
      </c>
      <c r="H24552">
        <f t="shared" si="1978"/>
        <v>9</v>
      </c>
      <c r="I24552">
        <f t="shared" si="1979"/>
        <v>2018</v>
      </c>
      <c r="J24552">
        <v>71.279998779296875</v>
      </c>
      <c r="K24552">
        <v>0</v>
      </c>
    </row>
    <row r="24553" spans="1:11" x14ac:dyDescent="0.25">
      <c r="A24553" t="s">
        <v>24546</v>
      </c>
      <c r="B24553" s="1">
        <f t="shared" si="1980"/>
        <v>43721.677083273804</v>
      </c>
      <c r="C24553">
        <v>40.439998626708984</v>
      </c>
      <c r="D24553" s="2">
        <v>0</v>
      </c>
      <c r="E24553" t="s">
        <v>59586</v>
      </c>
      <c r="F24553" s="1">
        <f t="shared" si="1981"/>
        <v>43356.677083273804</v>
      </c>
      <c r="G24553">
        <f t="shared" si="1977"/>
        <v>13</v>
      </c>
      <c r="H24553">
        <f t="shared" si="1978"/>
        <v>9</v>
      </c>
      <c r="I24553">
        <f t="shared" si="1979"/>
        <v>2018</v>
      </c>
      <c r="J24553">
        <v>58.439998626708984</v>
      </c>
      <c r="K24553">
        <v>0</v>
      </c>
    </row>
    <row r="24554" spans="1:11" x14ac:dyDescent="0.25">
      <c r="A24554" t="s">
        <v>24547</v>
      </c>
      <c r="B24554" s="1">
        <f t="shared" si="1980"/>
        <v>43721.687499940468</v>
      </c>
      <c r="C24554">
        <v>56.159999847412109</v>
      </c>
      <c r="D24554" s="2">
        <v>0.40000000596046448</v>
      </c>
      <c r="E24554" t="s">
        <v>59587</v>
      </c>
      <c r="F24554" s="1">
        <f t="shared" si="1981"/>
        <v>43356.687499940468</v>
      </c>
      <c r="G24554">
        <f t="shared" si="1977"/>
        <v>13</v>
      </c>
      <c r="H24554">
        <f t="shared" si="1978"/>
        <v>9</v>
      </c>
      <c r="I24554">
        <f t="shared" si="1979"/>
        <v>2018</v>
      </c>
      <c r="J24554">
        <v>56</v>
      </c>
      <c r="K24554">
        <v>0</v>
      </c>
    </row>
    <row r="24555" spans="1:11" x14ac:dyDescent="0.25">
      <c r="A24555" t="s">
        <v>24548</v>
      </c>
      <c r="B24555" s="1">
        <f t="shared" si="1980"/>
        <v>43721.697916607132</v>
      </c>
      <c r="C24555">
        <v>47.759998321533203</v>
      </c>
      <c r="D24555" s="2">
        <v>0</v>
      </c>
      <c r="E24555" t="s">
        <v>59588</v>
      </c>
      <c r="F24555" s="1">
        <f t="shared" si="1981"/>
        <v>43356.697916607132</v>
      </c>
      <c r="G24555">
        <f t="shared" si="1977"/>
        <v>13</v>
      </c>
      <c r="H24555">
        <f t="shared" si="1978"/>
        <v>9</v>
      </c>
      <c r="I24555">
        <f t="shared" si="1979"/>
        <v>2018</v>
      </c>
      <c r="J24555">
        <v>68.040000915527344</v>
      </c>
      <c r="K24555">
        <v>0.40000000596046448</v>
      </c>
    </row>
    <row r="24556" spans="1:11" x14ac:dyDescent="0.25">
      <c r="A24556" t="s">
        <v>24549</v>
      </c>
      <c r="B24556" s="1">
        <f t="shared" si="1980"/>
        <v>43721.708333273797</v>
      </c>
      <c r="C24556">
        <v>51.959999084472656</v>
      </c>
      <c r="D24556" s="2">
        <v>0.40000000596046448</v>
      </c>
      <c r="E24556" t="s">
        <v>59589</v>
      </c>
      <c r="F24556" s="1">
        <f t="shared" si="1981"/>
        <v>43356.708333273797</v>
      </c>
      <c r="G24556">
        <f t="shared" si="1977"/>
        <v>13</v>
      </c>
      <c r="H24556">
        <f t="shared" si="1978"/>
        <v>9</v>
      </c>
      <c r="I24556">
        <f t="shared" si="1979"/>
        <v>2018</v>
      </c>
      <c r="J24556">
        <v>73.879997253417969</v>
      </c>
      <c r="K24556">
        <v>0.40000000596046448</v>
      </c>
    </row>
    <row r="24557" spans="1:11" x14ac:dyDescent="0.25">
      <c r="A24557" t="s">
        <v>24550</v>
      </c>
      <c r="B24557" s="1">
        <f t="shared" si="1980"/>
        <v>43721.718749940461</v>
      </c>
      <c r="C24557">
        <v>48.720001220703125</v>
      </c>
      <c r="D24557" s="2">
        <v>0</v>
      </c>
      <c r="E24557" t="s">
        <v>59590</v>
      </c>
      <c r="F24557" s="1">
        <f t="shared" si="1981"/>
        <v>43356.718749940461</v>
      </c>
      <c r="G24557">
        <f t="shared" si="1977"/>
        <v>13</v>
      </c>
      <c r="H24557">
        <f t="shared" si="1978"/>
        <v>9</v>
      </c>
      <c r="I24557">
        <f t="shared" si="1979"/>
        <v>2018</v>
      </c>
      <c r="J24557">
        <v>73.360000610351563</v>
      </c>
      <c r="K24557">
        <v>0</v>
      </c>
    </row>
    <row r="24558" spans="1:11" x14ac:dyDescent="0.25">
      <c r="A24558" t="s">
        <v>24551</v>
      </c>
      <c r="B24558" s="1">
        <f t="shared" si="1980"/>
        <v>43721.729166607125</v>
      </c>
      <c r="C24558">
        <v>64.44000244140625</v>
      </c>
      <c r="D24558" s="2">
        <v>0.40000000596046448</v>
      </c>
      <c r="E24558" t="s">
        <v>59591</v>
      </c>
      <c r="F24558" s="1">
        <f t="shared" si="1981"/>
        <v>43356.729166607125</v>
      </c>
      <c r="G24558">
        <f t="shared" si="1977"/>
        <v>13</v>
      </c>
      <c r="H24558">
        <f t="shared" si="1978"/>
        <v>9</v>
      </c>
      <c r="I24558">
        <f t="shared" si="1979"/>
        <v>2018</v>
      </c>
      <c r="J24558">
        <v>62.680000305175781</v>
      </c>
      <c r="K24558">
        <v>0.40000000596046448</v>
      </c>
    </row>
    <row r="24559" spans="1:11" x14ac:dyDescent="0.25">
      <c r="A24559" t="s">
        <v>24552</v>
      </c>
      <c r="B24559" s="1">
        <f t="shared" si="1980"/>
        <v>43721.739583273789</v>
      </c>
      <c r="C24559">
        <v>63.400001525878906</v>
      </c>
      <c r="D24559" s="2">
        <v>0.40000000596046448</v>
      </c>
      <c r="E24559" t="s">
        <v>59592</v>
      </c>
      <c r="F24559" s="1">
        <f t="shared" si="1981"/>
        <v>43356.739583273789</v>
      </c>
      <c r="G24559">
        <f t="shared" si="1977"/>
        <v>13</v>
      </c>
      <c r="H24559">
        <f t="shared" si="1978"/>
        <v>9</v>
      </c>
      <c r="I24559">
        <f t="shared" si="1979"/>
        <v>2018</v>
      </c>
      <c r="J24559">
        <v>68.879997253417969</v>
      </c>
      <c r="K24559">
        <v>0</v>
      </c>
    </row>
    <row r="24560" spans="1:11" x14ac:dyDescent="0.25">
      <c r="A24560" t="s">
        <v>24553</v>
      </c>
      <c r="B24560" s="1">
        <f t="shared" si="1980"/>
        <v>43721.749999940454</v>
      </c>
      <c r="C24560">
        <v>65.480003356933594</v>
      </c>
      <c r="D24560" s="2">
        <v>0.40000000596046448</v>
      </c>
      <c r="E24560" t="s">
        <v>59593</v>
      </c>
      <c r="F24560" s="1">
        <f t="shared" si="1981"/>
        <v>43356.749999940454</v>
      </c>
      <c r="G24560">
        <f t="shared" si="1977"/>
        <v>13</v>
      </c>
      <c r="H24560">
        <f t="shared" si="1978"/>
        <v>9</v>
      </c>
      <c r="I24560">
        <f t="shared" si="1979"/>
        <v>2018</v>
      </c>
      <c r="J24560">
        <v>64.239997863769531</v>
      </c>
      <c r="K24560">
        <v>0.40000000596046448</v>
      </c>
    </row>
    <row r="24561" spans="1:11" x14ac:dyDescent="0.25">
      <c r="A24561" t="s">
        <v>24554</v>
      </c>
      <c r="B24561" s="1">
        <f t="shared" si="1980"/>
        <v>43721.760416607118</v>
      </c>
      <c r="C24561">
        <v>60.040000915527344</v>
      </c>
      <c r="D24561" s="2">
        <v>0</v>
      </c>
      <c r="E24561" t="s">
        <v>59594</v>
      </c>
      <c r="F24561" s="1">
        <f t="shared" si="1981"/>
        <v>43356.760416607118</v>
      </c>
      <c r="G24561">
        <f t="shared" si="1977"/>
        <v>13</v>
      </c>
      <c r="H24561">
        <f t="shared" si="1978"/>
        <v>9</v>
      </c>
      <c r="I24561">
        <f t="shared" si="1979"/>
        <v>2018</v>
      </c>
      <c r="J24561">
        <v>73.199996948242188</v>
      </c>
      <c r="K24561">
        <v>0</v>
      </c>
    </row>
    <row r="24562" spans="1:11" x14ac:dyDescent="0.25">
      <c r="A24562" t="s">
        <v>24555</v>
      </c>
      <c r="B24562" s="1">
        <f t="shared" si="1980"/>
        <v>43721.770833273782</v>
      </c>
      <c r="C24562">
        <v>43.560001373291016</v>
      </c>
      <c r="D24562" s="2">
        <v>0.40000000596046448</v>
      </c>
      <c r="E24562" t="s">
        <v>59595</v>
      </c>
      <c r="F24562" s="1">
        <f t="shared" si="1981"/>
        <v>43356.770833273782</v>
      </c>
      <c r="G24562">
        <f t="shared" si="1977"/>
        <v>13</v>
      </c>
      <c r="H24562">
        <f t="shared" si="1978"/>
        <v>9</v>
      </c>
      <c r="I24562">
        <f t="shared" si="1979"/>
        <v>2018</v>
      </c>
      <c r="J24562">
        <v>66.279998779296875</v>
      </c>
      <c r="K24562">
        <v>0</v>
      </c>
    </row>
    <row r="24563" spans="1:11" x14ac:dyDescent="0.25">
      <c r="A24563" t="s">
        <v>24556</v>
      </c>
      <c r="B24563" s="1">
        <f t="shared" si="1980"/>
        <v>43721.781249940446</v>
      </c>
      <c r="C24563">
        <v>56.080001831054688</v>
      </c>
      <c r="D24563" s="2">
        <v>0</v>
      </c>
      <c r="E24563" t="s">
        <v>59596</v>
      </c>
      <c r="F24563" s="1">
        <f t="shared" si="1981"/>
        <v>43356.781249940446</v>
      </c>
      <c r="G24563">
        <f t="shared" si="1977"/>
        <v>13</v>
      </c>
      <c r="H24563">
        <f t="shared" si="1978"/>
        <v>9</v>
      </c>
      <c r="I24563">
        <f t="shared" si="1979"/>
        <v>2018</v>
      </c>
      <c r="J24563">
        <v>68.800003051757813</v>
      </c>
      <c r="K24563">
        <v>0.40000000596046448</v>
      </c>
    </row>
    <row r="24564" spans="1:11" x14ac:dyDescent="0.25">
      <c r="A24564" t="s">
        <v>24557</v>
      </c>
      <c r="B24564" s="1">
        <f t="shared" si="1980"/>
        <v>43721.791666607111</v>
      </c>
      <c r="C24564">
        <v>46.919998168945313</v>
      </c>
      <c r="D24564" s="2">
        <v>0</v>
      </c>
      <c r="E24564" t="s">
        <v>59597</v>
      </c>
      <c r="F24564" s="1">
        <f t="shared" si="1981"/>
        <v>43356.791666607111</v>
      </c>
      <c r="G24564">
        <f t="shared" si="1977"/>
        <v>13</v>
      </c>
      <c r="H24564">
        <f t="shared" si="1978"/>
        <v>9</v>
      </c>
      <c r="I24564">
        <f t="shared" si="1979"/>
        <v>2018</v>
      </c>
      <c r="J24564">
        <v>70.160003662109375</v>
      </c>
      <c r="K24564">
        <v>0</v>
      </c>
    </row>
    <row r="24565" spans="1:11" x14ac:dyDescent="0.25">
      <c r="A24565" t="s">
        <v>24558</v>
      </c>
      <c r="B24565" s="1">
        <f t="shared" si="1980"/>
        <v>43721.802083273775</v>
      </c>
      <c r="C24565">
        <v>49.599998474121094</v>
      </c>
      <c r="D24565" s="2">
        <v>0.80000001192092896</v>
      </c>
      <c r="E24565" t="s">
        <v>59598</v>
      </c>
      <c r="F24565" s="1">
        <f t="shared" si="1981"/>
        <v>43356.802083273775</v>
      </c>
      <c r="G24565">
        <f t="shared" si="1977"/>
        <v>13</v>
      </c>
      <c r="H24565">
        <f t="shared" si="1978"/>
        <v>9</v>
      </c>
      <c r="I24565">
        <f t="shared" si="1979"/>
        <v>2018</v>
      </c>
      <c r="J24565">
        <v>73</v>
      </c>
      <c r="K24565">
        <v>0</v>
      </c>
    </row>
    <row r="24566" spans="1:11" x14ac:dyDescent="0.25">
      <c r="A24566" t="s">
        <v>24559</v>
      </c>
      <c r="B24566" s="1">
        <f t="shared" si="1980"/>
        <v>43721.812499940439</v>
      </c>
      <c r="C24566">
        <v>58.439998626708984</v>
      </c>
      <c r="D24566" s="2">
        <v>0</v>
      </c>
      <c r="E24566" t="s">
        <v>59599</v>
      </c>
      <c r="F24566" s="1">
        <f t="shared" si="1981"/>
        <v>43356.812499940439</v>
      </c>
      <c r="G24566">
        <f t="shared" si="1977"/>
        <v>13</v>
      </c>
      <c r="H24566">
        <f t="shared" si="1978"/>
        <v>9</v>
      </c>
      <c r="I24566">
        <f t="shared" si="1979"/>
        <v>2018</v>
      </c>
      <c r="J24566">
        <v>67.839996337890625</v>
      </c>
      <c r="K24566">
        <v>0.40000000596046448</v>
      </c>
    </row>
    <row r="24567" spans="1:11" x14ac:dyDescent="0.25">
      <c r="A24567" t="s">
        <v>24560</v>
      </c>
      <c r="B24567" s="1">
        <f t="shared" si="1980"/>
        <v>43721.822916607103</v>
      </c>
      <c r="C24567">
        <v>49.799999237060547</v>
      </c>
      <c r="D24567" s="2">
        <v>0</v>
      </c>
      <c r="E24567" t="s">
        <v>59600</v>
      </c>
      <c r="F24567" s="1">
        <f t="shared" si="1981"/>
        <v>43356.822916607103</v>
      </c>
      <c r="G24567">
        <f t="shared" si="1977"/>
        <v>13</v>
      </c>
      <c r="H24567">
        <f t="shared" si="1978"/>
        <v>9</v>
      </c>
      <c r="I24567">
        <f t="shared" si="1979"/>
        <v>2018</v>
      </c>
      <c r="J24567">
        <v>67.839996337890625</v>
      </c>
      <c r="K24567">
        <v>0.40000000596046448</v>
      </c>
    </row>
    <row r="24568" spans="1:11" x14ac:dyDescent="0.25">
      <c r="A24568" t="s">
        <v>24561</v>
      </c>
      <c r="B24568" s="1">
        <f t="shared" si="1980"/>
        <v>43721.833333273767</v>
      </c>
      <c r="C24568">
        <v>49.560001373291016</v>
      </c>
      <c r="D24568" s="2">
        <v>0.40000000596046448</v>
      </c>
      <c r="E24568" t="s">
        <v>59601</v>
      </c>
      <c r="F24568" s="1">
        <f t="shared" si="1981"/>
        <v>43356.833333273767</v>
      </c>
      <c r="G24568">
        <f t="shared" si="1977"/>
        <v>13</v>
      </c>
      <c r="H24568">
        <f t="shared" si="1978"/>
        <v>9</v>
      </c>
      <c r="I24568">
        <f t="shared" si="1979"/>
        <v>2018</v>
      </c>
      <c r="J24568">
        <v>69.959999084472656</v>
      </c>
      <c r="K24568">
        <v>0.40000000596046448</v>
      </c>
    </row>
    <row r="24569" spans="1:11" x14ac:dyDescent="0.25">
      <c r="A24569" t="s">
        <v>24562</v>
      </c>
      <c r="B24569" s="1">
        <f t="shared" si="1980"/>
        <v>43721.843749940432</v>
      </c>
      <c r="C24569">
        <v>52.680000305175781</v>
      </c>
      <c r="D24569" s="2">
        <v>0.80000001192092896</v>
      </c>
      <c r="E24569" t="s">
        <v>59602</v>
      </c>
      <c r="F24569" s="1">
        <f t="shared" si="1981"/>
        <v>43356.843749940432</v>
      </c>
      <c r="G24569">
        <f t="shared" si="1977"/>
        <v>13</v>
      </c>
      <c r="H24569">
        <f t="shared" si="1978"/>
        <v>9</v>
      </c>
      <c r="I24569">
        <f t="shared" si="1979"/>
        <v>2018</v>
      </c>
      <c r="J24569">
        <v>70.519996643066406</v>
      </c>
      <c r="K24569">
        <v>0.40000000596046448</v>
      </c>
    </row>
    <row r="24570" spans="1:11" x14ac:dyDescent="0.25">
      <c r="A24570" t="s">
        <v>24563</v>
      </c>
      <c r="B24570" s="1">
        <f t="shared" si="1980"/>
        <v>43721.854166607096</v>
      </c>
      <c r="C24570">
        <v>43.880001068115234</v>
      </c>
      <c r="D24570" s="2">
        <v>0.40000000596046448</v>
      </c>
      <c r="E24570" t="s">
        <v>59603</v>
      </c>
      <c r="F24570" s="1">
        <f t="shared" si="1981"/>
        <v>43356.854166607096</v>
      </c>
      <c r="G24570">
        <f t="shared" si="1977"/>
        <v>13</v>
      </c>
      <c r="H24570">
        <f t="shared" si="1978"/>
        <v>9</v>
      </c>
      <c r="I24570">
        <f t="shared" si="1979"/>
        <v>2018</v>
      </c>
      <c r="J24570">
        <v>67.879997253417969</v>
      </c>
      <c r="K24570">
        <v>0</v>
      </c>
    </row>
    <row r="24571" spans="1:11" x14ac:dyDescent="0.25">
      <c r="A24571" t="s">
        <v>24564</v>
      </c>
      <c r="B24571" s="1">
        <f t="shared" si="1980"/>
        <v>43721.86458327376</v>
      </c>
      <c r="C24571">
        <v>40.520000457763672</v>
      </c>
      <c r="D24571" s="2">
        <v>0</v>
      </c>
      <c r="E24571" t="s">
        <v>59604</v>
      </c>
      <c r="F24571" s="1">
        <f t="shared" si="1981"/>
        <v>43356.86458327376</v>
      </c>
      <c r="G24571">
        <f t="shared" si="1977"/>
        <v>13</v>
      </c>
      <c r="H24571">
        <f t="shared" si="1978"/>
        <v>9</v>
      </c>
      <c r="I24571">
        <f t="shared" si="1979"/>
        <v>2018</v>
      </c>
      <c r="J24571">
        <v>64.639999389648438</v>
      </c>
      <c r="K24571">
        <v>0</v>
      </c>
    </row>
    <row r="24572" spans="1:11" x14ac:dyDescent="0.25">
      <c r="A24572" t="s">
        <v>24565</v>
      </c>
      <c r="B24572" s="1">
        <f t="shared" si="1980"/>
        <v>43721.874999940424</v>
      </c>
      <c r="C24572">
        <v>48.319999694824219</v>
      </c>
      <c r="D24572" s="2">
        <v>0.40000000596046448</v>
      </c>
      <c r="E24572" t="s">
        <v>59605</v>
      </c>
      <c r="F24572" s="1">
        <f t="shared" si="1981"/>
        <v>43356.874999940424</v>
      </c>
      <c r="G24572">
        <f t="shared" si="1977"/>
        <v>13</v>
      </c>
      <c r="H24572">
        <f t="shared" si="1978"/>
        <v>9</v>
      </c>
      <c r="I24572">
        <f t="shared" si="1979"/>
        <v>2018</v>
      </c>
      <c r="J24572">
        <v>54.919998168945313</v>
      </c>
      <c r="K24572">
        <v>0.40000000596046448</v>
      </c>
    </row>
    <row r="24573" spans="1:11" x14ac:dyDescent="0.25">
      <c r="A24573" t="s">
        <v>24566</v>
      </c>
      <c r="B24573" s="1">
        <f t="shared" si="1980"/>
        <v>43721.885416607089</v>
      </c>
      <c r="C24573">
        <v>44.639999389648438</v>
      </c>
      <c r="D24573" s="2">
        <v>0.40000000596046448</v>
      </c>
      <c r="E24573" t="s">
        <v>59606</v>
      </c>
      <c r="F24573" s="1">
        <f t="shared" si="1981"/>
        <v>43356.885416607089</v>
      </c>
      <c r="G24573">
        <f t="shared" si="1977"/>
        <v>13</v>
      </c>
      <c r="H24573">
        <f t="shared" si="1978"/>
        <v>9</v>
      </c>
      <c r="I24573">
        <f t="shared" si="1979"/>
        <v>2018</v>
      </c>
      <c r="J24573">
        <v>57.560001373291016</v>
      </c>
      <c r="K24573">
        <v>0</v>
      </c>
    </row>
    <row r="24574" spans="1:11" x14ac:dyDescent="0.25">
      <c r="A24574" t="s">
        <v>24567</v>
      </c>
      <c r="B24574" s="1">
        <f t="shared" si="1980"/>
        <v>43721.895833273753</v>
      </c>
      <c r="C24574">
        <v>51.360000610351563</v>
      </c>
      <c r="D24574" s="2">
        <v>0.40000000596046448</v>
      </c>
      <c r="E24574" t="s">
        <v>59607</v>
      </c>
      <c r="F24574" s="1">
        <f t="shared" si="1981"/>
        <v>43356.895833273753</v>
      </c>
      <c r="G24574">
        <f t="shared" si="1977"/>
        <v>13</v>
      </c>
      <c r="H24574">
        <f t="shared" si="1978"/>
        <v>9</v>
      </c>
      <c r="I24574">
        <f t="shared" si="1979"/>
        <v>2018</v>
      </c>
      <c r="J24574">
        <v>59.319999694824219</v>
      </c>
      <c r="K24574">
        <v>0</v>
      </c>
    </row>
    <row r="24575" spans="1:11" x14ac:dyDescent="0.25">
      <c r="A24575" t="s">
        <v>24568</v>
      </c>
      <c r="B24575" s="1">
        <f t="shared" si="1980"/>
        <v>43721.906249940417</v>
      </c>
      <c r="C24575">
        <v>43.799999237060547</v>
      </c>
      <c r="D24575" s="2">
        <v>0.40000000596046448</v>
      </c>
      <c r="E24575" t="s">
        <v>59608</v>
      </c>
      <c r="F24575" s="1">
        <f t="shared" si="1981"/>
        <v>43356.906249940417</v>
      </c>
      <c r="G24575">
        <f t="shared" si="1977"/>
        <v>13</v>
      </c>
      <c r="H24575">
        <f t="shared" si="1978"/>
        <v>9</v>
      </c>
      <c r="I24575">
        <f t="shared" si="1979"/>
        <v>2018</v>
      </c>
      <c r="J24575">
        <v>55</v>
      </c>
      <c r="K24575">
        <v>0.80000001192092896</v>
      </c>
    </row>
    <row r="24576" spans="1:11" x14ac:dyDescent="0.25">
      <c r="A24576" t="s">
        <v>24569</v>
      </c>
      <c r="B24576" s="1">
        <f t="shared" si="1980"/>
        <v>43721.916666607081</v>
      </c>
      <c r="C24576">
        <v>44.639999389648438</v>
      </c>
      <c r="D24576" s="2">
        <v>0.40000000596046448</v>
      </c>
      <c r="E24576" t="s">
        <v>59609</v>
      </c>
      <c r="F24576" s="1">
        <f t="shared" si="1981"/>
        <v>43356.916666607081</v>
      </c>
      <c r="G24576">
        <f t="shared" si="1977"/>
        <v>13</v>
      </c>
      <c r="H24576">
        <f t="shared" si="1978"/>
        <v>9</v>
      </c>
      <c r="I24576">
        <f t="shared" si="1979"/>
        <v>2018</v>
      </c>
      <c r="J24576">
        <v>54.560001373291016</v>
      </c>
      <c r="K24576">
        <v>0.40000000596046448</v>
      </c>
    </row>
    <row r="24577" spans="1:11" x14ac:dyDescent="0.25">
      <c r="A24577" t="s">
        <v>24570</v>
      </c>
      <c r="B24577" s="1">
        <f t="shared" si="1980"/>
        <v>43721.927083273746</v>
      </c>
      <c r="C24577">
        <v>42.560001373291016</v>
      </c>
      <c r="D24577" s="2">
        <v>0.40000000596046448</v>
      </c>
      <c r="E24577" t="s">
        <v>59610</v>
      </c>
      <c r="F24577" s="1">
        <f t="shared" si="1981"/>
        <v>43356.927083273746</v>
      </c>
      <c r="G24577">
        <f t="shared" si="1977"/>
        <v>13</v>
      </c>
      <c r="H24577">
        <f t="shared" si="1978"/>
        <v>9</v>
      </c>
      <c r="I24577">
        <f t="shared" si="1979"/>
        <v>2018</v>
      </c>
      <c r="J24577">
        <v>56.560001373291016</v>
      </c>
      <c r="K24577">
        <v>0</v>
      </c>
    </row>
    <row r="24578" spans="1:11" x14ac:dyDescent="0.25">
      <c r="A24578" t="s">
        <v>24571</v>
      </c>
      <c r="B24578" s="1">
        <f t="shared" si="1980"/>
        <v>43721.93749994041</v>
      </c>
      <c r="C24578">
        <v>46.520000457763672</v>
      </c>
      <c r="D24578" s="2">
        <v>0.40000000596046448</v>
      </c>
      <c r="E24578" t="s">
        <v>59611</v>
      </c>
      <c r="F24578" s="1">
        <f t="shared" si="1981"/>
        <v>43356.93749994041</v>
      </c>
      <c r="G24578">
        <f t="shared" si="1977"/>
        <v>13</v>
      </c>
      <c r="H24578">
        <f t="shared" si="1978"/>
        <v>9</v>
      </c>
      <c r="I24578">
        <f t="shared" si="1979"/>
        <v>2018</v>
      </c>
      <c r="J24578">
        <v>41.919998168945313</v>
      </c>
      <c r="K24578">
        <v>0.80000001192092896</v>
      </c>
    </row>
    <row r="24579" spans="1:11" x14ac:dyDescent="0.25">
      <c r="A24579" t="s">
        <v>24572</v>
      </c>
      <c r="B24579" s="1">
        <f t="shared" si="1980"/>
        <v>43721.947916607074</v>
      </c>
      <c r="C24579">
        <v>42.799999237060547</v>
      </c>
      <c r="D24579" s="2">
        <v>0.80000001192092896</v>
      </c>
      <c r="E24579" t="s">
        <v>59612</v>
      </c>
      <c r="F24579" s="1">
        <f t="shared" si="1981"/>
        <v>43356.947916607074</v>
      </c>
      <c r="G24579">
        <f t="shared" si="1977"/>
        <v>13</v>
      </c>
      <c r="H24579">
        <f t="shared" si="1978"/>
        <v>9</v>
      </c>
      <c r="I24579">
        <f t="shared" si="1979"/>
        <v>2018</v>
      </c>
      <c r="J24579">
        <v>40.279998779296875</v>
      </c>
      <c r="K24579">
        <v>0.40000000596046448</v>
      </c>
    </row>
    <row r="24580" spans="1:11" x14ac:dyDescent="0.25">
      <c r="A24580" t="s">
        <v>24573</v>
      </c>
      <c r="B24580" s="1">
        <f t="shared" si="1980"/>
        <v>43721.958333273738</v>
      </c>
      <c r="C24580">
        <v>44.400001525878906</v>
      </c>
      <c r="D24580" s="2">
        <v>1.2000000476837158</v>
      </c>
      <c r="E24580" t="s">
        <v>59613</v>
      </c>
      <c r="F24580" s="1">
        <f t="shared" si="1981"/>
        <v>43356.958333273738</v>
      </c>
      <c r="G24580">
        <f t="shared" si="1977"/>
        <v>13</v>
      </c>
      <c r="H24580">
        <f t="shared" si="1978"/>
        <v>9</v>
      </c>
      <c r="I24580">
        <f t="shared" si="1979"/>
        <v>2018</v>
      </c>
      <c r="J24580">
        <v>40.040000915527344</v>
      </c>
      <c r="K24580">
        <v>0.80000001192092896</v>
      </c>
    </row>
    <row r="24581" spans="1:11" x14ac:dyDescent="0.25">
      <c r="A24581" t="s">
        <v>24574</v>
      </c>
      <c r="B24581" s="1">
        <f t="shared" si="1980"/>
        <v>43721.968749940403</v>
      </c>
      <c r="C24581">
        <v>36.759998321533203</v>
      </c>
      <c r="D24581" s="2">
        <v>0.80000001192092896</v>
      </c>
      <c r="E24581" t="s">
        <v>59614</v>
      </c>
      <c r="F24581" s="1">
        <f t="shared" si="1981"/>
        <v>43356.968749940403</v>
      </c>
      <c r="G24581">
        <f t="shared" si="1977"/>
        <v>13</v>
      </c>
      <c r="H24581">
        <f t="shared" si="1978"/>
        <v>9</v>
      </c>
      <c r="I24581">
        <f t="shared" si="1979"/>
        <v>2018</v>
      </c>
      <c r="J24581">
        <v>41.880001068115234</v>
      </c>
      <c r="K24581">
        <v>2</v>
      </c>
    </row>
    <row r="24582" spans="1:11" x14ac:dyDescent="0.25">
      <c r="A24582" t="s">
        <v>24575</v>
      </c>
      <c r="B24582" s="1">
        <f t="shared" si="1980"/>
        <v>43721.979166607067</v>
      </c>
      <c r="C24582">
        <v>27.840000152587891</v>
      </c>
      <c r="D24582" s="2">
        <v>0.40000000596046448</v>
      </c>
      <c r="E24582" t="s">
        <v>59615</v>
      </c>
      <c r="F24582" s="1">
        <f t="shared" si="1981"/>
        <v>43356.979166607067</v>
      </c>
      <c r="G24582">
        <f t="shared" si="1977"/>
        <v>13</v>
      </c>
      <c r="H24582">
        <f t="shared" si="1978"/>
        <v>9</v>
      </c>
      <c r="I24582">
        <f t="shared" si="1979"/>
        <v>2018</v>
      </c>
      <c r="J24582">
        <v>31.559999465942383</v>
      </c>
      <c r="K24582">
        <v>1.6000000238418579</v>
      </c>
    </row>
    <row r="24583" spans="1:11" x14ac:dyDescent="0.25">
      <c r="A24583" t="s">
        <v>24576</v>
      </c>
      <c r="B24583" s="1">
        <f t="shared" si="1980"/>
        <v>43721.989583273731</v>
      </c>
      <c r="C24583">
        <v>22.399999618530273</v>
      </c>
      <c r="D24583" s="2">
        <v>0</v>
      </c>
      <c r="E24583" t="s">
        <v>59616</v>
      </c>
      <c r="F24583" s="1">
        <f t="shared" si="1981"/>
        <v>43356.989583273731</v>
      </c>
      <c r="G24583">
        <f t="shared" si="1977"/>
        <v>13</v>
      </c>
      <c r="H24583">
        <f t="shared" si="1978"/>
        <v>9</v>
      </c>
      <c r="I24583">
        <f t="shared" si="1979"/>
        <v>2018</v>
      </c>
      <c r="J24583">
        <v>29.120000839233398</v>
      </c>
      <c r="K24583">
        <v>0</v>
      </c>
    </row>
    <row r="24584" spans="1:11" x14ac:dyDescent="0.25">
      <c r="A24584" t="s">
        <v>24577</v>
      </c>
      <c r="B24584" s="1">
        <f t="shared" si="1980"/>
        <v>43721.999999940395</v>
      </c>
      <c r="C24584">
        <v>22.079999923706055</v>
      </c>
      <c r="D24584" s="2">
        <v>0</v>
      </c>
      <c r="E24584" t="s">
        <v>59617</v>
      </c>
      <c r="F24584" s="1">
        <f t="shared" si="1981"/>
        <v>43356.999999940395</v>
      </c>
      <c r="G24584">
        <f t="shared" si="1977"/>
        <v>14</v>
      </c>
      <c r="H24584">
        <f t="shared" si="1978"/>
        <v>9</v>
      </c>
      <c r="I24584">
        <f t="shared" si="1979"/>
        <v>2018</v>
      </c>
      <c r="J24584">
        <v>28.079999923706055</v>
      </c>
      <c r="K24584">
        <v>0</v>
      </c>
    </row>
    <row r="24585" spans="1:11" x14ac:dyDescent="0.25">
      <c r="A24585" t="s">
        <v>24578</v>
      </c>
      <c r="B24585" s="1">
        <f t="shared" si="1980"/>
        <v>43722.01041660706</v>
      </c>
      <c r="C24585">
        <v>29.959999084472656</v>
      </c>
      <c r="D24585" s="2">
        <v>0.80000001192092896</v>
      </c>
      <c r="E24585" t="s">
        <v>59618</v>
      </c>
      <c r="F24585" s="1">
        <f t="shared" si="1981"/>
        <v>43357.01041660706</v>
      </c>
      <c r="G24585">
        <f t="shared" si="1977"/>
        <v>14</v>
      </c>
      <c r="H24585">
        <f t="shared" si="1978"/>
        <v>9</v>
      </c>
      <c r="I24585">
        <f t="shared" si="1979"/>
        <v>2018</v>
      </c>
      <c r="J24585">
        <v>26.639999389648438</v>
      </c>
      <c r="K24585">
        <v>0</v>
      </c>
    </row>
    <row r="24586" spans="1:11" x14ac:dyDescent="0.25">
      <c r="A24586" t="s">
        <v>24579</v>
      </c>
      <c r="B24586" s="1">
        <f t="shared" si="1980"/>
        <v>43722.020833273724</v>
      </c>
      <c r="C24586">
        <v>23.920000076293945</v>
      </c>
      <c r="D24586" s="2">
        <v>0.80000001192092896</v>
      </c>
      <c r="E24586" t="s">
        <v>59619</v>
      </c>
      <c r="F24586" s="1">
        <f t="shared" si="1981"/>
        <v>43357.020833273724</v>
      </c>
      <c r="G24586">
        <f t="shared" ref="G24586:G24649" si="1982">DAY(F24586)</f>
        <v>14</v>
      </c>
      <c r="H24586">
        <f t="shared" ref="H24586:H24649" si="1983">MONTH(F24586)</f>
        <v>9</v>
      </c>
      <c r="I24586">
        <f t="shared" ref="I24586:I24649" si="1984">YEAR(F24586)</f>
        <v>2018</v>
      </c>
      <c r="J24586">
        <v>25.159999847412109</v>
      </c>
      <c r="K24586">
        <v>0</v>
      </c>
    </row>
    <row r="24587" spans="1:11" x14ac:dyDescent="0.25">
      <c r="A24587" t="s">
        <v>24580</v>
      </c>
      <c r="B24587" s="1">
        <f t="shared" ref="B24587:B24650" si="1985">B24586+1/(24*4)</f>
        <v>43722.031249940388</v>
      </c>
      <c r="C24587">
        <v>20.559999465942383</v>
      </c>
      <c r="D24587" s="2">
        <v>0.80000001192092896</v>
      </c>
      <c r="E24587" t="s">
        <v>59620</v>
      </c>
      <c r="F24587" s="1">
        <f t="shared" ref="F24587:F24650" si="1986">F24586+1/(24*4)</f>
        <v>43357.031249940388</v>
      </c>
      <c r="G24587">
        <f t="shared" si="1982"/>
        <v>14</v>
      </c>
      <c r="H24587">
        <f t="shared" si="1983"/>
        <v>9</v>
      </c>
      <c r="I24587">
        <f t="shared" si="1984"/>
        <v>2018</v>
      </c>
      <c r="J24587">
        <v>22.799999237060547</v>
      </c>
      <c r="K24587">
        <v>0</v>
      </c>
    </row>
    <row r="24588" spans="1:11" x14ac:dyDescent="0.25">
      <c r="A24588" t="s">
        <v>24581</v>
      </c>
      <c r="B24588" s="1">
        <f t="shared" si="1985"/>
        <v>43722.041666607052</v>
      </c>
      <c r="C24588">
        <v>16.760000228881836</v>
      </c>
      <c r="D24588" s="2">
        <v>0</v>
      </c>
      <c r="E24588" t="s">
        <v>59621</v>
      </c>
      <c r="F24588" s="1">
        <f t="shared" si="1986"/>
        <v>43357.041666607052</v>
      </c>
      <c r="G24588">
        <f t="shared" si="1982"/>
        <v>14</v>
      </c>
      <c r="H24588">
        <f t="shared" si="1983"/>
        <v>9</v>
      </c>
      <c r="I24588">
        <f t="shared" si="1984"/>
        <v>2018</v>
      </c>
      <c r="J24588">
        <v>22.360000610351563</v>
      </c>
      <c r="K24588">
        <v>0</v>
      </c>
    </row>
    <row r="24589" spans="1:11" x14ac:dyDescent="0.25">
      <c r="A24589" t="s">
        <v>24582</v>
      </c>
      <c r="B24589" s="1">
        <f t="shared" si="1985"/>
        <v>43722.052083273717</v>
      </c>
      <c r="C24589">
        <v>15.239999771118164</v>
      </c>
      <c r="D24589" s="2">
        <v>0</v>
      </c>
      <c r="E24589" t="s">
        <v>59622</v>
      </c>
      <c r="F24589" s="1">
        <f t="shared" si="1986"/>
        <v>43357.052083273717</v>
      </c>
      <c r="G24589">
        <f t="shared" si="1982"/>
        <v>14</v>
      </c>
      <c r="H24589">
        <f t="shared" si="1983"/>
        <v>9</v>
      </c>
      <c r="I24589">
        <f t="shared" si="1984"/>
        <v>2018</v>
      </c>
      <c r="J24589">
        <v>21.799999237060547</v>
      </c>
      <c r="K24589">
        <v>0</v>
      </c>
    </row>
    <row r="24590" spans="1:11" x14ac:dyDescent="0.25">
      <c r="A24590" t="s">
        <v>24583</v>
      </c>
      <c r="B24590" s="1">
        <f t="shared" si="1985"/>
        <v>43722.062499940381</v>
      </c>
      <c r="C24590">
        <v>9.9200000762939453</v>
      </c>
      <c r="D24590" s="2">
        <v>0</v>
      </c>
      <c r="E24590" t="s">
        <v>59623</v>
      </c>
      <c r="F24590" s="1">
        <f t="shared" si="1986"/>
        <v>43357.062499940381</v>
      </c>
      <c r="G24590">
        <f t="shared" si="1982"/>
        <v>14</v>
      </c>
      <c r="H24590">
        <f t="shared" si="1983"/>
        <v>9</v>
      </c>
      <c r="I24590">
        <f t="shared" si="1984"/>
        <v>2018</v>
      </c>
      <c r="J24590">
        <v>21.959999084472656</v>
      </c>
      <c r="K24590">
        <v>0</v>
      </c>
    </row>
    <row r="24591" spans="1:11" x14ac:dyDescent="0.25">
      <c r="A24591" t="s">
        <v>24584</v>
      </c>
      <c r="B24591" s="1">
        <f t="shared" si="1985"/>
        <v>43722.072916607045</v>
      </c>
      <c r="C24591">
        <v>6.3600001335144043</v>
      </c>
      <c r="D24591" s="2">
        <v>0</v>
      </c>
      <c r="E24591" t="s">
        <v>59624</v>
      </c>
      <c r="F24591" s="1">
        <f t="shared" si="1986"/>
        <v>43357.072916607045</v>
      </c>
      <c r="G24591">
        <f t="shared" si="1982"/>
        <v>14</v>
      </c>
      <c r="H24591">
        <f t="shared" si="1983"/>
        <v>9</v>
      </c>
      <c r="I24591">
        <f t="shared" si="1984"/>
        <v>2018</v>
      </c>
      <c r="J24591">
        <v>22.440000534057617</v>
      </c>
      <c r="K24591">
        <v>0</v>
      </c>
    </row>
    <row r="24592" spans="1:11" x14ac:dyDescent="0.25">
      <c r="A24592" t="s">
        <v>24585</v>
      </c>
      <c r="B24592" s="1">
        <f t="shared" si="1985"/>
        <v>43722.083333273709</v>
      </c>
      <c r="C24592">
        <v>6.8400001525878906</v>
      </c>
      <c r="D24592" s="2">
        <v>0</v>
      </c>
      <c r="E24592" t="s">
        <v>59625</v>
      </c>
      <c r="F24592" s="1">
        <f t="shared" si="1986"/>
        <v>43357.083333273709</v>
      </c>
      <c r="G24592">
        <f t="shared" si="1982"/>
        <v>14</v>
      </c>
      <c r="H24592">
        <f t="shared" si="1983"/>
        <v>9</v>
      </c>
      <c r="I24592">
        <f t="shared" si="1984"/>
        <v>2018</v>
      </c>
      <c r="J24592">
        <v>23.120000839233398</v>
      </c>
      <c r="K24592">
        <v>0</v>
      </c>
    </row>
    <row r="24593" spans="1:11" x14ac:dyDescent="0.25">
      <c r="A24593" t="s">
        <v>24586</v>
      </c>
      <c r="B24593" s="1">
        <f t="shared" si="1985"/>
        <v>43722.093749940374</v>
      </c>
      <c r="C24593">
        <v>6.440000057220459</v>
      </c>
      <c r="D24593" s="2">
        <v>0</v>
      </c>
      <c r="E24593" t="s">
        <v>59626</v>
      </c>
      <c r="F24593" s="1">
        <f t="shared" si="1986"/>
        <v>43357.093749940374</v>
      </c>
      <c r="G24593">
        <f t="shared" si="1982"/>
        <v>14</v>
      </c>
      <c r="H24593">
        <f t="shared" si="1983"/>
        <v>9</v>
      </c>
      <c r="I24593">
        <f t="shared" si="1984"/>
        <v>2018</v>
      </c>
      <c r="J24593">
        <v>21.520000457763672</v>
      </c>
      <c r="K24593">
        <v>0</v>
      </c>
    </row>
    <row r="24594" spans="1:11" x14ac:dyDescent="0.25">
      <c r="A24594" t="s">
        <v>24587</v>
      </c>
      <c r="B24594" s="1">
        <f t="shared" si="1985"/>
        <v>43722.104166607038</v>
      </c>
      <c r="C24594">
        <v>6.8400001525878906</v>
      </c>
      <c r="D24594" s="2">
        <v>0</v>
      </c>
      <c r="E24594" t="s">
        <v>59627</v>
      </c>
      <c r="F24594" s="1">
        <f t="shared" si="1986"/>
        <v>43357.104166607038</v>
      </c>
      <c r="G24594">
        <f t="shared" si="1982"/>
        <v>14</v>
      </c>
      <c r="H24594">
        <f t="shared" si="1983"/>
        <v>9</v>
      </c>
      <c r="I24594">
        <f t="shared" si="1984"/>
        <v>2018</v>
      </c>
      <c r="J24594">
        <v>22.079999923706055</v>
      </c>
      <c r="K24594">
        <v>0</v>
      </c>
    </row>
    <row r="24595" spans="1:11" x14ac:dyDescent="0.25">
      <c r="A24595" t="s">
        <v>24588</v>
      </c>
      <c r="B24595" s="1">
        <f t="shared" si="1985"/>
        <v>43722.114583273702</v>
      </c>
      <c r="C24595">
        <v>7.4800000190734863</v>
      </c>
      <c r="D24595" s="2">
        <v>0</v>
      </c>
      <c r="E24595" t="s">
        <v>59628</v>
      </c>
      <c r="F24595" s="1">
        <f t="shared" si="1986"/>
        <v>43357.114583273702</v>
      </c>
      <c r="G24595">
        <f t="shared" si="1982"/>
        <v>14</v>
      </c>
      <c r="H24595">
        <f t="shared" si="1983"/>
        <v>9</v>
      </c>
      <c r="I24595">
        <f t="shared" si="1984"/>
        <v>2018</v>
      </c>
      <c r="J24595">
        <v>21.840000152587891</v>
      </c>
      <c r="K24595">
        <v>0</v>
      </c>
    </row>
    <row r="24596" spans="1:11" x14ac:dyDescent="0.25">
      <c r="A24596" t="s">
        <v>24589</v>
      </c>
      <c r="B24596" s="1">
        <f t="shared" si="1985"/>
        <v>43722.124999940366</v>
      </c>
      <c r="C24596">
        <v>6.7600002288818359</v>
      </c>
      <c r="D24596" s="2">
        <v>0</v>
      </c>
      <c r="E24596" t="s">
        <v>59629</v>
      </c>
      <c r="F24596" s="1">
        <f t="shared" si="1986"/>
        <v>43357.124999940366</v>
      </c>
      <c r="G24596">
        <f t="shared" si="1982"/>
        <v>14</v>
      </c>
      <c r="H24596">
        <f t="shared" si="1983"/>
        <v>9</v>
      </c>
      <c r="I24596">
        <f t="shared" si="1984"/>
        <v>2018</v>
      </c>
      <c r="J24596">
        <v>21.760000228881836</v>
      </c>
      <c r="K24596">
        <v>0</v>
      </c>
    </row>
    <row r="24597" spans="1:11" x14ac:dyDescent="0.25">
      <c r="A24597" t="s">
        <v>24590</v>
      </c>
      <c r="B24597" s="1">
        <f t="shared" si="1985"/>
        <v>43722.13541660703</v>
      </c>
      <c r="C24597">
        <v>6.559999942779541</v>
      </c>
      <c r="D24597" s="2">
        <v>0</v>
      </c>
      <c r="E24597" t="s">
        <v>59630</v>
      </c>
      <c r="F24597" s="1">
        <f t="shared" si="1986"/>
        <v>43357.13541660703</v>
      </c>
      <c r="G24597">
        <f t="shared" si="1982"/>
        <v>14</v>
      </c>
      <c r="H24597">
        <f t="shared" si="1983"/>
        <v>9</v>
      </c>
      <c r="I24597">
        <f t="shared" si="1984"/>
        <v>2018</v>
      </c>
      <c r="J24597">
        <v>20.799999237060547</v>
      </c>
      <c r="K24597">
        <v>0</v>
      </c>
    </row>
    <row r="24598" spans="1:11" x14ac:dyDescent="0.25">
      <c r="A24598" t="s">
        <v>24591</v>
      </c>
      <c r="B24598" s="1">
        <f t="shared" si="1985"/>
        <v>43722.145833273695</v>
      </c>
      <c r="C24598">
        <v>6.5199999809265137</v>
      </c>
      <c r="D24598" s="2">
        <v>0</v>
      </c>
      <c r="E24598" t="s">
        <v>59631</v>
      </c>
      <c r="F24598" s="1">
        <f t="shared" si="1986"/>
        <v>43357.145833273695</v>
      </c>
      <c r="G24598">
        <f t="shared" si="1982"/>
        <v>14</v>
      </c>
      <c r="H24598">
        <f t="shared" si="1983"/>
        <v>9</v>
      </c>
      <c r="I24598">
        <f t="shared" si="1984"/>
        <v>2018</v>
      </c>
      <c r="J24598">
        <v>20.559999465942383</v>
      </c>
      <c r="K24598">
        <v>0</v>
      </c>
    </row>
    <row r="24599" spans="1:11" x14ac:dyDescent="0.25">
      <c r="A24599" t="s">
        <v>24592</v>
      </c>
      <c r="B24599" s="1">
        <f t="shared" si="1985"/>
        <v>43722.156249940359</v>
      </c>
      <c r="C24599">
        <v>6</v>
      </c>
      <c r="D24599" s="2">
        <v>0</v>
      </c>
      <c r="E24599" t="s">
        <v>59632</v>
      </c>
      <c r="F24599" s="1">
        <f t="shared" si="1986"/>
        <v>43357.156249940359</v>
      </c>
      <c r="G24599">
        <f t="shared" si="1982"/>
        <v>14</v>
      </c>
      <c r="H24599">
        <f t="shared" si="1983"/>
        <v>9</v>
      </c>
      <c r="I24599">
        <f t="shared" si="1984"/>
        <v>2018</v>
      </c>
      <c r="J24599">
        <v>21.200000762939453</v>
      </c>
      <c r="K24599">
        <v>0</v>
      </c>
    </row>
    <row r="24600" spans="1:11" x14ac:dyDescent="0.25">
      <c r="A24600" t="s">
        <v>24593</v>
      </c>
      <c r="B24600" s="1">
        <f t="shared" si="1985"/>
        <v>43722.166666607023</v>
      </c>
      <c r="C24600">
        <v>6.4000000953674316</v>
      </c>
      <c r="D24600" s="2">
        <v>0</v>
      </c>
      <c r="E24600" t="s">
        <v>59633</v>
      </c>
      <c r="F24600" s="1">
        <f t="shared" si="1986"/>
        <v>43357.166666607023</v>
      </c>
      <c r="G24600">
        <f t="shared" si="1982"/>
        <v>14</v>
      </c>
      <c r="H24600">
        <f t="shared" si="1983"/>
        <v>9</v>
      </c>
      <c r="I24600">
        <f t="shared" si="1984"/>
        <v>2018</v>
      </c>
      <c r="J24600">
        <v>20.319999694824219</v>
      </c>
      <c r="K24600">
        <v>0</v>
      </c>
    </row>
    <row r="24601" spans="1:11" x14ac:dyDescent="0.25">
      <c r="A24601" t="s">
        <v>24594</v>
      </c>
      <c r="B24601" s="1">
        <f t="shared" si="1985"/>
        <v>43722.177083273687</v>
      </c>
      <c r="C24601">
        <v>6.320000171661377</v>
      </c>
      <c r="D24601" s="2">
        <v>0</v>
      </c>
      <c r="E24601" t="s">
        <v>59634</v>
      </c>
      <c r="F24601" s="1">
        <f t="shared" si="1986"/>
        <v>43357.177083273687</v>
      </c>
      <c r="G24601">
        <f t="shared" si="1982"/>
        <v>14</v>
      </c>
      <c r="H24601">
        <f t="shared" si="1983"/>
        <v>9</v>
      </c>
      <c r="I24601">
        <f t="shared" si="1984"/>
        <v>2018</v>
      </c>
      <c r="J24601">
        <v>20.760000228881836</v>
      </c>
      <c r="K24601">
        <v>0</v>
      </c>
    </row>
    <row r="24602" spans="1:11" x14ac:dyDescent="0.25">
      <c r="A24602" t="s">
        <v>24595</v>
      </c>
      <c r="B24602" s="1">
        <f t="shared" si="1985"/>
        <v>43722.187499940352</v>
      </c>
      <c r="C24602">
        <v>6</v>
      </c>
      <c r="D24602" s="2">
        <v>0</v>
      </c>
      <c r="E24602" t="s">
        <v>59635</v>
      </c>
      <c r="F24602" s="1">
        <f t="shared" si="1986"/>
        <v>43357.187499940352</v>
      </c>
      <c r="G24602">
        <f t="shared" si="1982"/>
        <v>14</v>
      </c>
      <c r="H24602">
        <f t="shared" si="1983"/>
        <v>9</v>
      </c>
      <c r="I24602">
        <f t="shared" si="1984"/>
        <v>2018</v>
      </c>
      <c r="J24602">
        <v>20.920000076293945</v>
      </c>
      <c r="K24602">
        <v>0</v>
      </c>
    </row>
    <row r="24603" spans="1:11" x14ac:dyDescent="0.25">
      <c r="A24603" t="s">
        <v>24596</v>
      </c>
      <c r="B24603" s="1">
        <f t="shared" si="1985"/>
        <v>43722.197916607016</v>
      </c>
      <c r="C24603">
        <v>6.5199999809265137</v>
      </c>
      <c r="D24603" s="2">
        <v>0</v>
      </c>
      <c r="E24603" t="s">
        <v>59636</v>
      </c>
      <c r="F24603" s="1">
        <f t="shared" si="1986"/>
        <v>43357.197916607016</v>
      </c>
      <c r="G24603">
        <f t="shared" si="1982"/>
        <v>14</v>
      </c>
      <c r="H24603">
        <f t="shared" si="1983"/>
        <v>9</v>
      </c>
      <c r="I24603">
        <f t="shared" si="1984"/>
        <v>2018</v>
      </c>
      <c r="J24603">
        <v>20.360000610351563</v>
      </c>
      <c r="K24603">
        <v>0</v>
      </c>
    </row>
    <row r="24604" spans="1:11" x14ac:dyDescent="0.25">
      <c r="A24604" t="s">
        <v>24597</v>
      </c>
      <c r="B24604" s="1">
        <f t="shared" si="1985"/>
        <v>43722.20833327368</v>
      </c>
      <c r="C24604">
        <v>6.9200000762939453</v>
      </c>
      <c r="D24604" s="2">
        <v>0</v>
      </c>
      <c r="E24604" t="s">
        <v>59637</v>
      </c>
      <c r="F24604" s="1">
        <f t="shared" si="1986"/>
        <v>43357.20833327368</v>
      </c>
      <c r="G24604">
        <f t="shared" si="1982"/>
        <v>14</v>
      </c>
      <c r="H24604">
        <f t="shared" si="1983"/>
        <v>9</v>
      </c>
      <c r="I24604">
        <f t="shared" si="1984"/>
        <v>2018</v>
      </c>
      <c r="J24604">
        <v>20.200000762939453</v>
      </c>
      <c r="K24604">
        <v>0</v>
      </c>
    </row>
    <row r="24605" spans="1:11" x14ac:dyDescent="0.25">
      <c r="A24605" t="s">
        <v>24598</v>
      </c>
      <c r="B24605" s="1">
        <f t="shared" si="1985"/>
        <v>43722.218749940344</v>
      </c>
      <c r="C24605">
        <v>5.9200000762939453</v>
      </c>
      <c r="D24605" s="2">
        <v>0</v>
      </c>
      <c r="E24605" t="s">
        <v>59638</v>
      </c>
      <c r="F24605" s="1">
        <f t="shared" si="1986"/>
        <v>43357.218749940344</v>
      </c>
      <c r="G24605">
        <f t="shared" si="1982"/>
        <v>14</v>
      </c>
      <c r="H24605">
        <f t="shared" si="1983"/>
        <v>9</v>
      </c>
      <c r="I24605">
        <f t="shared" si="1984"/>
        <v>2018</v>
      </c>
      <c r="J24605">
        <v>20.479999542236328</v>
      </c>
      <c r="K24605">
        <v>0</v>
      </c>
    </row>
    <row r="24606" spans="1:11" x14ac:dyDescent="0.25">
      <c r="A24606" t="s">
        <v>24599</v>
      </c>
      <c r="B24606" s="1">
        <f t="shared" si="1985"/>
        <v>43722.229166607009</v>
      </c>
      <c r="C24606">
        <v>6.1999998092651367</v>
      </c>
      <c r="D24606" s="2">
        <v>0</v>
      </c>
      <c r="E24606" t="s">
        <v>59639</v>
      </c>
      <c r="F24606" s="1">
        <f t="shared" si="1986"/>
        <v>43357.229166607009</v>
      </c>
      <c r="G24606">
        <f t="shared" si="1982"/>
        <v>14</v>
      </c>
      <c r="H24606">
        <f t="shared" si="1983"/>
        <v>9</v>
      </c>
      <c r="I24606">
        <f t="shared" si="1984"/>
        <v>2018</v>
      </c>
      <c r="J24606">
        <v>20.120000839233398</v>
      </c>
      <c r="K24606">
        <v>0</v>
      </c>
    </row>
    <row r="24607" spans="1:11" x14ac:dyDescent="0.25">
      <c r="A24607" t="s">
        <v>24600</v>
      </c>
      <c r="B24607" s="1">
        <f t="shared" si="1985"/>
        <v>43722.239583273673</v>
      </c>
      <c r="C24607">
        <v>5.5999999046325684</v>
      </c>
      <c r="D24607" s="2">
        <v>0</v>
      </c>
      <c r="E24607" t="s">
        <v>59640</v>
      </c>
      <c r="F24607" s="1">
        <f t="shared" si="1986"/>
        <v>43357.239583273673</v>
      </c>
      <c r="G24607">
        <f t="shared" si="1982"/>
        <v>14</v>
      </c>
      <c r="H24607">
        <f t="shared" si="1983"/>
        <v>9</v>
      </c>
      <c r="I24607">
        <f t="shared" si="1984"/>
        <v>2018</v>
      </c>
      <c r="J24607">
        <v>22.159999847412109</v>
      </c>
      <c r="K24607">
        <v>0</v>
      </c>
    </row>
    <row r="24608" spans="1:11" x14ac:dyDescent="0.25">
      <c r="A24608" t="s">
        <v>24601</v>
      </c>
      <c r="B24608" s="1">
        <f t="shared" si="1985"/>
        <v>43722.249999940337</v>
      </c>
      <c r="C24608">
        <v>6.6399998664855957</v>
      </c>
      <c r="D24608" s="2">
        <v>0</v>
      </c>
      <c r="E24608" t="s">
        <v>59641</v>
      </c>
      <c r="F24608" s="1">
        <f t="shared" si="1986"/>
        <v>43357.249999940337</v>
      </c>
      <c r="G24608">
        <f t="shared" si="1982"/>
        <v>14</v>
      </c>
      <c r="H24608">
        <f t="shared" si="1983"/>
        <v>9</v>
      </c>
      <c r="I24608">
        <f t="shared" si="1984"/>
        <v>2018</v>
      </c>
      <c r="J24608">
        <v>21.440000534057617</v>
      </c>
      <c r="K24608">
        <v>0</v>
      </c>
    </row>
    <row r="24609" spans="1:11" x14ac:dyDescent="0.25">
      <c r="A24609" t="s">
        <v>24602</v>
      </c>
      <c r="B24609" s="1">
        <f t="shared" si="1985"/>
        <v>43722.260416607001</v>
      </c>
      <c r="C24609">
        <v>6.4800000190734863</v>
      </c>
      <c r="D24609" s="2">
        <v>0</v>
      </c>
      <c r="E24609" t="s">
        <v>59642</v>
      </c>
      <c r="F24609" s="1">
        <f t="shared" si="1986"/>
        <v>43357.260416607001</v>
      </c>
      <c r="G24609">
        <f t="shared" si="1982"/>
        <v>14</v>
      </c>
      <c r="H24609">
        <f t="shared" si="1983"/>
        <v>9</v>
      </c>
      <c r="I24609">
        <f t="shared" si="1984"/>
        <v>2018</v>
      </c>
      <c r="J24609">
        <v>22.760000228881836</v>
      </c>
      <c r="K24609">
        <v>0</v>
      </c>
    </row>
    <row r="24610" spans="1:11" x14ac:dyDescent="0.25">
      <c r="A24610" t="s">
        <v>24603</v>
      </c>
      <c r="B24610" s="1">
        <f t="shared" si="1985"/>
        <v>43722.270833273666</v>
      </c>
      <c r="C24610">
        <v>6.7600002288818359</v>
      </c>
      <c r="D24610" s="2">
        <v>0</v>
      </c>
      <c r="E24610" t="s">
        <v>59643</v>
      </c>
      <c r="F24610" s="1">
        <f t="shared" si="1986"/>
        <v>43357.270833273666</v>
      </c>
      <c r="G24610">
        <f t="shared" si="1982"/>
        <v>14</v>
      </c>
      <c r="H24610">
        <f t="shared" si="1983"/>
        <v>9</v>
      </c>
      <c r="I24610">
        <f t="shared" si="1984"/>
        <v>2018</v>
      </c>
      <c r="J24610">
        <v>20.239999771118164</v>
      </c>
      <c r="K24610">
        <v>0</v>
      </c>
    </row>
    <row r="24611" spans="1:11" x14ac:dyDescent="0.25">
      <c r="A24611" t="s">
        <v>24604</v>
      </c>
      <c r="B24611" s="1">
        <f t="shared" si="1985"/>
        <v>43722.28124994033</v>
      </c>
      <c r="C24611">
        <v>8.2799997329711914</v>
      </c>
      <c r="D24611" s="2">
        <v>0</v>
      </c>
      <c r="E24611" t="s">
        <v>59644</v>
      </c>
      <c r="F24611" s="1">
        <f t="shared" si="1986"/>
        <v>43357.28124994033</v>
      </c>
      <c r="G24611">
        <f t="shared" si="1982"/>
        <v>14</v>
      </c>
      <c r="H24611">
        <f t="shared" si="1983"/>
        <v>9</v>
      </c>
      <c r="I24611">
        <f t="shared" si="1984"/>
        <v>2018</v>
      </c>
      <c r="J24611">
        <v>20.639999389648438</v>
      </c>
      <c r="K24611">
        <v>0</v>
      </c>
    </row>
    <row r="24612" spans="1:11" x14ac:dyDescent="0.25">
      <c r="A24612" t="s">
        <v>24605</v>
      </c>
      <c r="B24612" s="1">
        <f t="shared" si="1985"/>
        <v>43722.291666606994</v>
      </c>
      <c r="C24612">
        <v>9.6400003433227539</v>
      </c>
      <c r="D24612" s="2">
        <v>0</v>
      </c>
      <c r="E24612" t="s">
        <v>59645</v>
      </c>
      <c r="F24612" s="1">
        <f t="shared" si="1986"/>
        <v>43357.291666606994</v>
      </c>
      <c r="G24612">
        <f t="shared" si="1982"/>
        <v>14</v>
      </c>
      <c r="H24612">
        <f t="shared" si="1983"/>
        <v>9</v>
      </c>
      <c r="I24612">
        <f t="shared" si="1984"/>
        <v>2018</v>
      </c>
      <c r="J24612">
        <v>19.920000076293945</v>
      </c>
      <c r="K24612">
        <v>0</v>
      </c>
    </row>
    <row r="24613" spans="1:11" x14ac:dyDescent="0.25">
      <c r="A24613" t="s">
        <v>24606</v>
      </c>
      <c r="B24613" s="1">
        <f t="shared" si="1985"/>
        <v>43722.302083273658</v>
      </c>
      <c r="C24613">
        <v>10.119999885559082</v>
      </c>
      <c r="D24613" s="2">
        <v>0</v>
      </c>
      <c r="E24613" t="s">
        <v>59646</v>
      </c>
      <c r="F24613" s="1">
        <f t="shared" si="1986"/>
        <v>43357.302083273658</v>
      </c>
      <c r="G24613">
        <f t="shared" si="1982"/>
        <v>14</v>
      </c>
      <c r="H24613">
        <f t="shared" si="1983"/>
        <v>9</v>
      </c>
      <c r="I24613">
        <f t="shared" si="1984"/>
        <v>2018</v>
      </c>
      <c r="J24613">
        <v>21.159999847412109</v>
      </c>
      <c r="K24613">
        <v>0</v>
      </c>
    </row>
    <row r="24614" spans="1:11" x14ac:dyDescent="0.25">
      <c r="A24614" t="s">
        <v>24607</v>
      </c>
      <c r="B24614" s="1">
        <f t="shared" si="1985"/>
        <v>43722.312499940323</v>
      </c>
      <c r="C24614">
        <v>9.5200004577636719</v>
      </c>
      <c r="D24614" s="2">
        <v>0</v>
      </c>
      <c r="E24614" t="s">
        <v>59647</v>
      </c>
      <c r="F24614" s="1">
        <f t="shared" si="1986"/>
        <v>43357.312499940323</v>
      </c>
      <c r="G24614">
        <f t="shared" si="1982"/>
        <v>14</v>
      </c>
      <c r="H24614">
        <f t="shared" si="1983"/>
        <v>9</v>
      </c>
      <c r="I24614">
        <f t="shared" si="1984"/>
        <v>2018</v>
      </c>
      <c r="J24614">
        <v>21.120000839233398</v>
      </c>
      <c r="K24614">
        <v>0</v>
      </c>
    </row>
    <row r="24615" spans="1:11" x14ac:dyDescent="0.25">
      <c r="A24615" t="s">
        <v>24608</v>
      </c>
      <c r="B24615" s="1">
        <f t="shared" si="1985"/>
        <v>43722.322916606987</v>
      </c>
      <c r="C24615">
        <v>17.760000228881836</v>
      </c>
      <c r="D24615" s="2">
        <v>0</v>
      </c>
      <c r="E24615" t="s">
        <v>59648</v>
      </c>
      <c r="F24615" s="1">
        <f t="shared" si="1986"/>
        <v>43357.322916606987</v>
      </c>
      <c r="G24615">
        <f t="shared" si="1982"/>
        <v>14</v>
      </c>
      <c r="H24615">
        <f t="shared" si="1983"/>
        <v>9</v>
      </c>
      <c r="I24615">
        <f t="shared" si="1984"/>
        <v>2018</v>
      </c>
      <c r="J24615">
        <v>23.120000839233398</v>
      </c>
      <c r="K24615">
        <v>0</v>
      </c>
    </row>
    <row r="24616" spans="1:11" x14ac:dyDescent="0.25">
      <c r="A24616" t="s">
        <v>24609</v>
      </c>
      <c r="B24616" s="1">
        <f t="shared" si="1985"/>
        <v>43722.333333273651</v>
      </c>
      <c r="C24616">
        <v>24.680000305175781</v>
      </c>
      <c r="D24616" s="2">
        <v>0.40000000596046448</v>
      </c>
      <c r="E24616" t="s">
        <v>59649</v>
      </c>
      <c r="F24616" s="1">
        <f t="shared" si="1986"/>
        <v>43357.333333273651</v>
      </c>
      <c r="G24616">
        <f t="shared" si="1982"/>
        <v>14</v>
      </c>
      <c r="H24616">
        <f t="shared" si="1983"/>
        <v>9</v>
      </c>
      <c r="I24616">
        <f t="shared" si="1984"/>
        <v>2018</v>
      </c>
      <c r="J24616">
        <v>27.280000686645508</v>
      </c>
      <c r="K24616">
        <v>0.40000000596046448</v>
      </c>
    </row>
    <row r="24617" spans="1:11" x14ac:dyDescent="0.25">
      <c r="A24617" t="s">
        <v>24610</v>
      </c>
      <c r="B24617" s="1">
        <f t="shared" si="1985"/>
        <v>43722.343749940315</v>
      </c>
      <c r="C24617">
        <v>22.760000228881836</v>
      </c>
      <c r="D24617" s="2">
        <v>0</v>
      </c>
      <c r="E24617" t="s">
        <v>59650</v>
      </c>
      <c r="F24617" s="1">
        <f t="shared" si="1986"/>
        <v>43357.343749940315</v>
      </c>
      <c r="G24617">
        <f t="shared" si="1982"/>
        <v>14</v>
      </c>
      <c r="H24617">
        <f t="shared" si="1983"/>
        <v>9</v>
      </c>
      <c r="I24617">
        <f t="shared" si="1984"/>
        <v>2018</v>
      </c>
      <c r="J24617">
        <v>36.560001373291016</v>
      </c>
      <c r="K24617">
        <v>0</v>
      </c>
    </row>
    <row r="24618" spans="1:11" x14ac:dyDescent="0.25">
      <c r="A24618" t="s">
        <v>24611</v>
      </c>
      <c r="B24618" s="1">
        <f t="shared" si="1985"/>
        <v>43722.35416660698</v>
      </c>
      <c r="C24618">
        <v>17.639999389648438</v>
      </c>
      <c r="D24618" s="2">
        <v>0</v>
      </c>
      <c r="E24618" t="s">
        <v>59651</v>
      </c>
      <c r="F24618" s="1">
        <f t="shared" si="1986"/>
        <v>43357.35416660698</v>
      </c>
      <c r="G24618">
        <f t="shared" si="1982"/>
        <v>14</v>
      </c>
      <c r="H24618">
        <f t="shared" si="1983"/>
        <v>9</v>
      </c>
      <c r="I24618">
        <f t="shared" si="1984"/>
        <v>2018</v>
      </c>
      <c r="J24618">
        <v>50.439998626708984</v>
      </c>
      <c r="K24618">
        <v>0</v>
      </c>
    </row>
    <row r="24619" spans="1:11" x14ac:dyDescent="0.25">
      <c r="A24619" t="s">
        <v>24612</v>
      </c>
      <c r="B24619" s="1">
        <f t="shared" si="1985"/>
        <v>43722.364583273644</v>
      </c>
      <c r="C24619">
        <v>41.919998168945313</v>
      </c>
      <c r="D24619" s="2">
        <v>0</v>
      </c>
      <c r="E24619" t="s">
        <v>59652</v>
      </c>
      <c r="F24619" s="1">
        <f t="shared" si="1986"/>
        <v>43357.364583273644</v>
      </c>
      <c r="G24619">
        <f t="shared" si="1982"/>
        <v>14</v>
      </c>
      <c r="H24619">
        <f t="shared" si="1983"/>
        <v>9</v>
      </c>
      <c r="I24619">
        <f t="shared" si="1984"/>
        <v>2018</v>
      </c>
      <c r="J24619">
        <v>54.840000152587891</v>
      </c>
      <c r="K24619">
        <v>0</v>
      </c>
    </row>
    <row r="24620" spans="1:11" x14ac:dyDescent="0.25">
      <c r="A24620" t="s">
        <v>24613</v>
      </c>
      <c r="B24620" s="1">
        <f t="shared" si="1985"/>
        <v>43722.374999940308</v>
      </c>
      <c r="C24620">
        <v>41.360000610351563</v>
      </c>
      <c r="D24620" s="2">
        <v>0.40000000596046448</v>
      </c>
      <c r="E24620" t="s">
        <v>59653</v>
      </c>
      <c r="F24620" s="1">
        <f t="shared" si="1986"/>
        <v>43357.374999940308</v>
      </c>
      <c r="G24620">
        <f t="shared" si="1982"/>
        <v>14</v>
      </c>
      <c r="H24620">
        <f t="shared" si="1983"/>
        <v>9</v>
      </c>
      <c r="I24620">
        <f t="shared" si="1984"/>
        <v>2018</v>
      </c>
      <c r="J24620">
        <v>59.360000610351563</v>
      </c>
      <c r="K24620">
        <v>0.40000000596046448</v>
      </c>
    </row>
    <row r="24621" spans="1:11" x14ac:dyDescent="0.25">
      <c r="A24621" t="s">
        <v>24614</v>
      </c>
      <c r="B24621" s="1">
        <f t="shared" si="1985"/>
        <v>43722.385416606972</v>
      </c>
      <c r="C24621">
        <v>50.279998779296875</v>
      </c>
      <c r="D24621" s="2">
        <v>0</v>
      </c>
      <c r="E24621" t="s">
        <v>59654</v>
      </c>
      <c r="F24621" s="1">
        <f t="shared" si="1986"/>
        <v>43357.385416606972</v>
      </c>
      <c r="G24621">
        <f t="shared" si="1982"/>
        <v>14</v>
      </c>
      <c r="H24621">
        <f t="shared" si="1983"/>
        <v>9</v>
      </c>
      <c r="I24621">
        <f t="shared" si="1984"/>
        <v>2018</v>
      </c>
      <c r="J24621">
        <v>54.319999694824219</v>
      </c>
      <c r="K24621">
        <v>0</v>
      </c>
    </row>
    <row r="24622" spans="1:11" x14ac:dyDescent="0.25">
      <c r="A24622" t="s">
        <v>24615</v>
      </c>
      <c r="B24622" s="1">
        <f t="shared" si="1985"/>
        <v>43722.395833273637</v>
      </c>
      <c r="C24622">
        <v>38.400001525878906</v>
      </c>
      <c r="D24622" s="2">
        <v>0.40000000596046448</v>
      </c>
      <c r="E24622" t="s">
        <v>59655</v>
      </c>
      <c r="F24622" s="1">
        <f t="shared" si="1986"/>
        <v>43357.395833273637</v>
      </c>
      <c r="G24622">
        <f t="shared" si="1982"/>
        <v>14</v>
      </c>
      <c r="H24622">
        <f t="shared" si="1983"/>
        <v>9</v>
      </c>
      <c r="I24622">
        <f t="shared" si="1984"/>
        <v>2018</v>
      </c>
      <c r="J24622">
        <v>58.279998779296875</v>
      </c>
      <c r="K24622">
        <v>0</v>
      </c>
    </row>
    <row r="24623" spans="1:11" x14ac:dyDescent="0.25">
      <c r="A24623" t="s">
        <v>24616</v>
      </c>
      <c r="B24623" s="1">
        <f t="shared" si="1985"/>
        <v>43722.406249940301</v>
      </c>
      <c r="C24623">
        <v>46.200000762939453</v>
      </c>
      <c r="D24623" s="2">
        <v>0</v>
      </c>
      <c r="E24623" t="s">
        <v>59656</v>
      </c>
      <c r="F24623" s="1">
        <f t="shared" si="1986"/>
        <v>43357.406249940301</v>
      </c>
      <c r="G24623">
        <f t="shared" si="1982"/>
        <v>14</v>
      </c>
      <c r="H24623">
        <f t="shared" si="1983"/>
        <v>9</v>
      </c>
      <c r="I24623">
        <f t="shared" si="1984"/>
        <v>2018</v>
      </c>
      <c r="J24623">
        <v>63.720001220703125</v>
      </c>
      <c r="K24623">
        <v>0</v>
      </c>
    </row>
    <row r="24624" spans="1:11" x14ac:dyDescent="0.25">
      <c r="A24624" t="s">
        <v>24617</v>
      </c>
      <c r="B24624" s="1">
        <f t="shared" si="1985"/>
        <v>43722.416666606965</v>
      </c>
      <c r="C24624">
        <v>39.319999694824219</v>
      </c>
      <c r="D24624" s="2">
        <v>0</v>
      </c>
      <c r="E24624" t="s">
        <v>59657</v>
      </c>
      <c r="F24624" s="1">
        <f t="shared" si="1986"/>
        <v>43357.416666606965</v>
      </c>
      <c r="G24624">
        <f t="shared" si="1982"/>
        <v>14</v>
      </c>
      <c r="H24624">
        <f t="shared" si="1983"/>
        <v>9</v>
      </c>
      <c r="I24624">
        <f t="shared" si="1984"/>
        <v>2018</v>
      </c>
      <c r="J24624">
        <v>65.639999389648438</v>
      </c>
      <c r="K24624">
        <v>0.40000000596046448</v>
      </c>
    </row>
    <row r="24625" spans="1:11" x14ac:dyDescent="0.25">
      <c r="A24625" t="s">
        <v>24618</v>
      </c>
      <c r="B24625" s="1">
        <f t="shared" si="1985"/>
        <v>43722.427083273629</v>
      </c>
      <c r="C24625">
        <v>39.279998779296875</v>
      </c>
      <c r="D24625" s="2">
        <v>0.40000000596046448</v>
      </c>
      <c r="E24625" t="s">
        <v>59658</v>
      </c>
      <c r="F24625" s="1">
        <f t="shared" si="1986"/>
        <v>43357.427083273629</v>
      </c>
      <c r="G24625">
        <f t="shared" si="1982"/>
        <v>14</v>
      </c>
      <c r="H24625">
        <f t="shared" si="1983"/>
        <v>9</v>
      </c>
      <c r="I24625">
        <f t="shared" si="1984"/>
        <v>2018</v>
      </c>
      <c r="J24625">
        <v>52.520000457763672</v>
      </c>
      <c r="K24625">
        <v>0</v>
      </c>
    </row>
    <row r="24626" spans="1:11" x14ac:dyDescent="0.25">
      <c r="A24626" t="s">
        <v>24619</v>
      </c>
      <c r="B24626" s="1">
        <f t="shared" si="1985"/>
        <v>43722.437499940293</v>
      </c>
      <c r="C24626">
        <v>41.720001220703125</v>
      </c>
      <c r="D24626" s="2">
        <v>0</v>
      </c>
      <c r="E24626" t="s">
        <v>59659</v>
      </c>
      <c r="F24626" s="1">
        <f t="shared" si="1986"/>
        <v>43357.437499940293</v>
      </c>
      <c r="G24626">
        <f t="shared" si="1982"/>
        <v>14</v>
      </c>
      <c r="H24626">
        <f t="shared" si="1983"/>
        <v>9</v>
      </c>
      <c r="I24626">
        <f t="shared" si="1984"/>
        <v>2018</v>
      </c>
      <c r="J24626">
        <v>51.680000305175781</v>
      </c>
      <c r="K24626">
        <v>0</v>
      </c>
    </row>
    <row r="24627" spans="1:11" x14ac:dyDescent="0.25">
      <c r="A24627" t="s">
        <v>24620</v>
      </c>
      <c r="B24627" s="1">
        <f t="shared" si="1985"/>
        <v>43722.447916606958</v>
      </c>
      <c r="C24627">
        <v>39.119998931884766</v>
      </c>
      <c r="D24627" s="2">
        <v>0</v>
      </c>
      <c r="E24627" t="s">
        <v>59660</v>
      </c>
      <c r="F24627" s="1">
        <f t="shared" si="1986"/>
        <v>43357.447916606958</v>
      </c>
      <c r="G24627">
        <f t="shared" si="1982"/>
        <v>14</v>
      </c>
      <c r="H24627">
        <f t="shared" si="1983"/>
        <v>9</v>
      </c>
      <c r="I24627">
        <f t="shared" si="1984"/>
        <v>2018</v>
      </c>
      <c r="J24627">
        <v>59.959999084472656</v>
      </c>
      <c r="K24627">
        <v>0</v>
      </c>
    </row>
    <row r="24628" spans="1:11" x14ac:dyDescent="0.25">
      <c r="A24628" t="s">
        <v>24621</v>
      </c>
      <c r="B24628" s="1">
        <f t="shared" si="1985"/>
        <v>43722.458333273622</v>
      </c>
      <c r="C24628">
        <v>46.479999542236328</v>
      </c>
      <c r="D24628" s="2">
        <v>0</v>
      </c>
      <c r="E24628" t="s">
        <v>59661</v>
      </c>
      <c r="F24628" s="1">
        <f t="shared" si="1986"/>
        <v>43357.458333273622</v>
      </c>
      <c r="G24628">
        <f t="shared" si="1982"/>
        <v>14</v>
      </c>
      <c r="H24628">
        <f t="shared" si="1983"/>
        <v>9</v>
      </c>
      <c r="I24628">
        <f t="shared" si="1984"/>
        <v>2018</v>
      </c>
      <c r="J24628">
        <v>52</v>
      </c>
      <c r="K24628">
        <v>0.40000000596046448</v>
      </c>
    </row>
    <row r="24629" spans="1:11" x14ac:dyDescent="0.25">
      <c r="A24629" t="s">
        <v>24622</v>
      </c>
      <c r="B24629" s="1">
        <f t="shared" si="1985"/>
        <v>43722.468749940286</v>
      </c>
      <c r="C24629">
        <v>49.840000152587891</v>
      </c>
      <c r="D24629" s="2">
        <v>0.40000000596046448</v>
      </c>
      <c r="E24629" t="s">
        <v>59662</v>
      </c>
      <c r="F24629" s="1">
        <f t="shared" si="1986"/>
        <v>43357.468749940286</v>
      </c>
      <c r="G24629">
        <f t="shared" si="1982"/>
        <v>14</v>
      </c>
      <c r="H24629">
        <f t="shared" si="1983"/>
        <v>9</v>
      </c>
      <c r="I24629">
        <f t="shared" si="1984"/>
        <v>2018</v>
      </c>
      <c r="J24629">
        <v>58.319999694824219</v>
      </c>
      <c r="K24629">
        <v>0</v>
      </c>
    </row>
    <row r="24630" spans="1:11" x14ac:dyDescent="0.25">
      <c r="A24630" t="s">
        <v>24623</v>
      </c>
      <c r="B24630" s="1">
        <f t="shared" si="1985"/>
        <v>43722.47916660695</v>
      </c>
      <c r="C24630">
        <v>59.599998474121094</v>
      </c>
      <c r="D24630" s="2">
        <v>0</v>
      </c>
      <c r="E24630" t="s">
        <v>59663</v>
      </c>
      <c r="F24630" s="1">
        <f t="shared" si="1986"/>
        <v>43357.47916660695</v>
      </c>
      <c r="G24630">
        <f t="shared" si="1982"/>
        <v>14</v>
      </c>
      <c r="H24630">
        <f t="shared" si="1983"/>
        <v>9</v>
      </c>
      <c r="I24630">
        <f t="shared" si="1984"/>
        <v>2018</v>
      </c>
      <c r="J24630">
        <v>71.319999694824219</v>
      </c>
      <c r="K24630">
        <v>0</v>
      </c>
    </row>
    <row r="24631" spans="1:11" x14ac:dyDescent="0.25">
      <c r="A24631" t="s">
        <v>24624</v>
      </c>
      <c r="B24631" s="1">
        <f t="shared" si="1985"/>
        <v>43722.489583273615</v>
      </c>
      <c r="C24631">
        <v>57.360000610351563</v>
      </c>
      <c r="D24631" s="2">
        <v>0.40000000596046448</v>
      </c>
      <c r="E24631" t="s">
        <v>59664</v>
      </c>
      <c r="F24631" s="1">
        <f t="shared" si="1986"/>
        <v>43357.489583273615</v>
      </c>
      <c r="G24631">
        <f t="shared" si="1982"/>
        <v>14</v>
      </c>
      <c r="H24631">
        <f t="shared" si="1983"/>
        <v>9</v>
      </c>
      <c r="I24631">
        <f t="shared" si="1984"/>
        <v>2018</v>
      </c>
      <c r="J24631">
        <v>67.680000305175781</v>
      </c>
      <c r="K24631">
        <v>0.40000000596046448</v>
      </c>
    </row>
    <row r="24632" spans="1:11" x14ac:dyDescent="0.25">
      <c r="A24632" t="s">
        <v>24625</v>
      </c>
      <c r="B24632" s="1">
        <f t="shared" si="1985"/>
        <v>43722.499999940279</v>
      </c>
      <c r="C24632">
        <v>62</v>
      </c>
      <c r="D24632" s="2">
        <v>0</v>
      </c>
      <c r="E24632" t="s">
        <v>59665</v>
      </c>
      <c r="F24632" s="1">
        <f t="shared" si="1986"/>
        <v>43357.499999940279</v>
      </c>
      <c r="G24632">
        <f t="shared" si="1982"/>
        <v>14</v>
      </c>
      <c r="H24632">
        <f t="shared" si="1983"/>
        <v>9</v>
      </c>
      <c r="I24632">
        <f t="shared" si="1984"/>
        <v>2018</v>
      </c>
      <c r="J24632">
        <v>65.279998779296875</v>
      </c>
      <c r="K24632">
        <v>0</v>
      </c>
    </row>
    <row r="24633" spans="1:11" x14ac:dyDescent="0.25">
      <c r="A24633" t="s">
        <v>24626</v>
      </c>
      <c r="B24633" s="1">
        <f t="shared" si="1985"/>
        <v>43722.510416606943</v>
      </c>
      <c r="C24633">
        <v>64.199996948242188</v>
      </c>
      <c r="D24633" s="2">
        <v>0.40000000596046448</v>
      </c>
      <c r="E24633" t="s">
        <v>59666</v>
      </c>
      <c r="F24633" s="1">
        <f t="shared" si="1986"/>
        <v>43357.510416606943</v>
      </c>
      <c r="G24633">
        <f t="shared" si="1982"/>
        <v>14</v>
      </c>
      <c r="H24633">
        <f t="shared" si="1983"/>
        <v>9</v>
      </c>
      <c r="I24633">
        <f t="shared" si="1984"/>
        <v>2018</v>
      </c>
      <c r="J24633">
        <v>71.239997863769531</v>
      </c>
      <c r="K24633">
        <v>0.40000000596046448</v>
      </c>
    </row>
    <row r="24634" spans="1:11" x14ac:dyDescent="0.25">
      <c r="A24634" t="s">
        <v>24627</v>
      </c>
      <c r="B24634" s="1">
        <f t="shared" si="1985"/>
        <v>43722.520833273607</v>
      </c>
      <c r="C24634">
        <v>70.360000610351563</v>
      </c>
      <c r="D24634" s="2">
        <v>0.40000000596046448</v>
      </c>
      <c r="E24634" t="s">
        <v>59667</v>
      </c>
      <c r="F24634" s="1">
        <f t="shared" si="1986"/>
        <v>43357.520833273607</v>
      </c>
      <c r="G24634">
        <f t="shared" si="1982"/>
        <v>14</v>
      </c>
      <c r="H24634">
        <f t="shared" si="1983"/>
        <v>9</v>
      </c>
      <c r="I24634">
        <f t="shared" si="1984"/>
        <v>2018</v>
      </c>
      <c r="J24634">
        <v>74.160003662109375</v>
      </c>
      <c r="K24634">
        <v>0.40000000596046448</v>
      </c>
    </row>
    <row r="24635" spans="1:11" x14ac:dyDescent="0.25">
      <c r="A24635" t="s">
        <v>24628</v>
      </c>
      <c r="B24635" s="1">
        <f t="shared" si="1985"/>
        <v>43722.531249940272</v>
      </c>
      <c r="C24635">
        <v>53.840000152587891</v>
      </c>
      <c r="D24635" s="2">
        <v>0</v>
      </c>
      <c r="E24635" t="s">
        <v>59668</v>
      </c>
      <c r="F24635" s="1">
        <f t="shared" si="1986"/>
        <v>43357.531249940272</v>
      </c>
      <c r="G24635">
        <f t="shared" si="1982"/>
        <v>14</v>
      </c>
      <c r="H24635">
        <f t="shared" si="1983"/>
        <v>9</v>
      </c>
      <c r="I24635">
        <f t="shared" si="1984"/>
        <v>2018</v>
      </c>
      <c r="J24635">
        <v>68.959999084472656</v>
      </c>
      <c r="K24635">
        <v>0</v>
      </c>
    </row>
    <row r="24636" spans="1:11" x14ac:dyDescent="0.25">
      <c r="A24636" t="s">
        <v>24629</v>
      </c>
      <c r="B24636" s="1">
        <f t="shared" si="1985"/>
        <v>43722.541666606936</v>
      </c>
      <c r="C24636">
        <v>54.240001678466797</v>
      </c>
      <c r="D24636" s="2">
        <v>0.80000001192092896</v>
      </c>
      <c r="E24636" t="s">
        <v>59669</v>
      </c>
      <c r="F24636" s="1">
        <f t="shared" si="1986"/>
        <v>43357.541666606936</v>
      </c>
      <c r="G24636">
        <f t="shared" si="1982"/>
        <v>14</v>
      </c>
      <c r="H24636">
        <f t="shared" si="1983"/>
        <v>9</v>
      </c>
      <c r="I24636">
        <f t="shared" si="1984"/>
        <v>2018</v>
      </c>
      <c r="J24636">
        <v>67.319999694824219</v>
      </c>
      <c r="K24636">
        <v>0</v>
      </c>
    </row>
    <row r="24637" spans="1:11" x14ac:dyDescent="0.25">
      <c r="A24637" t="s">
        <v>24630</v>
      </c>
      <c r="B24637" s="1">
        <f t="shared" si="1985"/>
        <v>43722.5520832736</v>
      </c>
      <c r="C24637">
        <v>58.599998474121094</v>
      </c>
      <c r="D24637" s="2">
        <v>0.40000000596046448</v>
      </c>
      <c r="E24637" t="s">
        <v>59670</v>
      </c>
      <c r="F24637" s="1">
        <f t="shared" si="1986"/>
        <v>43357.5520832736</v>
      </c>
      <c r="G24637">
        <f t="shared" si="1982"/>
        <v>14</v>
      </c>
      <c r="H24637">
        <f t="shared" si="1983"/>
        <v>9</v>
      </c>
      <c r="I24637">
        <f t="shared" si="1984"/>
        <v>2018</v>
      </c>
      <c r="J24637">
        <v>60.639999389648438</v>
      </c>
      <c r="K24637">
        <v>0.40000000596046448</v>
      </c>
    </row>
    <row r="24638" spans="1:11" x14ac:dyDescent="0.25">
      <c r="A24638" t="s">
        <v>24631</v>
      </c>
      <c r="B24638" s="1">
        <f t="shared" si="1985"/>
        <v>43722.562499940264</v>
      </c>
      <c r="C24638">
        <v>46.119998931884766</v>
      </c>
      <c r="D24638" s="2">
        <v>0</v>
      </c>
      <c r="E24638" t="s">
        <v>59671</v>
      </c>
      <c r="F24638" s="1">
        <f t="shared" si="1986"/>
        <v>43357.562499940264</v>
      </c>
      <c r="G24638">
        <f t="shared" si="1982"/>
        <v>14</v>
      </c>
      <c r="H24638">
        <f t="shared" si="1983"/>
        <v>9</v>
      </c>
      <c r="I24638">
        <f t="shared" si="1984"/>
        <v>2018</v>
      </c>
      <c r="J24638">
        <v>52.919998168945313</v>
      </c>
      <c r="K24638">
        <v>0</v>
      </c>
    </row>
    <row r="24639" spans="1:11" x14ac:dyDescent="0.25">
      <c r="A24639" t="s">
        <v>24632</v>
      </c>
      <c r="B24639" s="1">
        <f t="shared" si="1985"/>
        <v>43722.572916606929</v>
      </c>
      <c r="C24639">
        <v>56.040000915527344</v>
      </c>
      <c r="D24639" s="2">
        <v>0.40000000596046448</v>
      </c>
      <c r="E24639" t="s">
        <v>59672</v>
      </c>
      <c r="F24639" s="1">
        <f t="shared" si="1986"/>
        <v>43357.572916606929</v>
      </c>
      <c r="G24639">
        <f t="shared" si="1982"/>
        <v>14</v>
      </c>
      <c r="H24639">
        <f t="shared" si="1983"/>
        <v>9</v>
      </c>
      <c r="I24639">
        <f t="shared" si="1984"/>
        <v>2018</v>
      </c>
      <c r="J24639">
        <v>62</v>
      </c>
      <c r="K24639">
        <v>0</v>
      </c>
    </row>
    <row r="24640" spans="1:11" x14ac:dyDescent="0.25">
      <c r="A24640" t="s">
        <v>24633</v>
      </c>
      <c r="B24640" s="1">
        <f t="shared" si="1985"/>
        <v>43722.583333273593</v>
      </c>
      <c r="C24640">
        <v>58.479999542236328</v>
      </c>
      <c r="D24640" s="2">
        <v>0</v>
      </c>
      <c r="E24640" t="s">
        <v>59673</v>
      </c>
      <c r="F24640" s="1">
        <f t="shared" si="1986"/>
        <v>43357.583333273593</v>
      </c>
      <c r="G24640">
        <f t="shared" si="1982"/>
        <v>14</v>
      </c>
      <c r="H24640">
        <f t="shared" si="1983"/>
        <v>9</v>
      </c>
      <c r="I24640">
        <f t="shared" si="1984"/>
        <v>2018</v>
      </c>
      <c r="J24640">
        <v>69.720001220703125</v>
      </c>
      <c r="K24640">
        <v>0</v>
      </c>
    </row>
    <row r="24641" spans="1:11" x14ac:dyDescent="0.25">
      <c r="A24641" t="s">
        <v>24634</v>
      </c>
      <c r="B24641" s="1">
        <f t="shared" si="1985"/>
        <v>43722.593749940257</v>
      </c>
      <c r="C24641">
        <v>56.360000610351563</v>
      </c>
      <c r="D24641" s="2">
        <v>0.40000000596046448</v>
      </c>
      <c r="E24641" t="s">
        <v>59674</v>
      </c>
      <c r="F24641" s="1">
        <f t="shared" si="1986"/>
        <v>43357.593749940257</v>
      </c>
      <c r="G24641">
        <f t="shared" si="1982"/>
        <v>14</v>
      </c>
      <c r="H24641">
        <f t="shared" si="1983"/>
        <v>9</v>
      </c>
      <c r="I24641">
        <f t="shared" si="1984"/>
        <v>2018</v>
      </c>
      <c r="J24641">
        <v>67.800003051757813</v>
      </c>
      <c r="K24641">
        <v>0.40000000596046448</v>
      </c>
    </row>
    <row r="24642" spans="1:11" x14ac:dyDescent="0.25">
      <c r="A24642" t="s">
        <v>24635</v>
      </c>
      <c r="B24642" s="1">
        <f t="shared" si="1985"/>
        <v>43722.604166606921</v>
      </c>
      <c r="C24642">
        <v>60.119998931884766</v>
      </c>
      <c r="D24642" s="2">
        <v>0</v>
      </c>
      <c r="E24642" t="s">
        <v>59675</v>
      </c>
      <c r="F24642" s="1">
        <f t="shared" si="1986"/>
        <v>43357.604166606921</v>
      </c>
      <c r="G24642">
        <f t="shared" si="1982"/>
        <v>14</v>
      </c>
      <c r="H24642">
        <f t="shared" si="1983"/>
        <v>9</v>
      </c>
      <c r="I24642">
        <f t="shared" si="1984"/>
        <v>2018</v>
      </c>
      <c r="J24642">
        <v>73.680000305175781</v>
      </c>
      <c r="K24642">
        <v>0</v>
      </c>
    </row>
    <row r="24643" spans="1:11" x14ac:dyDescent="0.25">
      <c r="A24643" t="s">
        <v>24636</v>
      </c>
      <c r="B24643" s="1">
        <f t="shared" si="1985"/>
        <v>43722.614583273586</v>
      </c>
      <c r="C24643">
        <v>58.080001831054688</v>
      </c>
      <c r="D24643" s="2">
        <v>0</v>
      </c>
      <c r="E24643" t="s">
        <v>59676</v>
      </c>
      <c r="F24643" s="1">
        <f t="shared" si="1986"/>
        <v>43357.614583273586</v>
      </c>
      <c r="G24643">
        <f t="shared" si="1982"/>
        <v>14</v>
      </c>
      <c r="H24643">
        <f t="shared" si="1983"/>
        <v>9</v>
      </c>
      <c r="I24643">
        <f t="shared" si="1984"/>
        <v>2018</v>
      </c>
      <c r="J24643">
        <v>75.839996337890625</v>
      </c>
      <c r="K24643">
        <v>0.40000000596046448</v>
      </c>
    </row>
    <row r="24644" spans="1:11" x14ac:dyDescent="0.25">
      <c r="A24644" t="s">
        <v>24637</v>
      </c>
      <c r="B24644" s="1">
        <f t="shared" si="1985"/>
        <v>43722.62499994025</v>
      </c>
      <c r="C24644">
        <v>51.400001525878906</v>
      </c>
      <c r="D24644" s="2">
        <v>0.40000000596046448</v>
      </c>
      <c r="E24644" t="s">
        <v>59677</v>
      </c>
      <c r="F24644" s="1">
        <f t="shared" si="1986"/>
        <v>43357.62499994025</v>
      </c>
      <c r="G24644">
        <f t="shared" si="1982"/>
        <v>14</v>
      </c>
      <c r="H24644">
        <f t="shared" si="1983"/>
        <v>9</v>
      </c>
      <c r="I24644">
        <f t="shared" si="1984"/>
        <v>2018</v>
      </c>
      <c r="J24644">
        <v>69.55999755859375</v>
      </c>
      <c r="K24644">
        <v>0</v>
      </c>
    </row>
    <row r="24645" spans="1:11" x14ac:dyDescent="0.25">
      <c r="A24645" t="s">
        <v>24638</v>
      </c>
      <c r="B24645" s="1">
        <f t="shared" si="1985"/>
        <v>43722.635416606914</v>
      </c>
      <c r="C24645">
        <v>53.119998931884766</v>
      </c>
      <c r="D24645" s="2">
        <v>0</v>
      </c>
      <c r="E24645" t="s">
        <v>59678</v>
      </c>
      <c r="F24645" s="1">
        <f t="shared" si="1986"/>
        <v>43357.635416606914</v>
      </c>
      <c r="G24645">
        <f t="shared" si="1982"/>
        <v>14</v>
      </c>
      <c r="H24645">
        <f t="shared" si="1983"/>
        <v>9</v>
      </c>
      <c r="I24645">
        <f t="shared" si="1984"/>
        <v>2018</v>
      </c>
      <c r="J24645">
        <v>63.200000762939453</v>
      </c>
      <c r="K24645">
        <v>0.40000000596046448</v>
      </c>
    </row>
    <row r="24646" spans="1:11" x14ac:dyDescent="0.25">
      <c r="A24646" t="s">
        <v>24639</v>
      </c>
      <c r="B24646" s="1">
        <f t="shared" si="1985"/>
        <v>43722.645833273578</v>
      </c>
      <c r="C24646">
        <v>49.799999237060547</v>
      </c>
      <c r="D24646" s="2">
        <v>0.40000000596046448</v>
      </c>
      <c r="E24646" t="s">
        <v>59679</v>
      </c>
      <c r="F24646" s="1">
        <f t="shared" si="1986"/>
        <v>43357.645833273578</v>
      </c>
      <c r="G24646">
        <f t="shared" si="1982"/>
        <v>14</v>
      </c>
      <c r="H24646">
        <f t="shared" si="1983"/>
        <v>9</v>
      </c>
      <c r="I24646">
        <f t="shared" si="1984"/>
        <v>2018</v>
      </c>
      <c r="J24646">
        <v>61.560001373291016</v>
      </c>
      <c r="K24646">
        <v>0</v>
      </c>
    </row>
    <row r="24647" spans="1:11" x14ac:dyDescent="0.25">
      <c r="A24647" t="s">
        <v>24640</v>
      </c>
      <c r="B24647" s="1">
        <f t="shared" si="1985"/>
        <v>43722.656249940243</v>
      </c>
      <c r="C24647">
        <v>57.599998474121094</v>
      </c>
      <c r="D24647" s="2">
        <v>0</v>
      </c>
      <c r="E24647" t="s">
        <v>59680</v>
      </c>
      <c r="F24647" s="1">
        <f t="shared" si="1986"/>
        <v>43357.656249940243</v>
      </c>
      <c r="G24647">
        <f t="shared" si="1982"/>
        <v>14</v>
      </c>
      <c r="H24647">
        <f t="shared" si="1983"/>
        <v>9</v>
      </c>
      <c r="I24647">
        <f t="shared" si="1984"/>
        <v>2018</v>
      </c>
      <c r="J24647">
        <v>75.720001220703125</v>
      </c>
      <c r="K24647">
        <v>0.40000000596046448</v>
      </c>
    </row>
    <row r="24648" spans="1:11" x14ac:dyDescent="0.25">
      <c r="A24648" t="s">
        <v>24641</v>
      </c>
      <c r="B24648" s="1">
        <f t="shared" si="1985"/>
        <v>43722.666666606907</v>
      </c>
      <c r="C24648">
        <v>55.159999847412109</v>
      </c>
      <c r="D24648" s="2">
        <v>0.40000000596046448</v>
      </c>
      <c r="E24648" t="s">
        <v>59681</v>
      </c>
      <c r="F24648" s="1">
        <f t="shared" si="1986"/>
        <v>43357.666666606907</v>
      </c>
      <c r="G24648">
        <f t="shared" si="1982"/>
        <v>14</v>
      </c>
      <c r="H24648">
        <f t="shared" si="1983"/>
        <v>9</v>
      </c>
      <c r="I24648">
        <f t="shared" si="1984"/>
        <v>2018</v>
      </c>
      <c r="J24648">
        <v>74.44000244140625</v>
      </c>
      <c r="K24648">
        <v>0.40000000596046448</v>
      </c>
    </row>
    <row r="24649" spans="1:11" x14ac:dyDescent="0.25">
      <c r="A24649" t="s">
        <v>24642</v>
      </c>
      <c r="B24649" s="1">
        <f t="shared" si="1985"/>
        <v>43722.677083273571</v>
      </c>
      <c r="C24649">
        <v>56.520000457763672</v>
      </c>
      <c r="D24649" s="2">
        <v>0</v>
      </c>
      <c r="E24649" t="s">
        <v>59682</v>
      </c>
      <c r="F24649" s="1">
        <f t="shared" si="1986"/>
        <v>43357.677083273571</v>
      </c>
      <c r="G24649">
        <f t="shared" si="1982"/>
        <v>14</v>
      </c>
      <c r="H24649">
        <f t="shared" si="1983"/>
        <v>9</v>
      </c>
      <c r="I24649">
        <f t="shared" si="1984"/>
        <v>2018</v>
      </c>
      <c r="J24649">
        <v>79.040000915527344</v>
      </c>
      <c r="K24649">
        <v>0</v>
      </c>
    </row>
    <row r="24650" spans="1:11" x14ac:dyDescent="0.25">
      <c r="A24650" t="s">
        <v>24643</v>
      </c>
      <c r="B24650" s="1">
        <f t="shared" si="1985"/>
        <v>43722.687499940235</v>
      </c>
      <c r="C24650">
        <v>60.840000152587891</v>
      </c>
      <c r="D24650" s="2">
        <v>0.40000000596046448</v>
      </c>
      <c r="E24650" t="s">
        <v>59683</v>
      </c>
      <c r="F24650" s="1">
        <f t="shared" si="1986"/>
        <v>43357.687499940235</v>
      </c>
      <c r="G24650">
        <f t="shared" ref="G24650:G24713" si="1987">DAY(F24650)</f>
        <v>14</v>
      </c>
      <c r="H24650">
        <f t="shared" ref="H24650:H24713" si="1988">MONTH(F24650)</f>
        <v>9</v>
      </c>
      <c r="I24650">
        <f t="shared" ref="I24650:I24713" si="1989">YEAR(F24650)</f>
        <v>2018</v>
      </c>
      <c r="J24650">
        <v>66.360000610351563</v>
      </c>
      <c r="K24650">
        <v>0</v>
      </c>
    </row>
    <row r="24651" spans="1:11" x14ac:dyDescent="0.25">
      <c r="A24651" t="s">
        <v>24644</v>
      </c>
      <c r="B24651" s="1">
        <f t="shared" ref="B24651:B24714" si="1990">B24650+1/(24*4)</f>
        <v>43722.6979166069</v>
      </c>
      <c r="C24651">
        <v>57</v>
      </c>
      <c r="D24651" s="2">
        <v>0</v>
      </c>
      <c r="E24651" t="s">
        <v>59684</v>
      </c>
      <c r="F24651" s="1">
        <f t="shared" ref="F24651:F24714" si="1991">F24650+1/(24*4)</f>
        <v>43357.6979166069</v>
      </c>
      <c r="G24651">
        <f t="shared" si="1987"/>
        <v>14</v>
      </c>
      <c r="H24651">
        <f t="shared" si="1988"/>
        <v>9</v>
      </c>
      <c r="I24651">
        <f t="shared" si="1989"/>
        <v>2018</v>
      </c>
      <c r="J24651">
        <v>69.599998474121094</v>
      </c>
      <c r="K24651">
        <v>0.40000000596046448</v>
      </c>
    </row>
    <row r="24652" spans="1:11" x14ac:dyDescent="0.25">
      <c r="A24652" t="s">
        <v>24645</v>
      </c>
      <c r="B24652" s="1">
        <f t="shared" si="1990"/>
        <v>43722.708333273564</v>
      </c>
      <c r="C24652">
        <v>67.040000915527344</v>
      </c>
      <c r="D24652" s="2">
        <v>0.40000000596046448</v>
      </c>
      <c r="E24652" t="s">
        <v>59685</v>
      </c>
      <c r="F24652" s="1">
        <f t="shared" si="1991"/>
        <v>43357.708333273564</v>
      </c>
      <c r="G24652">
        <f t="shared" si="1987"/>
        <v>14</v>
      </c>
      <c r="H24652">
        <f t="shared" si="1988"/>
        <v>9</v>
      </c>
      <c r="I24652">
        <f t="shared" si="1989"/>
        <v>2018</v>
      </c>
      <c r="J24652">
        <v>71.199996948242188</v>
      </c>
      <c r="K24652">
        <v>0.40000000596046448</v>
      </c>
    </row>
    <row r="24653" spans="1:11" x14ac:dyDescent="0.25">
      <c r="A24653" t="s">
        <v>24646</v>
      </c>
      <c r="B24653" s="1">
        <f t="shared" si="1990"/>
        <v>43722.718749940228</v>
      </c>
      <c r="C24653">
        <v>61.080001831054688</v>
      </c>
      <c r="D24653" s="2">
        <v>0.40000000596046448</v>
      </c>
      <c r="E24653" t="s">
        <v>59686</v>
      </c>
      <c r="F24653" s="1">
        <f t="shared" si="1991"/>
        <v>43357.718749940228</v>
      </c>
      <c r="G24653">
        <f t="shared" si="1987"/>
        <v>14</v>
      </c>
      <c r="H24653">
        <f t="shared" si="1988"/>
        <v>9</v>
      </c>
      <c r="I24653">
        <f t="shared" si="1989"/>
        <v>2018</v>
      </c>
      <c r="J24653">
        <v>76.120002746582031</v>
      </c>
      <c r="K24653">
        <v>0.40000000596046448</v>
      </c>
    </row>
    <row r="24654" spans="1:11" x14ac:dyDescent="0.25">
      <c r="A24654" t="s">
        <v>24647</v>
      </c>
      <c r="B24654" s="1">
        <f t="shared" si="1990"/>
        <v>43722.729166606892</v>
      </c>
      <c r="C24654">
        <v>48.040000915527344</v>
      </c>
      <c r="D24654" s="2">
        <v>0</v>
      </c>
      <c r="E24654" t="s">
        <v>59687</v>
      </c>
      <c r="F24654" s="1">
        <f t="shared" si="1991"/>
        <v>43357.729166606892</v>
      </c>
      <c r="G24654">
        <f t="shared" si="1987"/>
        <v>14</v>
      </c>
      <c r="H24654">
        <f t="shared" si="1988"/>
        <v>9</v>
      </c>
      <c r="I24654">
        <f t="shared" si="1989"/>
        <v>2018</v>
      </c>
      <c r="J24654">
        <v>68.120002746582031</v>
      </c>
      <c r="K24654">
        <v>0.40000000596046448</v>
      </c>
    </row>
    <row r="24655" spans="1:11" x14ac:dyDescent="0.25">
      <c r="A24655" t="s">
        <v>24648</v>
      </c>
      <c r="B24655" s="1">
        <f t="shared" si="1990"/>
        <v>43722.739583273556</v>
      </c>
      <c r="C24655">
        <v>49.720001220703125</v>
      </c>
      <c r="D24655" s="2">
        <v>0</v>
      </c>
      <c r="E24655" t="s">
        <v>59688</v>
      </c>
      <c r="F24655" s="1">
        <f t="shared" si="1991"/>
        <v>43357.739583273556</v>
      </c>
      <c r="G24655">
        <f t="shared" si="1987"/>
        <v>14</v>
      </c>
      <c r="H24655">
        <f t="shared" si="1988"/>
        <v>9</v>
      </c>
      <c r="I24655">
        <f t="shared" si="1989"/>
        <v>2018</v>
      </c>
      <c r="J24655">
        <v>65.080001831054688</v>
      </c>
      <c r="K24655">
        <v>0</v>
      </c>
    </row>
    <row r="24656" spans="1:11" x14ac:dyDescent="0.25">
      <c r="A24656" t="s">
        <v>24649</v>
      </c>
      <c r="B24656" s="1">
        <f t="shared" si="1990"/>
        <v>43722.749999940221</v>
      </c>
      <c r="C24656">
        <v>45.159999847412109</v>
      </c>
      <c r="D24656" s="2">
        <v>0.40000000596046448</v>
      </c>
      <c r="E24656" t="s">
        <v>59689</v>
      </c>
      <c r="F24656" s="1">
        <f t="shared" si="1991"/>
        <v>43357.749999940221</v>
      </c>
      <c r="G24656">
        <f t="shared" si="1987"/>
        <v>14</v>
      </c>
      <c r="H24656">
        <f t="shared" si="1988"/>
        <v>9</v>
      </c>
      <c r="I24656">
        <f t="shared" si="1989"/>
        <v>2018</v>
      </c>
      <c r="J24656">
        <v>69.639999389648438</v>
      </c>
      <c r="K24656">
        <v>0.40000000596046448</v>
      </c>
    </row>
    <row r="24657" spans="1:11" x14ac:dyDescent="0.25">
      <c r="A24657" t="s">
        <v>24650</v>
      </c>
      <c r="B24657" s="1">
        <f t="shared" si="1990"/>
        <v>43722.760416606885</v>
      </c>
      <c r="C24657">
        <v>51.040000915527344</v>
      </c>
      <c r="D24657" s="2">
        <v>0</v>
      </c>
      <c r="E24657" t="s">
        <v>59690</v>
      </c>
      <c r="F24657" s="1">
        <f t="shared" si="1991"/>
        <v>43357.760416606885</v>
      </c>
      <c r="G24657">
        <f t="shared" si="1987"/>
        <v>14</v>
      </c>
      <c r="H24657">
        <f t="shared" si="1988"/>
        <v>9</v>
      </c>
      <c r="I24657">
        <f t="shared" si="1989"/>
        <v>2018</v>
      </c>
      <c r="J24657">
        <v>78.239997863769531</v>
      </c>
      <c r="K24657">
        <v>0</v>
      </c>
    </row>
    <row r="24658" spans="1:11" x14ac:dyDescent="0.25">
      <c r="A24658" t="s">
        <v>24651</v>
      </c>
      <c r="B24658" s="1">
        <f t="shared" si="1990"/>
        <v>43722.770833273549</v>
      </c>
      <c r="C24658">
        <v>55.799999237060547</v>
      </c>
      <c r="D24658" s="2">
        <v>0.40000000596046448</v>
      </c>
      <c r="E24658" t="s">
        <v>59691</v>
      </c>
      <c r="F24658" s="1">
        <f t="shared" si="1991"/>
        <v>43357.770833273549</v>
      </c>
      <c r="G24658">
        <f t="shared" si="1987"/>
        <v>14</v>
      </c>
      <c r="H24658">
        <f t="shared" si="1988"/>
        <v>9</v>
      </c>
      <c r="I24658">
        <f t="shared" si="1989"/>
        <v>2018</v>
      </c>
      <c r="J24658">
        <v>69.720001220703125</v>
      </c>
      <c r="K24658">
        <v>0</v>
      </c>
    </row>
    <row r="24659" spans="1:11" x14ac:dyDescent="0.25">
      <c r="A24659" t="s">
        <v>24652</v>
      </c>
      <c r="B24659" s="1">
        <f t="shared" si="1990"/>
        <v>43722.781249940213</v>
      </c>
      <c r="C24659">
        <v>57.279998779296875</v>
      </c>
      <c r="D24659" s="2">
        <v>0</v>
      </c>
      <c r="E24659" t="s">
        <v>59692</v>
      </c>
      <c r="F24659" s="1">
        <f t="shared" si="1991"/>
        <v>43357.781249940213</v>
      </c>
      <c r="G24659">
        <f t="shared" si="1987"/>
        <v>14</v>
      </c>
      <c r="H24659">
        <f t="shared" si="1988"/>
        <v>9</v>
      </c>
      <c r="I24659">
        <f t="shared" si="1989"/>
        <v>2018</v>
      </c>
      <c r="J24659">
        <v>70.480003356933594</v>
      </c>
      <c r="K24659">
        <v>0.40000000596046448</v>
      </c>
    </row>
    <row r="24660" spans="1:11" x14ac:dyDescent="0.25">
      <c r="A24660" t="s">
        <v>24653</v>
      </c>
      <c r="B24660" s="1">
        <f t="shared" si="1990"/>
        <v>43722.791666606878</v>
      </c>
      <c r="C24660">
        <v>51.799999237060547</v>
      </c>
      <c r="D24660" s="2">
        <v>0.40000000596046448</v>
      </c>
      <c r="E24660" t="s">
        <v>59693</v>
      </c>
      <c r="F24660" s="1">
        <f t="shared" si="1991"/>
        <v>43357.791666606878</v>
      </c>
      <c r="G24660">
        <f t="shared" si="1987"/>
        <v>14</v>
      </c>
      <c r="H24660">
        <f t="shared" si="1988"/>
        <v>9</v>
      </c>
      <c r="I24660">
        <f t="shared" si="1989"/>
        <v>2018</v>
      </c>
      <c r="J24660">
        <v>75.760002136230469</v>
      </c>
      <c r="K24660">
        <v>0.40000000596046448</v>
      </c>
    </row>
    <row r="24661" spans="1:11" x14ac:dyDescent="0.25">
      <c r="A24661" t="s">
        <v>24654</v>
      </c>
      <c r="B24661" s="1">
        <f t="shared" si="1990"/>
        <v>43722.802083273542</v>
      </c>
      <c r="C24661">
        <v>53.560001373291016</v>
      </c>
      <c r="D24661" s="2">
        <v>0.40000000596046448</v>
      </c>
      <c r="E24661" t="s">
        <v>59694</v>
      </c>
      <c r="F24661" s="1">
        <f t="shared" si="1991"/>
        <v>43357.802083273542</v>
      </c>
      <c r="G24661">
        <f t="shared" si="1987"/>
        <v>14</v>
      </c>
      <c r="H24661">
        <f t="shared" si="1988"/>
        <v>9</v>
      </c>
      <c r="I24661">
        <f t="shared" si="1989"/>
        <v>2018</v>
      </c>
      <c r="J24661">
        <v>75.480003356933594</v>
      </c>
      <c r="K24661">
        <v>0.40000000596046448</v>
      </c>
    </row>
    <row r="24662" spans="1:11" x14ac:dyDescent="0.25">
      <c r="A24662" t="s">
        <v>24655</v>
      </c>
      <c r="B24662" s="1">
        <f t="shared" si="1990"/>
        <v>43722.812499940206</v>
      </c>
      <c r="C24662">
        <v>56.680000305175781</v>
      </c>
      <c r="D24662" s="2">
        <v>0</v>
      </c>
      <c r="E24662" t="s">
        <v>59695</v>
      </c>
      <c r="F24662" s="1">
        <f t="shared" si="1991"/>
        <v>43357.812499940206</v>
      </c>
      <c r="G24662">
        <f t="shared" si="1987"/>
        <v>14</v>
      </c>
      <c r="H24662">
        <f t="shared" si="1988"/>
        <v>9</v>
      </c>
      <c r="I24662">
        <f t="shared" si="1989"/>
        <v>2018</v>
      </c>
      <c r="J24662">
        <v>75.44000244140625</v>
      </c>
      <c r="K24662">
        <v>0.40000000596046448</v>
      </c>
    </row>
    <row r="24663" spans="1:11" x14ac:dyDescent="0.25">
      <c r="A24663" t="s">
        <v>24656</v>
      </c>
      <c r="B24663" s="1">
        <f t="shared" si="1990"/>
        <v>43722.82291660687</v>
      </c>
      <c r="C24663">
        <v>43.040000915527344</v>
      </c>
      <c r="D24663" s="2">
        <v>0.40000000596046448</v>
      </c>
      <c r="E24663" t="s">
        <v>59696</v>
      </c>
      <c r="F24663" s="1">
        <f t="shared" si="1991"/>
        <v>43357.82291660687</v>
      </c>
      <c r="G24663">
        <f t="shared" si="1987"/>
        <v>14</v>
      </c>
      <c r="H24663">
        <f t="shared" si="1988"/>
        <v>9</v>
      </c>
      <c r="I24663">
        <f t="shared" si="1989"/>
        <v>2018</v>
      </c>
      <c r="J24663">
        <v>70.879997253417969</v>
      </c>
      <c r="K24663">
        <v>0.40000000596046448</v>
      </c>
    </row>
    <row r="24664" spans="1:11" x14ac:dyDescent="0.25">
      <c r="A24664" t="s">
        <v>24657</v>
      </c>
      <c r="B24664" s="1">
        <f t="shared" si="1990"/>
        <v>43722.833333273535</v>
      </c>
      <c r="C24664">
        <v>54.439998626708984</v>
      </c>
      <c r="D24664" s="2">
        <v>0.40000000596046448</v>
      </c>
      <c r="E24664" t="s">
        <v>59697</v>
      </c>
      <c r="F24664" s="1">
        <f t="shared" si="1991"/>
        <v>43357.833333273535</v>
      </c>
      <c r="G24664">
        <f t="shared" si="1987"/>
        <v>14</v>
      </c>
      <c r="H24664">
        <f t="shared" si="1988"/>
        <v>9</v>
      </c>
      <c r="I24664">
        <f t="shared" si="1989"/>
        <v>2018</v>
      </c>
      <c r="J24664">
        <v>81.120002746582031</v>
      </c>
      <c r="K24664">
        <v>0</v>
      </c>
    </row>
    <row r="24665" spans="1:11" x14ac:dyDescent="0.25">
      <c r="A24665" t="s">
        <v>24658</v>
      </c>
      <c r="B24665" s="1">
        <f t="shared" si="1990"/>
        <v>43722.843749940199</v>
      </c>
      <c r="C24665">
        <v>59.279998779296875</v>
      </c>
      <c r="D24665" s="2">
        <v>0.40000000596046448</v>
      </c>
      <c r="E24665" t="s">
        <v>59698</v>
      </c>
      <c r="F24665" s="1">
        <f t="shared" si="1991"/>
        <v>43357.843749940199</v>
      </c>
      <c r="G24665">
        <f t="shared" si="1987"/>
        <v>14</v>
      </c>
      <c r="H24665">
        <f t="shared" si="1988"/>
        <v>9</v>
      </c>
      <c r="I24665">
        <f t="shared" si="1989"/>
        <v>2018</v>
      </c>
      <c r="J24665">
        <v>70.080001831054688</v>
      </c>
      <c r="K24665">
        <v>0.40000000596046448</v>
      </c>
    </row>
    <row r="24666" spans="1:11" x14ac:dyDescent="0.25">
      <c r="A24666" t="s">
        <v>24659</v>
      </c>
      <c r="B24666" s="1">
        <f t="shared" si="1990"/>
        <v>43722.854166606863</v>
      </c>
      <c r="C24666">
        <v>54.959999084472656</v>
      </c>
      <c r="D24666" s="2">
        <v>0</v>
      </c>
      <c r="E24666" t="s">
        <v>59699</v>
      </c>
      <c r="F24666" s="1">
        <f t="shared" si="1991"/>
        <v>43357.854166606863</v>
      </c>
      <c r="G24666">
        <f t="shared" si="1987"/>
        <v>14</v>
      </c>
      <c r="H24666">
        <f t="shared" si="1988"/>
        <v>9</v>
      </c>
      <c r="I24666">
        <f t="shared" si="1989"/>
        <v>2018</v>
      </c>
      <c r="J24666">
        <v>54.959999084472656</v>
      </c>
      <c r="K24666">
        <v>0</v>
      </c>
    </row>
    <row r="24667" spans="1:11" x14ac:dyDescent="0.25">
      <c r="A24667" t="s">
        <v>24660</v>
      </c>
      <c r="B24667" s="1">
        <f t="shared" si="1990"/>
        <v>43722.864583273527</v>
      </c>
      <c r="C24667">
        <v>64.239997863769531</v>
      </c>
      <c r="D24667" s="2">
        <v>0</v>
      </c>
      <c r="E24667" t="s">
        <v>59700</v>
      </c>
      <c r="F24667" s="1">
        <f t="shared" si="1991"/>
        <v>43357.864583273527</v>
      </c>
      <c r="G24667">
        <f t="shared" si="1987"/>
        <v>14</v>
      </c>
      <c r="H24667">
        <f t="shared" si="1988"/>
        <v>9</v>
      </c>
      <c r="I24667">
        <f t="shared" si="1989"/>
        <v>2018</v>
      </c>
      <c r="J24667">
        <v>69.360000610351563</v>
      </c>
      <c r="K24667">
        <v>0</v>
      </c>
    </row>
    <row r="24668" spans="1:11" x14ac:dyDescent="0.25">
      <c r="A24668" t="s">
        <v>24661</v>
      </c>
      <c r="B24668" s="1">
        <f t="shared" si="1990"/>
        <v>43722.874999940192</v>
      </c>
      <c r="C24668">
        <v>49.599998474121094</v>
      </c>
      <c r="D24668" s="2">
        <v>0.40000000596046448</v>
      </c>
      <c r="E24668" t="s">
        <v>59701</v>
      </c>
      <c r="F24668" s="1">
        <f t="shared" si="1991"/>
        <v>43357.874999940192</v>
      </c>
      <c r="G24668">
        <f t="shared" si="1987"/>
        <v>14</v>
      </c>
      <c r="H24668">
        <f t="shared" si="1988"/>
        <v>9</v>
      </c>
      <c r="I24668">
        <f t="shared" si="1989"/>
        <v>2018</v>
      </c>
      <c r="J24668">
        <v>64.519996643066406</v>
      </c>
      <c r="K24668">
        <v>0.40000000596046448</v>
      </c>
    </row>
    <row r="24669" spans="1:11" x14ac:dyDescent="0.25">
      <c r="A24669" t="s">
        <v>24662</v>
      </c>
      <c r="B24669" s="1">
        <f t="shared" si="1990"/>
        <v>43722.885416606856</v>
      </c>
      <c r="C24669">
        <v>44.439998626708984</v>
      </c>
      <c r="D24669" s="2">
        <v>0.40000000596046448</v>
      </c>
      <c r="E24669" t="s">
        <v>59702</v>
      </c>
      <c r="F24669" s="1">
        <f t="shared" si="1991"/>
        <v>43357.885416606856</v>
      </c>
      <c r="G24669">
        <f t="shared" si="1987"/>
        <v>14</v>
      </c>
      <c r="H24669">
        <f t="shared" si="1988"/>
        <v>9</v>
      </c>
      <c r="I24669">
        <f t="shared" si="1989"/>
        <v>2018</v>
      </c>
      <c r="J24669">
        <v>63.759998321533203</v>
      </c>
      <c r="K24669">
        <v>0</v>
      </c>
    </row>
    <row r="24670" spans="1:11" x14ac:dyDescent="0.25">
      <c r="A24670" t="s">
        <v>24663</v>
      </c>
      <c r="B24670" s="1">
        <f t="shared" si="1990"/>
        <v>43722.89583327352</v>
      </c>
      <c r="C24670">
        <v>43.919998168945313</v>
      </c>
      <c r="D24670" s="2">
        <v>0.40000000596046448</v>
      </c>
      <c r="E24670" t="s">
        <v>59703</v>
      </c>
      <c r="F24670" s="1">
        <f t="shared" si="1991"/>
        <v>43357.89583327352</v>
      </c>
      <c r="G24670">
        <f t="shared" si="1987"/>
        <v>14</v>
      </c>
      <c r="H24670">
        <f t="shared" si="1988"/>
        <v>9</v>
      </c>
      <c r="I24670">
        <f t="shared" si="1989"/>
        <v>2018</v>
      </c>
      <c r="J24670">
        <v>57.520000457763672</v>
      </c>
      <c r="K24670">
        <v>0.40000000596046448</v>
      </c>
    </row>
    <row r="24671" spans="1:11" x14ac:dyDescent="0.25">
      <c r="A24671" t="s">
        <v>24664</v>
      </c>
      <c r="B24671" s="1">
        <f t="shared" si="1990"/>
        <v>43722.906249940184</v>
      </c>
      <c r="C24671">
        <v>46.360000610351563</v>
      </c>
      <c r="D24671" s="2">
        <v>0.40000000596046448</v>
      </c>
      <c r="E24671" t="s">
        <v>59704</v>
      </c>
      <c r="F24671" s="1">
        <f t="shared" si="1991"/>
        <v>43357.906249940184</v>
      </c>
      <c r="G24671">
        <f t="shared" si="1987"/>
        <v>14</v>
      </c>
      <c r="H24671">
        <f t="shared" si="1988"/>
        <v>9</v>
      </c>
      <c r="I24671">
        <f t="shared" si="1989"/>
        <v>2018</v>
      </c>
      <c r="J24671">
        <v>55.439998626708984</v>
      </c>
      <c r="K24671">
        <v>0.40000000596046448</v>
      </c>
    </row>
    <row r="24672" spans="1:11" x14ac:dyDescent="0.25">
      <c r="A24672" t="s">
        <v>24665</v>
      </c>
      <c r="B24672" s="1">
        <f t="shared" si="1990"/>
        <v>43722.916666606849</v>
      </c>
      <c r="C24672">
        <v>52.959999084472656</v>
      </c>
      <c r="D24672" s="2">
        <v>0.80000001192092896</v>
      </c>
      <c r="E24672" t="s">
        <v>59705</v>
      </c>
      <c r="F24672" s="1">
        <f t="shared" si="1991"/>
        <v>43357.916666606849</v>
      </c>
      <c r="G24672">
        <f t="shared" si="1987"/>
        <v>14</v>
      </c>
      <c r="H24672">
        <f t="shared" si="1988"/>
        <v>9</v>
      </c>
      <c r="I24672">
        <f t="shared" si="1989"/>
        <v>2018</v>
      </c>
      <c r="J24672">
        <v>55.200000762939453</v>
      </c>
      <c r="K24672">
        <v>0.40000000596046448</v>
      </c>
    </row>
    <row r="24673" spans="1:11" x14ac:dyDescent="0.25">
      <c r="A24673" t="s">
        <v>24666</v>
      </c>
      <c r="B24673" s="1">
        <f t="shared" si="1990"/>
        <v>43722.927083273513</v>
      </c>
      <c r="C24673">
        <v>41.639999389648438</v>
      </c>
      <c r="D24673" s="2">
        <v>0.40000000596046448</v>
      </c>
      <c r="E24673" t="s">
        <v>59706</v>
      </c>
      <c r="F24673" s="1">
        <f t="shared" si="1991"/>
        <v>43357.927083273513</v>
      </c>
      <c r="G24673">
        <f t="shared" si="1987"/>
        <v>14</v>
      </c>
      <c r="H24673">
        <f t="shared" si="1988"/>
        <v>9</v>
      </c>
      <c r="I24673">
        <f t="shared" si="1989"/>
        <v>2018</v>
      </c>
      <c r="J24673">
        <v>62.880001068115234</v>
      </c>
      <c r="K24673">
        <v>0.40000000596046448</v>
      </c>
    </row>
    <row r="24674" spans="1:11" x14ac:dyDescent="0.25">
      <c r="A24674" t="s">
        <v>24667</v>
      </c>
      <c r="B24674" s="1">
        <f t="shared" si="1990"/>
        <v>43722.937499940177</v>
      </c>
      <c r="C24674">
        <v>40.880001068115234</v>
      </c>
      <c r="D24674" s="2">
        <v>0</v>
      </c>
      <c r="E24674" t="s">
        <v>59707</v>
      </c>
      <c r="F24674" s="1">
        <f t="shared" si="1991"/>
        <v>43357.937499940177</v>
      </c>
      <c r="G24674">
        <f t="shared" si="1987"/>
        <v>14</v>
      </c>
      <c r="H24674">
        <f t="shared" si="1988"/>
        <v>9</v>
      </c>
      <c r="I24674">
        <f t="shared" si="1989"/>
        <v>2018</v>
      </c>
      <c r="J24674">
        <v>62.639999389648438</v>
      </c>
      <c r="K24674">
        <v>0.40000000596046448</v>
      </c>
    </row>
    <row r="24675" spans="1:11" x14ac:dyDescent="0.25">
      <c r="A24675" t="s">
        <v>24668</v>
      </c>
      <c r="B24675" s="1">
        <f t="shared" si="1990"/>
        <v>43722.947916606841</v>
      </c>
      <c r="C24675">
        <v>43.080001831054688</v>
      </c>
      <c r="D24675" s="2">
        <v>0.80000001192092896</v>
      </c>
      <c r="E24675" t="s">
        <v>59708</v>
      </c>
      <c r="F24675" s="1">
        <f t="shared" si="1991"/>
        <v>43357.947916606841</v>
      </c>
      <c r="G24675">
        <f t="shared" si="1987"/>
        <v>14</v>
      </c>
      <c r="H24675">
        <f t="shared" si="1988"/>
        <v>9</v>
      </c>
      <c r="I24675">
        <f t="shared" si="1989"/>
        <v>2018</v>
      </c>
      <c r="J24675">
        <v>54.439998626708984</v>
      </c>
      <c r="K24675">
        <v>0.40000000596046448</v>
      </c>
    </row>
    <row r="24676" spans="1:11" x14ac:dyDescent="0.25">
      <c r="A24676" t="s">
        <v>24669</v>
      </c>
      <c r="B24676" s="1">
        <f t="shared" si="1990"/>
        <v>43722.958333273506</v>
      </c>
      <c r="C24676">
        <v>45</v>
      </c>
      <c r="D24676" s="2">
        <v>0.40000000596046448</v>
      </c>
      <c r="E24676" t="s">
        <v>59709</v>
      </c>
      <c r="F24676" s="1">
        <f t="shared" si="1991"/>
        <v>43357.958333273506</v>
      </c>
      <c r="G24676">
        <f t="shared" si="1987"/>
        <v>14</v>
      </c>
      <c r="H24676">
        <f t="shared" si="1988"/>
        <v>9</v>
      </c>
      <c r="I24676">
        <f t="shared" si="1989"/>
        <v>2018</v>
      </c>
      <c r="J24676">
        <v>56.200000762939453</v>
      </c>
      <c r="K24676">
        <v>1.2000000476837158</v>
      </c>
    </row>
    <row r="24677" spans="1:11" x14ac:dyDescent="0.25">
      <c r="A24677" t="s">
        <v>24670</v>
      </c>
      <c r="B24677" s="1">
        <f t="shared" si="1990"/>
        <v>43722.96874994017</v>
      </c>
      <c r="C24677">
        <v>38.080001831054688</v>
      </c>
      <c r="D24677" s="2">
        <v>1.2000000476837158</v>
      </c>
      <c r="E24677" t="s">
        <v>59710</v>
      </c>
      <c r="F24677" s="1">
        <f t="shared" si="1991"/>
        <v>43357.96874994017</v>
      </c>
      <c r="G24677">
        <f t="shared" si="1987"/>
        <v>14</v>
      </c>
      <c r="H24677">
        <f t="shared" si="1988"/>
        <v>9</v>
      </c>
      <c r="I24677">
        <f t="shared" si="1989"/>
        <v>2018</v>
      </c>
      <c r="J24677">
        <v>47.599998474121094</v>
      </c>
      <c r="K24677">
        <v>0.40000000596046448</v>
      </c>
    </row>
    <row r="24678" spans="1:11" x14ac:dyDescent="0.25">
      <c r="A24678" t="s">
        <v>24671</v>
      </c>
      <c r="B24678" s="1">
        <f t="shared" si="1990"/>
        <v>43722.979166606834</v>
      </c>
      <c r="C24678">
        <v>30.319999694824219</v>
      </c>
      <c r="D24678" s="2">
        <v>0.80000001192092896</v>
      </c>
      <c r="E24678" t="s">
        <v>59711</v>
      </c>
      <c r="F24678" s="1">
        <f t="shared" si="1991"/>
        <v>43357.979166606834</v>
      </c>
      <c r="G24678">
        <f t="shared" si="1987"/>
        <v>14</v>
      </c>
      <c r="H24678">
        <f t="shared" si="1988"/>
        <v>9</v>
      </c>
      <c r="I24678">
        <f t="shared" si="1989"/>
        <v>2018</v>
      </c>
      <c r="J24678">
        <v>39.560001373291016</v>
      </c>
      <c r="K24678">
        <v>0.40000000596046448</v>
      </c>
    </row>
    <row r="24679" spans="1:11" x14ac:dyDescent="0.25">
      <c r="A24679" t="s">
        <v>24672</v>
      </c>
      <c r="B24679" s="1">
        <f t="shared" si="1990"/>
        <v>43722.989583273498</v>
      </c>
      <c r="C24679">
        <v>30.920000076293945</v>
      </c>
      <c r="D24679" s="2">
        <v>0.40000000596046448</v>
      </c>
      <c r="E24679" t="s">
        <v>59712</v>
      </c>
      <c r="F24679" s="1">
        <f t="shared" si="1991"/>
        <v>43357.989583273498</v>
      </c>
      <c r="G24679">
        <f t="shared" si="1987"/>
        <v>14</v>
      </c>
      <c r="H24679">
        <f t="shared" si="1988"/>
        <v>9</v>
      </c>
      <c r="I24679">
        <f t="shared" si="1989"/>
        <v>2018</v>
      </c>
      <c r="J24679">
        <v>42.400001525878906</v>
      </c>
      <c r="K24679">
        <v>1.2000000476837158</v>
      </c>
    </row>
    <row r="24680" spans="1:11" x14ac:dyDescent="0.25">
      <c r="A24680" t="s">
        <v>24673</v>
      </c>
      <c r="B24680" s="1">
        <f t="shared" si="1990"/>
        <v>43722.999999940163</v>
      </c>
      <c r="C24680">
        <v>33.319999694824219</v>
      </c>
      <c r="D24680" s="2">
        <v>0.80000001192092896</v>
      </c>
      <c r="E24680" t="s">
        <v>59713</v>
      </c>
      <c r="F24680" s="1">
        <f t="shared" si="1991"/>
        <v>43357.999999940163</v>
      </c>
      <c r="G24680">
        <f t="shared" si="1987"/>
        <v>15</v>
      </c>
      <c r="H24680">
        <f t="shared" si="1988"/>
        <v>9</v>
      </c>
      <c r="I24680">
        <f t="shared" si="1989"/>
        <v>2018</v>
      </c>
      <c r="J24680">
        <v>41.560001373291016</v>
      </c>
      <c r="K24680">
        <v>1.2000000476837158</v>
      </c>
    </row>
    <row r="24681" spans="1:11" x14ac:dyDescent="0.25">
      <c r="A24681" t="s">
        <v>24674</v>
      </c>
      <c r="B24681" s="1">
        <f t="shared" si="1990"/>
        <v>43723.010416606827</v>
      </c>
      <c r="C24681">
        <v>26.959999084472656</v>
      </c>
      <c r="D24681" s="2">
        <v>1.2000000476837158</v>
      </c>
      <c r="E24681" t="s">
        <v>59714</v>
      </c>
      <c r="F24681" s="1">
        <f t="shared" si="1991"/>
        <v>43358.010416606827</v>
      </c>
      <c r="G24681">
        <f t="shared" si="1987"/>
        <v>15</v>
      </c>
      <c r="H24681">
        <f t="shared" si="1988"/>
        <v>9</v>
      </c>
      <c r="I24681">
        <f t="shared" si="1989"/>
        <v>2018</v>
      </c>
      <c r="J24681">
        <v>39</v>
      </c>
      <c r="K24681">
        <v>1.2000000476837158</v>
      </c>
    </row>
    <row r="24682" spans="1:11" x14ac:dyDescent="0.25">
      <c r="A24682" t="s">
        <v>24675</v>
      </c>
      <c r="B24682" s="1">
        <f t="shared" si="1990"/>
        <v>43723.020833273491</v>
      </c>
      <c r="C24682">
        <v>22.239999771118164</v>
      </c>
      <c r="D24682" s="2">
        <v>0.80000001192092896</v>
      </c>
      <c r="E24682" t="s">
        <v>59715</v>
      </c>
      <c r="F24682" s="1">
        <f t="shared" si="1991"/>
        <v>43358.020833273491</v>
      </c>
      <c r="G24682">
        <f t="shared" si="1987"/>
        <v>15</v>
      </c>
      <c r="H24682">
        <f t="shared" si="1988"/>
        <v>9</v>
      </c>
      <c r="I24682">
        <f t="shared" si="1989"/>
        <v>2018</v>
      </c>
      <c r="J24682">
        <v>33.680000305175781</v>
      </c>
      <c r="K24682">
        <v>0.40000000596046448</v>
      </c>
    </row>
    <row r="24683" spans="1:11" x14ac:dyDescent="0.25">
      <c r="A24683" t="s">
        <v>24676</v>
      </c>
      <c r="B24683" s="1">
        <f t="shared" si="1990"/>
        <v>43723.031249940155</v>
      </c>
      <c r="C24683">
        <v>19.959999084472656</v>
      </c>
      <c r="D24683" s="2">
        <v>0</v>
      </c>
      <c r="E24683" t="s">
        <v>59716</v>
      </c>
      <c r="F24683" s="1">
        <f t="shared" si="1991"/>
        <v>43358.031249940155</v>
      </c>
      <c r="G24683">
        <f t="shared" si="1987"/>
        <v>15</v>
      </c>
      <c r="H24683">
        <f t="shared" si="1988"/>
        <v>9</v>
      </c>
      <c r="I24683">
        <f t="shared" si="1989"/>
        <v>2018</v>
      </c>
      <c r="J24683">
        <v>30.719999313354492</v>
      </c>
      <c r="K24683">
        <v>0</v>
      </c>
    </row>
    <row r="24684" spans="1:11" x14ac:dyDescent="0.25">
      <c r="A24684" t="s">
        <v>24677</v>
      </c>
      <c r="B24684" s="1">
        <f t="shared" si="1990"/>
        <v>43723.041666606819</v>
      </c>
      <c r="C24684">
        <v>17.959999084472656</v>
      </c>
      <c r="D24684" s="2">
        <v>0.40000000596046448</v>
      </c>
      <c r="E24684" t="s">
        <v>59717</v>
      </c>
      <c r="F24684" s="1">
        <f t="shared" si="1991"/>
        <v>43358.041666606819</v>
      </c>
      <c r="G24684">
        <f t="shared" si="1987"/>
        <v>15</v>
      </c>
      <c r="H24684">
        <f t="shared" si="1988"/>
        <v>9</v>
      </c>
      <c r="I24684">
        <f t="shared" si="1989"/>
        <v>2018</v>
      </c>
      <c r="J24684">
        <v>25.559999465942383</v>
      </c>
      <c r="K24684">
        <v>0</v>
      </c>
    </row>
    <row r="24685" spans="1:11" x14ac:dyDescent="0.25">
      <c r="A24685" t="s">
        <v>24678</v>
      </c>
      <c r="B24685" s="1">
        <f t="shared" si="1990"/>
        <v>43723.052083273484</v>
      </c>
      <c r="C24685">
        <v>17.159999847412109</v>
      </c>
      <c r="D24685" s="2">
        <v>0</v>
      </c>
      <c r="E24685" t="s">
        <v>59718</v>
      </c>
      <c r="F24685" s="1">
        <f t="shared" si="1991"/>
        <v>43358.052083273484</v>
      </c>
      <c r="G24685">
        <f t="shared" si="1987"/>
        <v>15</v>
      </c>
      <c r="H24685">
        <f t="shared" si="1988"/>
        <v>9</v>
      </c>
      <c r="I24685">
        <f t="shared" si="1989"/>
        <v>2018</v>
      </c>
      <c r="J24685">
        <v>21.200000762939453</v>
      </c>
      <c r="K24685">
        <v>0</v>
      </c>
    </row>
    <row r="24686" spans="1:11" x14ac:dyDescent="0.25">
      <c r="A24686" t="s">
        <v>24679</v>
      </c>
      <c r="B24686" s="1">
        <f t="shared" si="1990"/>
        <v>43723.062499940148</v>
      </c>
      <c r="C24686">
        <v>13.079999923706055</v>
      </c>
      <c r="D24686" s="2">
        <v>0</v>
      </c>
      <c r="E24686" t="s">
        <v>59719</v>
      </c>
      <c r="F24686" s="1">
        <f t="shared" si="1991"/>
        <v>43358.062499940148</v>
      </c>
      <c r="G24686">
        <f t="shared" si="1987"/>
        <v>15</v>
      </c>
      <c r="H24686">
        <f t="shared" si="1988"/>
        <v>9</v>
      </c>
      <c r="I24686">
        <f t="shared" si="1989"/>
        <v>2018</v>
      </c>
      <c r="J24686">
        <v>22.120000839233398</v>
      </c>
      <c r="K24686">
        <v>0</v>
      </c>
    </row>
    <row r="24687" spans="1:11" x14ac:dyDescent="0.25">
      <c r="A24687" t="s">
        <v>24680</v>
      </c>
      <c r="B24687" s="1">
        <f t="shared" si="1990"/>
        <v>43723.072916606812</v>
      </c>
      <c r="C24687">
        <v>7.559999942779541</v>
      </c>
      <c r="D24687" s="2">
        <v>0</v>
      </c>
      <c r="E24687" t="s">
        <v>59720</v>
      </c>
      <c r="F24687" s="1">
        <f t="shared" si="1991"/>
        <v>43358.072916606812</v>
      </c>
      <c r="G24687">
        <f t="shared" si="1987"/>
        <v>15</v>
      </c>
      <c r="H24687">
        <f t="shared" si="1988"/>
        <v>9</v>
      </c>
      <c r="I24687">
        <f t="shared" si="1989"/>
        <v>2018</v>
      </c>
      <c r="J24687">
        <v>22.680000305175781</v>
      </c>
      <c r="K24687">
        <v>0</v>
      </c>
    </row>
    <row r="24688" spans="1:11" x14ac:dyDescent="0.25">
      <c r="A24688" t="s">
        <v>24681</v>
      </c>
      <c r="B24688" s="1">
        <f t="shared" si="1990"/>
        <v>43723.083333273476</v>
      </c>
      <c r="C24688">
        <v>5.4800000190734863</v>
      </c>
      <c r="D24688" s="2">
        <v>0</v>
      </c>
      <c r="E24688" t="s">
        <v>59721</v>
      </c>
      <c r="F24688" s="1">
        <f t="shared" si="1991"/>
        <v>43358.083333273476</v>
      </c>
      <c r="G24688">
        <f t="shared" si="1987"/>
        <v>15</v>
      </c>
      <c r="H24688">
        <f t="shared" si="1988"/>
        <v>9</v>
      </c>
      <c r="I24688">
        <f t="shared" si="1989"/>
        <v>2018</v>
      </c>
      <c r="J24688">
        <v>21.799999237060547</v>
      </c>
      <c r="K24688">
        <v>0</v>
      </c>
    </row>
    <row r="24689" spans="1:11" x14ac:dyDescent="0.25">
      <c r="A24689" t="s">
        <v>24682</v>
      </c>
      <c r="B24689" s="1">
        <f t="shared" si="1990"/>
        <v>43723.093749940141</v>
      </c>
      <c r="C24689">
        <v>5.559999942779541</v>
      </c>
      <c r="D24689" s="2">
        <v>0</v>
      </c>
      <c r="E24689" t="s">
        <v>59722</v>
      </c>
      <c r="F24689" s="1">
        <f t="shared" si="1991"/>
        <v>43358.093749940141</v>
      </c>
      <c r="G24689">
        <f t="shared" si="1987"/>
        <v>15</v>
      </c>
      <c r="H24689">
        <f t="shared" si="1988"/>
        <v>9</v>
      </c>
      <c r="I24689">
        <f t="shared" si="1989"/>
        <v>2018</v>
      </c>
      <c r="J24689">
        <v>23.159999847412109</v>
      </c>
      <c r="K24689">
        <v>0</v>
      </c>
    </row>
    <row r="24690" spans="1:11" x14ac:dyDescent="0.25">
      <c r="A24690" t="s">
        <v>24683</v>
      </c>
      <c r="B24690" s="1">
        <f t="shared" si="1990"/>
        <v>43723.104166606805</v>
      </c>
      <c r="C24690">
        <v>6.5199999809265137</v>
      </c>
      <c r="D24690" s="2">
        <v>0</v>
      </c>
      <c r="E24690" t="s">
        <v>59723</v>
      </c>
      <c r="F24690" s="1">
        <f t="shared" si="1991"/>
        <v>43358.104166606805</v>
      </c>
      <c r="G24690">
        <f t="shared" si="1987"/>
        <v>15</v>
      </c>
      <c r="H24690">
        <f t="shared" si="1988"/>
        <v>9</v>
      </c>
      <c r="I24690">
        <f t="shared" si="1989"/>
        <v>2018</v>
      </c>
      <c r="J24690">
        <v>22.079999923706055</v>
      </c>
      <c r="K24690">
        <v>0</v>
      </c>
    </row>
    <row r="24691" spans="1:11" x14ac:dyDescent="0.25">
      <c r="A24691" t="s">
        <v>24684</v>
      </c>
      <c r="B24691" s="1">
        <f t="shared" si="1990"/>
        <v>43723.114583273469</v>
      </c>
      <c r="C24691">
        <v>6.6399998664855957</v>
      </c>
      <c r="D24691" s="2">
        <v>0</v>
      </c>
      <c r="E24691" t="s">
        <v>59724</v>
      </c>
      <c r="F24691" s="1">
        <f t="shared" si="1991"/>
        <v>43358.114583273469</v>
      </c>
      <c r="G24691">
        <f t="shared" si="1987"/>
        <v>15</v>
      </c>
      <c r="H24691">
        <f t="shared" si="1988"/>
        <v>9</v>
      </c>
      <c r="I24691">
        <f t="shared" si="1989"/>
        <v>2018</v>
      </c>
      <c r="J24691">
        <v>21</v>
      </c>
      <c r="K24691">
        <v>0</v>
      </c>
    </row>
    <row r="24692" spans="1:11" x14ac:dyDescent="0.25">
      <c r="A24692" t="s">
        <v>24685</v>
      </c>
      <c r="B24692" s="1">
        <f t="shared" si="1990"/>
        <v>43723.124999940133</v>
      </c>
      <c r="C24692">
        <v>6.559999942779541</v>
      </c>
      <c r="D24692" s="2">
        <v>0</v>
      </c>
      <c r="E24692" t="s">
        <v>59725</v>
      </c>
      <c r="F24692" s="1">
        <f t="shared" si="1991"/>
        <v>43358.124999940133</v>
      </c>
      <c r="G24692">
        <f t="shared" si="1987"/>
        <v>15</v>
      </c>
      <c r="H24692">
        <f t="shared" si="1988"/>
        <v>9</v>
      </c>
      <c r="I24692">
        <f t="shared" si="1989"/>
        <v>2018</v>
      </c>
      <c r="J24692">
        <v>20.559999465942383</v>
      </c>
      <c r="K24692">
        <v>0</v>
      </c>
    </row>
    <row r="24693" spans="1:11" x14ac:dyDescent="0.25">
      <c r="A24693" t="s">
        <v>24686</v>
      </c>
      <c r="B24693" s="1">
        <f t="shared" si="1990"/>
        <v>43723.135416606798</v>
      </c>
      <c r="C24693">
        <v>6.5199999809265137</v>
      </c>
      <c r="D24693" s="2">
        <v>0</v>
      </c>
      <c r="E24693" t="s">
        <v>59726</v>
      </c>
      <c r="F24693" s="1">
        <f t="shared" si="1991"/>
        <v>43358.135416606798</v>
      </c>
      <c r="G24693">
        <f t="shared" si="1987"/>
        <v>15</v>
      </c>
      <c r="H24693">
        <f t="shared" si="1988"/>
        <v>9</v>
      </c>
      <c r="I24693">
        <f t="shared" si="1989"/>
        <v>2018</v>
      </c>
      <c r="J24693">
        <v>20.200000762939453</v>
      </c>
      <c r="K24693">
        <v>0</v>
      </c>
    </row>
    <row r="24694" spans="1:11" x14ac:dyDescent="0.25">
      <c r="A24694" t="s">
        <v>24687</v>
      </c>
      <c r="B24694" s="1">
        <f t="shared" si="1990"/>
        <v>43723.145833273462</v>
      </c>
      <c r="C24694">
        <v>6.4000000953674316</v>
      </c>
      <c r="D24694" s="2">
        <v>0</v>
      </c>
      <c r="E24694" t="s">
        <v>59727</v>
      </c>
      <c r="F24694" s="1">
        <f t="shared" si="1991"/>
        <v>43358.145833273462</v>
      </c>
      <c r="G24694">
        <f t="shared" si="1987"/>
        <v>15</v>
      </c>
      <c r="H24694">
        <f t="shared" si="1988"/>
        <v>9</v>
      </c>
      <c r="I24694">
        <f t="shared" si="1989"/>
        <v>2018</v>
      </c>
      <c r="J24694">
        <v>19.959999084472656</v>
      </c>
      <c r="K24694">
        <v>0</v>
      </c>
    </row>
    <row r="24695" spans="1:11" x14ac:dyDescent="0.25">
      <c r="A24695" t="s">
        <v>24688</v>
      </c>
      <c r="B24695" s="1">
        <f t="shared" si="1990"/>
        <v>43723.156249940126</v>
      </c>
      <c r="C24695">
        <v>6.2800002098083496</v>
      </c>
      <c r="D24695" s="2">
        <v>0</v>
      </c>
      <c r="E24695" t="s">
        <v>59728</v>
      </c>
      <c r="F24695" s="1">
        <f t="shared" si="1991"/>
        <v>43358.156249940126</v>
      </c>
      <c r="G24695">
        <f t="shared" si="1987"/>
        <v>15</v>
      </c>
      <c r="H24695">
        <f t="shared" si="1988"/>
        <v>9</v>
      </c>
      <c r="I24695">
        <f t="shared" si="1989"/>
        <v>2018</v>
      </c>
      <c r="J24695">
        <v>20.719999313354492</v>
      </c>
      <c r="K24695">
        <v>0</v>
      </c>
    </row>
    <row r="24696" spans="1:11" x14ac:dyDescent="0.25">
      <c r="A24696" t="s">
        <v>24689</v>
      </c>
      <c r="B24696" s="1">
        <f t="shared" si="1990"/>
        <v>43723.16666660679</v>
      </c>
      <c r="C24696">
        <v>6.119999885559082</v>
      </c>
      <c r="D24696" s="2">
        <v>0</v>
      </c>
      <c r="E24696" t="s">
        <v>59729</v>
      </c>
      <c r="F24696" s="1">
        <f t="shared" si="1991"/>
        <v>43358.16666660679</v>
      </c>
      <c r="G24696">
        <f t="shared" si="1987"/>
        <v>15</v>
      </c>
      <c r="H24696">
        <f t="shared" si="1988"/>
        <v>9</v>
      </c>
      <c r="I24696">
        <f t="shared" si="1989"/>
        <v>2018</v>
      </c>
      <c r="J24696">
        <v>20.719999313354492</v>
      </c>
      <c r="K24696">
        <v>0</v>
      </c>
    </row>
    <row r="24697" spans="1:11" x14ac:dyDescent="0.25">
      <c r="A24697" t="s">
        <v>24690</v>
      </c>
      <c r="B24697" s="1">
        <f t="shared" si="1990"/>
        <v>43723.177083273455</v>
      </c>
      <c r="C24697">
        <v>5.9200000762939453</v>
      </c>
      <c r="D24697" s="2">
        <v>0</v>
      </c>
      <c r="E24697" t="s">
        <v>59730</v>
      </c>
      <c r="F24697" s="1">
        <f t="shared" si="1991"/>
        <v>43358.177083273455</v>
      </c>
      <c r="G24697">
        <f t="shared" si="1987"/>
        <v>15</v>
      </c>
      <c r="H24697">
        <f t="shared" si="1988"/>
        <v>9</v>
      </c>
      <c r="I24697">
        <f t="shared" si="1989"/>
        <v>2018</v>
      </c>
      <c r="J24697">
        <v>20.920000076293945</v>
      </c>
      <c r="K24697">
        <v>0</v>
      </c>
    </row>
    <row r="24698" spans="1:11" x14ac:dyDescent="0.25">
      <c r="A24698" t="s">
        <v>24691</v>
      </c>
      <c r="B24698" s="1">
        <f t="shared" si="1990"/>
        <v>43723.187499940119</v>
      </c>
      <c r="C24698">
        <v>6.1599998474121094</v>
      </c>
      <c r="D24698" s="2">
        <v>0</v>
      </c>
      <c r="E24698" t="s">
        <v>59731</v>
      </c>
      <c r="F24698" s="1">
        <f t="shared" si="1991"/>
        <v>43358.187499940119</v>
      </c>
      <c r="G24698">
        <f t="shared" si="1987"/>
        <v>15</v>
      </c>
      <c r="H24698">
        <f t="shared" si="1988"/>
        <v>9</v>
      </c>
      <c r="I24698">
        <f t="shared" si="1989"/>
        <v>2018</v>
      </c>
      <c r="J24698">
        <v>20.440000534057617</v>
      </c>
      <c r="K24698">
        <v>0</v>
      </c>
    </row>
    <row r="24699" spans="1:11" x14ac:dyDescent="0.25">
      <c r="A24699" t="s">
        <v>24692</v>
      </c>
      <c r="B24699" s="1">
        <f t="shared" si="1990"/>
        <v>43723.197916606783</v>
      </c>
      <c r="C24699">
        <v>6.6399998664855957</v>
      </c>
      <c r="D24699" s="2">
        <v>0</v>
      </c>
      <c r="E24699" t="s">
        <v>59732</v>
      </c>
      <c r="F24699" s="1">
        <f t="shared" si="1991"/>
        <v>43358.197916606783</v>
      </c>
      <c r="G24699">
        <f t="shared" si="1987"/>
        <v>15</v>
      </c>
      <c r="H24699">
        <f t="shared" si="1988"/>
        <v>9</v>
      </c>
      <c r="I24699">
        <f t="shared" si="1989"/>
        <v>2018</v>
      </c>
      <c r="J24699">
        <v>19.639999389648438</v>
      </c>
      <c r="K24699">
        <v>0</v>
      </c>
    </row>
    <row r="24700" spans="1:11" x14ac:dyDescent="0.25">
      <c r="A24700" t="s">
        <v>24693</v>
      </c>
      <c r="B24700" s="1">
        <f t="shared" si="1990"/>
        <v>43723.208333273447</v>
      </c>
      <c r="C24700">
        <v>6.3600001335144043</v>
      </c>
      <c r="D24700" s="2">
        <v>0</v>
      </c>
      <c r="E24700" t="s">
        <v>59733</v>
      </c>
      <c r="F24700" s="1">
        <f t="shared" si="1991"/>
        <v>43358.208333273447</v>
      </c>
      <c r="G24700">
        <f t="shared" si="1987"/>
        <v>15</v>
      </c>
      <c r="H24700">
        <f t="shared" si="1988"/>
        <v>9</v>
      </c>
      <c r="I24700">
        <f t="shared" si="1989"/>
        <v>2018</v>
      </c>
      <c r="J24700">
        <v>19.520000457763672</v>
      </c>
      <c r="K24700">
        <v>0</v>
      </c>
    </row>
    <row r="24701" spans="1:11" x14ac:dyDescent="0.25">
      <c r="A24701" t="s">
        <v>24694</v>
      </c>
      <c r="B24701" s="1">
        <f t="shared" si="1990"/>
        <v>43723.218749940112</v>
      </c>
      <c r="C24701">
        <v>4.8000001907348633</v>
      </c>
      <c r="D24701" s="2">
        <v>0</v>
      </c>
      <c r="E24701" t="s">
        <v>59734</v>
      </c>
      <c r="F24701" s="1">
        <f t="shared" si="1991"/>
        <v>43358.218749940112</v>
      </c>
      <c r="G24701">
        <f t="shared" si="1987"/>
        <v>15</v>
      </c>
      <c r="H24701">
        <f t="shared" si="1988"/>
        <v>9</v>
      </c>
      <c r="I24701">
        <f t="shared" si="1989"/>
        <v>2018</v>
      </c>
      <c r="J24701">
        <v>20.159999847412109</v>
      </c>
      <c r="K24701">
        <v>0</v>
      </c>
    </row>
    <row r="24702" spans="1:11" x14ac:dyDescent="0.25">
      <c r="A24702" t="s">
        <v>24695</v>
      </c>
      <c r="B24702" s="1">
        <f t="shared" si="1990"/>
        <v>43723.229166606776</v>
      </c>
      <c r="C24702">
        <v>4.4800000190734863</v>
      </c>
      <c r="D24702" s="2">
        <v>0</v>
      </c>
      <c r="E24702" t="s">
        <v>59735</v>
      </c>
      <c r="F24702" s="1">
        <f t="shared" si="1991"/>
        <v>43358.229166606776</v>
      </c>
      <c r="G24702">
        <f t="shared" si="1987"/>
        <v>15</v>
      </c>
      <c r="H24702">
        <f t="shared" si="1988"/>
        <v>9</v>
      </c>
      <c r="I24702">
        <f t="shared" si="1989"/>
        <v>2018</v>
      </c>
      <c r="J24702">
        <v>19.280000686645508</v>
      </c>
      <c r="K24702">
        <v>0</v>
      </c>
    </row>
    <row r="24703" spans="1:11" x14ac:dyDescent="0.25">
      <c r="A24703" t="s">
        <v>24696</v>
      </c>
      <c r="B24703" s="1">
        <f t="shared" si="1990"/>
        <v>43723.23958327344</v>
      </c>
      <c r="C24703">
        <v>4.9200000762939453</v>
      </c>
      <c r="D24703" s="2">
        <v>0</v>
      </c>
      <c r="E24703" t="s">
        <v>59736</v>
      </c>
      <c r="F24703" s="1">
        <f t="shared" si="1991"/>
        <v>43358.23958327344</v>
      </c>
      <c r="G24703">
        <f t="shared" si="1987"/>
        <v>15</v>
      </c>
      <c r="H24703">
        <f t="shared" si="1988"/>
        <v>9</v>
      </c>
      <c r="I24703">
        <f t="shared" si="1989"/>
        <v>2018</v>
      </c>
      <c r="J24703">
        <v>20.239999771118164</v>
      </c>
      <c r="K24703">
        <v>0</v>
      </c>
    </row>
    <row r="24704" spans="1:11" x14ac:dyDescent="0.25">
      <c r="A24704" t="s">
        <v>24697</v>
      </c>
      <c r="B24704" s="1">
        <f t="shared" si="1990"/>
        <v>43723.249999940104</v>
      </c>
      <c r="C24704">
        <v>5.320000171661377</v>
      </c>
      <c r="D24704" s="2">
        <v>0</v>
      </c>
      <c r="E24704" t="s">
        <v>59737</v>
      </c>
      <c r="F24704" s="1">
        <f t="shared" si="1991"/>
        <v>43358.249999940104</v>
      </c>
      <c r="G24704">
        <f t="shared" si="1987"/>
        <v>15</v>
      </c>
      <c r="H24704">
        <f t="shared" si="1988"/>
        <v>9</v>
      </c>
      <c r="I24704">
        <f t="shared" si="1989"/>
        <v>2018</v>
      </c>
      <c r="J24704">
        <v>20.920000076293945</v>
      </c>
      <c r="K24704">
        <v>0</v>
      </c>
    </row>
    <row r="24705" spans="1:11" x14ac:dyDescent="0.25">
      <c r="A24705" t="s">
        <v>24698</v>
      </c>
      <c r="B24705" s="1">
        <f t="shared" si="1990"/>
        <v>43723.260416606769</v>
      </c>
      <c r="C24705">
        <v>5.7199997901916504</v>
      </c>
      <c r="D24705" s="2">
        <v>0</v>
      </c>
      <c r="E24705" t="s">
        <v>59738</v>
      </c>
      <c r="F24705" s="1">
        <f t="shared" si="1991"/>
        <v>43358.260416606769</v>
      </c>
      <c r="G24705">
        <f t="shared" si="1987"/>
        <v>15</v>
      </c>
      <c r="H24705">
        <f t="shared" si="1988"/>
        <v>9</v>
      </c>
      <c r="I24705">
        <f t="shared" si="1989"/>
        <v>2018</v>
      </c>
      <c r="J24705">
        <v>20.840000152587891</v>
      </c>
      <c r="K24705">
        <v>0</v>
      </c>
    </row>
    <row r="24706" spans="1:11" x14ac:dyDescent="0.25">
      <c r="A24706" t="s">
        <v>24699</v>
      </c>
      <c r="B24706" s="1">
        <f t="shared" si="1990"/>
        <v>43723.270833273433</v>
      </c>
      <c r="C24706">
        <v>5.7600002288818359</v>
      </c>
      <c r="D24706" s="2">
        <v>0</v>
      </c>
      <c r="E24706" t="s">
        <v>59739</v>
      </c>
      <c r="F24706" s="1">
        <f t="shared" si="1991"/>
        <v>43358.270833273433</v>
      </c>
      <c r="G24706">
        <f t="shared" si="1987"/>
        <v>15</v>
      </c>
      <c r="H24706">
        <f t="shared" si="1988"/>
        <v>9</v>
      </c>
      <c r="I24706">
        <f t="shared" si="1989"/>
        <v>2018</v>
      </c>
      <c r="J24706">
        <v>20.639999389648438</v>
      </c>
      <c r="K24706">
        <v>0</v>
      </c>
    </row>
    <row r="24707" spans="1:11" x14ac:dyDescent="0.25">
      <c r="A24707" t="s">
        <v>24700</v>
      </c>
      <c r="B24707" s="1">
        <f t="shared" si="1990"/>
        <v>43723.281249940097</v>
      </c>
      <c r="C24707">
        <v>5.320000171661377</v>
      </c>
      <c r="D24707" s="2">
        <v>0</v>
      </c>
      <c r="E24707" t="s">
        <v>59740</v>
      </c>
      <c r="F24707" s="1">
        <f t="shared" si="1991"/>
        <v>43358.281249940097</v>
      </c>
      <c r="G24707">
        <f t="shared" si="1987"/>
        <v>15</v>
      </c>
      <c r="H24707">
        <f t="shared" si="1988"/>
        <v>9</v>
      </c>
      <c r="I24707">
        <f t="shared" si="1989"/>
        <v>2018</v>
      </c>
      <c r="J24707">
        <v>19.879999160766602</v>
      </c>
      <c r="K24707">
        <v>0</v>
      </c>
    </row>
    <row r="24708" spans="1:11" x14ac:dyDescent="0.25">
      <c r="A24708" t="s">
        <v>24701</v>
      </c>
      <c r="B24708" s="1">
        <f t="shared" si="1990"/>
        <v>43723.291666606761</v>
      </c>
      <c r="C24708">
        <v>4.7600002288818359</v>
      </c>
      <c r="D24708" s="2">
        <v>0</v>
      </c>
      <c r="E24708" t="s">
        <v>59741</v>
      </c>
      <c r="F24708" s="1">
        <f t="shared" si="1991"/>
        <v>43358.291666606761</v>
      </c>
      <c r="G24708">
        <f t="shared" si="1987"/>
        <v>15</v>
      </c>
      <c r="H24708">
        <f t="shared" si="1988"/>
        <v>9</v>
      </c>
      <c r="I24708">
        <f t="shared" si="1989"/>
        <v>2018</v>
      </c>
      <c r="J24708">
        <v>19.159999847412109</v>
      </c>
      <c r="K24708">
        <v>0</v>
      </c>
    </row>
    <row r="24709" spans="1:11" x14ac:dyDescent="0.25">
      <c r="A24709" t="s">
        <v>24702</v>
      </c>
      <c r="B24709" s="1">
        <f t="shared" si="1990"/>
        <v>43723.302083273426</v>
      </c>
      <c r="C24709">
        <v>5.2800002098083496</v>
      </c>
      <c r="D24709" s="2">
        <v>0</v>
      </c>
      <c r="E24709" t="s">
        <v>59742</v>
      </c>
      <c r="F24709" s="1">
        <f t="shared" si="1991"/>
        <v>43358.302083273426</v>
      </c>
      <c r="G24709">
        <f t="shared" si="1987"/>
        <v>15</v>
      </c>
      <c r="H24709">
        <f t="shared" si="1988"/>
        <v>9</v>
      </c>
      <c r="I24709">
        <f t="shared" si="1989"/>
        <v>2018</v>
      </c>
      <c r="J24709">
        <v>19.319999694824219</v>
      </c>
      <c r="K24709">
        <v>0</v>
      </c>
    </row>
    <row r="24710" spans="1:11" x14ac:dyDescent="0.25">
      <c r="A24710" t="s">
        <v>24703</v>
      </c>
      <c r="B24710" s="1">
        <f t="shared" si="1990"/>
        <v>43723.31249994009</v>
      </c>
      <c r="C24710">
        <v>5.4800000190734863</v>
      </c>
      <c r="D24710" s="2">
        <v>0</v>
      </c>
      <c r="E24710" t="s">
        <v>59743</v>
      </c>
      <c r="F24710" s="1">
        <f t="shared" si="1991"/>
        <v>43358.31249994009</v>
      </c>
      <c r="G24710">
        <f t="shared" si="1987"/>
        <v>15</v>
      </c>
      <c r="H24710">
        <f t="shared" si="1988"/>
        <v>9</v>
      </c>
      <c r="I24710">
        <f t="shared" si="1989"/>
        <v>2018</v>
      </c>
      <c r="J24710">
        <v>20.360000610351563</v>
      </c>
      <c r="K24710">
        <v>0</v>
      </c>
    </row>
    <row r="24711" spans="1:11" x14ac:dyDescent="0.25">
      <c r="A24711" t="s">
        <v>24704</v>
      </c>
      <c r="B24711" s="1">
        <f t="shared" si="1990"/>
        <v>43723.322916606754</v>
      </c>
      <c r="C24711">
        <v>5.8400001525878906</v>
      </c>
      <c r="D24711" s="2">
        <v>0</v>
      </c>
      <c r="E24711" t="s">
        <v>59744</v>
      </c>
      <c r="F24711" s="1">
        <f t="shared" si="1991"/>
        <v>43358.322916606754</v>
      </c>
      <c r="G24711">
        <f t="shared" si="1987"/>
        <v>15</v>
      </c>
      <c r="H24711">
        <f t="shared" si="1988"/>
        <v>9</v>
      </c>
      <c r="I24711">
        <f t="shared" si="1989"/>
        <v>2018</v>
      </c>
      <c r="J24711">
        <v>20.319999694824219</v>
      </c>
      <c r="K24711">
        <v>0</v>
      </c>
    </row>
    <row r="24712" spans="1:11" x14ac:dyDescent="0.25">
      <c r="A24712" t="s">
        <v>24705</v>
      </c>
      <c r="B24712" s="1">
        <f t="shared" si="1990"/>
        <v>43723.333333273418</v>
      </c>
      <c r="C24712">
        <v>5.9600000381469727</v>
      </c>
      <c r="D24712" s="2">
        <v>0</v>
      </c>
      <c r="E24712" t="s">
        <v>59745</v>
      </c>
      <c r="F24712" s="1">
        <f t="shared" si="1991"/>
        <v>43358.333333273418</v>
      </c>
      <c r="G24712">
        <f t="shared" si="1987"/>
        <v>15</v>
      </c>
      <c r="H24712">
        <f t="shared" si="1988"/>
        <v>9</v>
      </c>
      <c r="I24712">
        <f t="shared" si="1989"/>
        <v>2018</v>
      </c>
      <c r="J24712">
        <v>23.920000076293945</v>
      </c>
      <c r="K24712">
        <v>0</v>
      </c>
    </row>
    <row r="24713" spans="1:11" x14ac:dyDescent="0.25">
      <c r="A24713" t="s">
        <v>24706</v>
      </c>
      <c r="B24713" s="1">
        <f t="shared" si="1990"/>
        <v>43723.343749940082</v>
      </c>
      <c r="C24713">
        <v>5.6399998664855957</v>
      </c>
      <c r="D24713" s="2">
        <v>0</v>
      </c>
      <c r="E24713" t="s">
        <v>59746</v>
      </c>
      <c r="F24713" s="1">
        <f t="shared" si="1991"/>
        <v>43358.343749940082</v>
      </c>
      <c r="G24713">
        <f t="shared" si="1987"/>
        <v>15</v>
      </c>
      <c r="H24713">
        <f t="shared" si="1988"/>
        <v>9</v>
      </c>
      <c r="I24713">
        <f t="shared" si="1989"/>
        <v>2018</v>
      </c>
      <c r="J24713">
        <v>32.439998626708984</v>
      </c>
      <c r="K24713">
        <v>0</v>
      </c>
    </row>
    <row r="24714" spans="1:11" x14ac:dyDescent="0.25">
      <c r="A24714" t="s">
        <v>24707</v>
      </c>
      <c r="B24714" s="1">
        <f t="shared" si="1990"/>
        <v>43723.354166606747</v>
      </c>
      <c r="C24714">
        <v>5.3600001335144043</v>
      </c>
      <c r="D24714" s="2">
        <v>0</v>
      </c>
      <c r="E24714" t="s">
        <v>59747</v>
      </c>
      <c r="F24714" s="1">
        <f t="shared" si="1991"/>
        <v>43358.354166606747</v>
      </c>
      <c r="G24714">
        <f t="shared" ref="G24714:G24777" si="1992">DAY(F24714)</f>
        <v>15</v>
      </c>
      <c r="H24714">
        <f t="shared" ref="H24714:H24777" si="1993">MONTH(F24714)</f>
        <v>9</v>
      </c>
      <c r="I24714">
        <f t="shared" ref="I24714:I24777" si="1994">YEAR(F24714)</f>
        <v>2018</v>
      </c>
      <c r="J24714">
        <v>54.240001678466797</v>
      </c>
      <c r="K24714">
        <v>0</v>
      </c>
    </row>
    <row r="24715" spans="1:11" x14ac:dyDescent="0.25">
      <c r="A24715" t="s">
        <v>24708</v>
      </c>
      <c r="B24715" s="1">
        <f t="shared" ref="B24715:B24778" si="1995">B24714+1/(24*4)</f>
        <v>43723.364583273411</v>
      </c>
      <c r="C24715">
        <v>5.5199999809265137</v>
      </c>
      <c r="D24715" s="2">
        <v>0</v>
      </c>
      <c r="E24715" t="s">
        <v>59748</v>
      </c>
      <c r="F24715" s="1">
        <f t="shared" ref="F24715:F24778" si="1996">F24714+1/(24*4)</f>
        <v>43358.364583273411</v>
      </c>
      <c r="G24715">
        <f t="shared" si="1992"/>
        <v>15</v>
      </c>
      <c r="H24715">
        <f t="shared" si="1993"/>
        <v>9</v>
      </c>
      <c r="I24715">
        <f t="shared" si="1994"/>
        <v>2018</v>
      </c>
      <c r="J24715">
        <v>40.240001678466797</v>
      </c>
      <c r="K24715">
        <v>0</v>
      </c>
    </row>
    <row r="24716" spans="1:11" x14ac:dyDescent="0.25">
      <c r="A24716" t="s">
        <v>24709</v>
      </c>
      <c r="B24716" s="1">
        <f t="shared" si="1995"/>
        <v>43723.374999940075</v>
      </c>
      <c r="C24716">
        <v>6.679999828338623</v>
      </c>
      <c r="D24716" s="2">
        <v>0</v>
      </c>
      <c r="E24716" t="s">
        <v>59749</v>
      </c>
      <c r="F24716" s="1">
        <f t="shared" si="1996"/>
        <v>43358.374999940075</v>
      </c>
      <c r="G24716">
        <f t="shared" si="1992"/>
        <v>15</v>
      </c>
      <c r="H24716">
        <f t="shared" si="1993"/>
        <v>9</v>
      </c>
      <c r="I24716">
        <f t="shared" si="1994"/>
        <v>2018</v>
      </c>
      <c r="J24716">
        <v>44.599998474121094</v>
      </c>
      <c r="K24716">
        <v>0</v>
      </c>
    </row>
    <row r="24717" spans="1:11" x14ac:dyDescent="0.25">
      <c r="A24717" t="s">
        <v>24710</v>
      </c>
      <c r="B24717" s="1">
        <f t="shared" si="1995"/>
        <v>43723.385416606739</v>
      </c>
      <c r="C24717">
        <v>40.880001068115234</v>
      </c>
      <c r="D24717" s="2">
        <v>0</v>
      </c>
      <c r="E24717" t="s">
        <v>59750</v>
      </c>
      <c r="F24717" s="1">
        <f t="shared" si="1996"/>
        <v>43358.385416606739</v>
      </c>
      <c r="G24717">
        <f t="shared" si="1992"/>
        <v>15</v>
      </c>
      <c r="H24717">
        <f t="shared" si="1993"/>
        <v>9</v>
      </c>
      <c r="I24717">
        <f t="shared" si="1994"/>
        <v>2018</v>
      </c>
      <c r="J24717">
        <v>63.959999084472656</v>
      </c>
      <c r="K24717">
        <v>0.40000000596046448</v>
      </c>
    </row>
    <row r="24718" spans="1:11" x14ac:dyDescent="0.25">
      <c r="A24718" t="s">
        <v>24711</v>
      </c>
      <c r="B24718" s="1">
        <f t="shared" si="1995"/>
        <v>43723.395833273404</v>
      </c>
      <c r="C24718">
        <v>45.319999694824219</v>
      </c>
      <c r="D24718" s="2">
        <v>0.40000000596046448</v>
      </c>
      <c r="E24718" t="s">
        <v>59751</v>
      </c>
      <c r="F24718" s="1">
        <f t="shared" si="1996"/>
        <v>43358.395833273404</v>
      </c>
      <c r="G24718">
        <f t="shared" si="1992"/>
        <v>15</v>
      </c>
      <c r="H24718">
        <f t="shared" si="1993"/>
        <v>9</v>
      </c>
      <c r="I24718">
        <f t="shared" si="1994"/>
        <v>2018</v>
      </c>
      <c r="J24718">
        <v>55.200000762939453</v>
      </c>
      <c r="K24718">
        <v>0</v>
      </c>
    </row>
    <row r="24719" spans="1:11" x14ac:dyDescent="0.25">
      <c r="A24719" t="s">
        <v>24712</v>
      </c>
      <c r="B24719" s="1">
        <f t="shared" si="1995"/>
        <v>43723.406249940068</v>
      </c>
      <c r="C24719">
        <v>38.919998168945313</v>
      </c>
      <c r="D24719" s="2">
        <v>0</v>
      </c>
      <c r="E24719" t="s">
        <v>59752</v>
      </c>
      <c r="F24719" s="1">
        <f t="shared" si="1996"/>
        <v>43358.406249940068</v>
      </c>
      <c r="G24719">
        <f t="shared" si="1992"/>
        <v>15</v>
      </c>
      <c r="H24719">
        <f t="shared" si="1993"/>
        <v>9</v>
      </c>
      <c r="I24719">
        <f t="shared" si="1994"/>
        <v>2018</v>
      </c>
      <c r="J24719">
        <v>64.319999694824219</v>
      </c>
      <c r="K24719">
        <v>0</v>
      </c>
    </row>
    <row r="24720" spans="1:11" x14ac:dyDescent="0.25">
      <c r="A24720" t="s">
        <v>24713</v>
      </c>
      <c r="B24720" s="1">
        <f t="shared" si="1995"/>
        <v>43723.416666606732</v>
      </c>
      <c r="C24720">
        <v>33.560001373291016</v>
      </c>
      <c r="D24720" s="2">
        <v>0</v>
      </c>
      <c r="E24720" t="s">
        <v>59753</v>
      </c>
      <c r="F24720" s="1">
        <f t="shared" si="1996"/>
        <v>43358.416666606732</v>
      </c>
      <c r="G24720">
        <f t="shared" si="1992"/>
        <v>15</v>
      </c>
      <c r="H24720">
        <f t="shared" si="1993"/>
        <v>9</v>
      </c>
      <c r="I24720">
        <f t="shared" si="1994"/>
        <v>2018</v>
      </c>
      <c r="J24720">
        <v>62.720001220703125</v>
      </c>
      <c r="K24720">
        <v>0</v>
      </c>
    </row>
    <row r="24721" spans="1:11" x14ac:dyDescent="0.25">
      <c r="A24721" t="s">
        <v>24714</v>
      </c>
      <c r="B24721" s="1">
        <f t="shared" si="1995"/>
        <v>43723.427083273396</v>
      </c>
      <c r="C24721">
        <v>42.599998474121094</v>
      </c>
      <c r="D24721" s="2">
        <v>0.80000001192092896</v>
      </c>
      <c r="E24721" t="s">
        <v>59754</v>
      </c>
      <c r="F24721" s="1">
        <f t="shared" si="1996"/>
        <v>43358.427083273396</v>
      </c>
      <c r="G24721">
        <f t="shared" si="1992"/>
        <v>15</v>
      </c>
      <c r="H24721">
        <f t="shared" si="1993"/>
        <v>9</v>
      </c>
      <c r="I24721">
        <f t="shared" si="1994"/>
        <v>2018</v>
      </c>
      <c r="J24721">
        <v>56.040000915527344</v>
      </c>
      <c r="K24721">
        <v>0.40000000596046448</v>
      </c>
    </row>
    <row r="24722" spans="1:11" x14ac:dyDescent="0.25">
      <c r="A24722" t="s">
        <v>24715</v>
      </c>
      <c r="B24722" s="1">
        <f t="shared" si="1995"/>
        <v>43723.437499940061</v>
      </c>
      <c r="C24722">
        <v>49.119998931884766</v>
      </c>
      <c r="D24722" s="2">
        <v>0</v>
      </c>
      <c r="E24722" t="s">
        <v>59755</v>
      </c>
      <c r="F24722" s="1">
        <f t="shared" si="1996"/>
        <v>43358.437499940061</v>
      </c>
      <c r="G24722">
        <f t="shared" si="1992"/>
        <v>15</v>
      </c>
      <c r="H24722">
        <f t="shared" si="1993"/>
        <v>9</v>
      </c>
      <c r="I24722">
        <f t="shared" si="1994"/>
        <v>2018</v>
      </c>
      <c r="J24722">
        <v>55.119998931884766</v>
      </c>
      <c r="K24722">
        <v>0</v>
      </c>
    </row>
    <row r="24723" spans="1:11" x14ac:dyDescent="0.25">
      <c r="A24723" t="s">
        <v>24716</v>
      </c>
      <c r="B24723" s="1">
        <f t="shared" si="1995"/>
        <v>43723.447916606725</v>
      </c>
      <c r="C24723">
        <v>66.279998779296875</v>
      </c>
      <c r="D24723" s="2">
        <v>0.40000000596046448</v>
      </c>
      <c r="E24723" t="s">
        <v>59756</v>
      </c>
      <c r="F24723" s="1">
        <f t="shared" si="1996"/>
        <v>43358.447916606725</v>
      </c>
      <c r="G24723">
        <f t="shared" si="1992"/>
        <v>15</v>
      </c>
      <c r="H24723">
        <f t="shared" si="1993"/>
        <v>9</v>
      </c>
      <c r="I24723">
        <f t="shared" si="1994"/>
        <v>2018</v>
      </c>
      <c r="J24723">
        <v>65.680000305175781</v>
      </c>
      <c r="K24723">
        <v>0</v>
      </c>
    </row>
    <row r="24724" spans="1:11" x14ac:dyDescent="0.25">
      <c r="A24724" t="s">
        <v>24717</v>
      </c>
      <c r="B24724" s="1">
        <f t="shared" si="1995"/>
        <v>43723.458333273389</v>
      </c>
      <c r="C24724">
        <v>41.319999694824219</v>
      </c>
      <c r="D24724" s="2">
        <v>0</v>
      </c>
      <c r="E24724" t="s">
        <v>59757</v>
      </c>
      <c r="F24724" s="1">
        <f t="shared" si="1996"/>
        <v>43358.458333273389</v>
      </c>
      <c r="G24724">
        <f t="shared" si="1992"/>
        <v>15</v>
      </c>
      <c r="H24724">
        <f t="shared" si="1993"/>
        <v>9</v>
      </c>
      <c r="I24724">
        <f t="shared" si="1994"/>
        <v>2018</v>
      </c>
      <c r="J24724">
        <v>57.680000305175781</v>
      </c>
      <c r="K24724">
        <v>0</v>
      </c>
    </row>
    <row r="24725" spans="1:11" x14ac:dyDescent="0.25">
      <c r="A24725" t="s">
        <v>24718</v>
      </c>
      <c r="B24725" s="1">
        <f t="shared" si="1995"/>
        <v>43723.468749940053</v>
      </c>
      <c r="C24725">
        <v>42.319999694824219</v>
      </c>
      <c r="D24725" s="2">
        <v>0</v>
      </c>
      <c r="E24725" t="s">
        <v>59758</v>
      </c>
      <c r="F24725" s="1">
        <f t="shared" si="1996"/>
        <v>43358.468749940053</v>
      </c>
      <c r="G24725">
        <f t="shared" si="1992"/>
        <v>15</v>
      </c>
      <c r="H24725">
        <f t="shared" si="1993"/>
        <v>9</v>
      </c>
      <c r="I24725">
        <f t="shared" si="1994"/>
        <v>2018</v>
      </c>
      <c r="J24725">
        <v>60.639999389648438</v>
      </c>
      <c r="K24725">
        <v>0.40000000596046448</v>
      </c>
    </row>
    <row r="24726" spans="1:11" x14ac:dyDescent="0.25">
      <c r="A24726" t="s">
        <v>24719</v>
      </c>
      <c r="B24726" s="1">
        <f t="shared" si="1995"/>
        <v>43723.479166606718</v>
      </c>
      <c r="C24726">
        <v>56.799999237060547</v>
      </c>
      <c r="D24726" s="2">
        <v>0</v>
      </c>
      <c r="E24726" t="s">
        <v>59759</v>
      </c>
      <c r="F24726" s="1">
        <f t="shared" si="1996"/>
        <v>43358.479166606718</v>
      </c>
      <c r="G24726">
        <f t="shared" si="1992"/>
        <v>15</v>
      </c>
      <c r="H24726">
        <f t="shared" si="1993"/>
        <v>9</v>
      </c>
      <c r="I24726">
        <f t="shared" si="1994"/>
        <v>2018</v>
      </c>
      <c r="J24726">
        <v>52.759998321533203</v>
      </c>
      <c r="K24726">
        <v>0</v>
      </c>
    </row>
    <row r="24727" spans="1:11" x14ac:dyDescent="0.25">
      <c r="A24727" t="s">
        <v>24720</v>
      </c>
      <c r="B24727" s="1">
        <f t="shared" si="1995"/>
        <v>43723.489583273382</v>
      </c>
      <c r="C24727">
        <v>70.639999389648438</v>
      </c>
      <c r="D24727" s="2">
        <v>0</v>
      </c>
      <c r="E24727" t="s">
        <v>59760</v>
      </c>
      <c r="F24727" s="1">
        <f t="shared" si="1996"/>
        <v>43358.489583273382</v>
      </c>
      <c r="G24727">
        <f t="shared" si="1992"/>
        <v>15</v>
      </c>
      <c r="H24727">
        <f t="shared" si="1993"/>
        <v>9</v>
      </c>
      <c r="I24727">
        <f t="shared" si="1994"/>
        <v>2018</v>
      </c>
      <c r="J24727">
        <v>72</v>
      </c>
      <c r="K24727">
        <v>0.40000000596046448</v>
      </c>
    </row>
    <row r="24728" spans="1:11" x14ac:dyDescent="0.25">
      <c r="A24728" t="s">
        <v>24721</v>
      </c>
      <c r="B24728" s="1">
        <f t="shared" si="1995"/>
        <v>43723.499999940046</v>
      </c>
      <c r="C24728">
        <v>61.240001678466797</v>
      </c>
      <c r="D24728" s="2">
        <v>0</v>
      </c>
      <c r="E24728" t="s">
        <v>59761</v>
      </c>
      <c r="F24728" s="1">
        <f t="shared" si="1996"/>
        <v>43358.499999940046</v>
      </c>
      <c r="G24728">
        <f t="shared" si="1992"/>
        <v>15</v>
      </c>
      <c r="H24728">
        <f t="shared" si="1993"/>
        <v>9</v>
      </c>
      <c r="I24728">
        <f t="shared" si="1994"/>
        <v>2018</v>
      </c>
      <c r="J24728">
        <v>72.879997253417969</v>
      </c>
      <c r="K24728">
        <v>0</v>
      </c>
    </row>
    <row r="24729" spans="1:11" x14ac:dyDescent="0.25">
      <c r="A24729" t="s">
        <v>24722</v>
      </c>
      <c r="B24729" s="1">
        <f t="shared" si="1995"/>
        <v>43723.51041660671</v>
      </c>
      <c r="C24729">
        <v>40.759998321533203</v>
      </c>
      <c r="D24729" s="2">
        <v>0.40000000596046448</v>
      </c>
      <c r="E24729" t="s">
        <v>59762</v>
      </c>
      <c r="F24729" s="1">
        <f t="shared" si="1996"/>
        <v>43358.51041660671</v>
      </c>
      <c r="G24729">
        <f t="shared" si="1992"/>
        <v>15</v>
      </c>
      <c r="H24729">
        <f t="shared" si="1993"/>
        <v>9</v>
      </c>
      <c r="I24729">
        <f t="shared" si="1994"/>
        <v>2018</v>
      </c>
      <c r="J24729">
        <v>67.55999755859375</v>
      </c>
      <c r="K24729">
        <v>0.40000000596046448</v>
      </c>
    </row>
    <row r="24730" spans="1:11" x14ac:dyDescent="0.25">
      <c r="A24730" t="s">
        <v>24723</v>
      </c>
      <c r="B24730" s="1">
        <f t="shared" si="1995"/>
        <v>43723.520833273375</v>
      </c>
      <c r="C24730">
        <v>62.200000762939453</v>
      </c>
      <c r="D24730" s="2">
        <v>0</v>
      </c>
      <c r="E24730" t="s">
        <v>59763</v>
      </c>
      <c r="F24730" s="1">
        <f t="shared" si="1996"/>
        <v>43358.520833273375</v>
      </c>
      <c r="G24730">
        <f t="shared" si="1992"/>
        <v>15</v>
      </c>
      <c r="H24730">
        <f t="shared" si="1993"/>
        <v>9</v>
      </c>
      <c r="I24730">
        <f t="shared" si="1994"/>
        <v>2018</v>
      </c>
      <c r="J24730">
        <v>76.959999084472656</v>
      </c>
      <c r="K24730">
        <v>0</v>
      </c>
    </row>
    <row r="24731" spans="1:11" x14ac:dyDescent="0.25">
      <c r="A24731" t="s">
        <v>24724</v>
      </c>
      <c r="B24731" s="1">
        <f t="shared" si="1995"/>
        <v>43723.531249940039</v>
      </c>
      <c r="C24731">
        <v>57.240001678466797</v>
      </c>
      <c r="D24731" s="2">
        <v>0.40000000596046448</v>
      </c>
      <c r="E24731" t="s">
        <v>59764</v>
      </c>
      <c r="F24731" s="1">
        <f t="shared" si="1996"/>
        <v>43358.531249940039</v>
      </c>
      <c r="G24731">
        <f t="shared" si="1992"/>
        <v>15</v>
      </c>
      <c r="H24731">
        <f t="shared" si="1993"/>
        <v>9</v>
      </c>
      <c r="I24731">
        <f t="shared" si="1994"/>
        <v>2018</v>
      </c>
      <c r="J24731">
        <v>77.919998168945313</v>
      </c>
      <c r="K24731">
        <v>0.40000000596046448</v>
      </c>
    </row>
    <row r="24732" spans="1:11" x14ac:dyDescent="0.25">
      <c r="A24732" t="s">
        <v>24725</v>
      </c>
      <c r="B24732" s="1">
        <f t="shared" si="1995"/>
        <v>43723.541666606703</v>
      </c>
      <c r="C24732">
        <v>55.439998626708984</v>
      </c>
      <c r="D24732" s="2">
        <v>0.40000000596046448</v>
      </c>
      <c r="E24732" t="s">
        <v>59765</v>
      </c>
      <c r="F24732" s="1">
        <f t="shared" si="1996"/>
        <v>43358.541666606703</v>
      </c>
      <c r="G24732">
        <f t="shared" si="1992"/>
        <v>15</v>
      </c>
      <c r="H24732">
        <f t="shared" si="1993"/>
        <v>9</v>
      </c>
      <c r="I24732">
        <f t="shared" si="1994"/>
        <v>2018</v>
      </c>
      <c r="J24732">
        <v>72.959999084472656</v>
      </c>
      <c r="K24732">
        <v>0.40000000596046448</v>
      </c>
    </row>
    <row r="24733" spans="1:11" x14ac:dyDescent="0.25">
      <c r="A24733" t="s">
        <v>24726</v>
      </c>
      <c r="B24733" s="1">
        <f t="shared" si="1995"/>
        <v>43723.552083273367</v>
      </c>
      <c r="C24733">
        <v>65.879997253417969</v>
      </c>
      <c r="D24733" s="2">
        <v>0</v>
      </c>
      <c r="E24733" t="s">
        <v>59766</v>
      </c>
      <c r="F24733" s="1">
        <f t="shared" si="1996"/>
        <v>43358.552083273367</v>
      </c>
      <c r="G24733">
        <f t="shared" si="1992"/>
        <v>15</v>
      </c>
      <c r="H24733">
        <f t="shared" si="1993"/>
        <v>9</v>
      </c>
      <c r="I24733">
        <f t="shared" si="1994"/>
        <v>2018</v>
      </c>
      <c r="J24733">
        <v>70.879997253417969</v>
      </c>
      <c r="K24733">
        <v>0.40000000596046448</v>
      </c>
    </row>
    <row r="24734" spans="1:11" x14ac:dyDescent="0.25">
      <c r="A24734" t="s">
        <v>24727</v>
      </c>
      <c r="B24734" s="1">
        <f t="shared" si="1995"/>
        <v>43723.562499940032</v>
      </c>
      <c r="C24734">
        <v>66.800003051757813</v>
      </c>
      <c r="D24734" s="2">
        <v>0</v>
      </c>
      <c r="E24734" t="s">
        <v>59767</v>
      </c>
      <c r="F24734" s="1">
        <f t="shared" si="1996"/>
        <v>43358.562499940032</v>
      </c>
      <c r="G24734">
        <f t="shared" si="1992"/>
        <v>15</v>
      </c>
      <c r="H24734">
        <f t="shared" si="1993"/>
        <v>9</v>
      </c>
      <c r="I24734">
        <f t="shared" si="1994"/>
        <v>2018</v>
      </c>
      <c r="J24734">
        <v>71.080001831054688</v>
      </c>
      <c r="K24734">
        <v>0</v>
      </c>
    </row>
    <row r="24735" spans="1:11" x14ac:dyDescent="0.25">
      <c r="A24735" t="s">
        <v>24728</v>
      </c>
      <c r="B24735" s="1">
        <f t="shared" si="1995"/>
        <v>43723.572916606696</v>
      </c>
      <c r="C24735">
        <v>55.439998626708984</v>
      </c>
      <c r="D24735" s="2">
        <v>0.40000000596046448</v>
      </c>
      <c r="E24735" t="s">
        <v>59768</v>
      </c>
      <c r="F24735" s="1">
        <f t="shared" si="1996"/>
        <v>43358.572916606696</v>
      </c>
      <c r="G24735">
        <f t="shared" si="1992"/>
        <v>15</v>
      </c>
      <c r="H24735">
        <f t="shared" si="1993"/>
        <v>9</v>
      </c>
      <c r="I24735">
        <f t="shared" si="1994"/>
        <v>2018</v>
      </c>
      <c r="J24735">
        <v>71.720001220703125</v>
      </c>
      <c r="K24735">
        <v>0.40000000596046448</v>
      </c>
    </row>
    <row r="24736" spans="1:11" x14ac:dyDescent="0.25">
      <c r="A24736" t="s">
        <v>24729</v>
      </c>
      <c r="B24736" s="1">
        <f t="shared" si="1995"/>
        <v>43723.58333327336</v>
      </c>
      <c r="C24736">
        <v>62.360000610351563</v>
      </c>
      <c r="D24736" s="2">
        <v>0.40000000596046448</v>
      </c>
      <c r="E24736" t="s">
        <v>59769</v>
      </c>
      <c r="F24736" s="1">
        <f t="shared" si="1996"/>
        <v>43358.58333327336</v>
      </c>
      <c r="G24736">
        <f t="shared" si="1992"/>
        <v>15</v>
      </c>
      <c r="H24736">
        <f t="shared" si="1993"/>
        <v>9</v>
      </c>
      <c r="I24736">
        <f t="shared" si="1994"/>
        <v>2018</v>
      </c>
      <c r="J24736">
        <v>67.680000305175781</v>
      </c>
      <c r="K24736">
        <v>0</v>
      </c>
    </row>
    <row r="24737" spans="1:11" x14ac:dyDescent="0.25">
      <c r="A24737" t="s">
        <v>24730</v>
      </c>
      <c r="B24737" s="1">
        <f t="shared" si="1995"/>
        <v>43723.593749940024</v>
      </c>
      <c r="C24737">
        <v>67.400001525878906</v>
      </c>
      <c r="D24737" s="2">
        <v>0</v>
      </c>
      <c r="E24737" t="s">
        <v>59770</v>
      </c>
      <c r="F24737" s="1">
        <f t="shared" si="1996"/>
        <v>43358.593749940024</v>
      </c>
      <c r="G24737">
        <f t="shared" si="1992"/>
        <v>15</v>
      </c>
      <c r="H24737">
        <f t="shared" si="1993"/>
        <v>9</v>
      </c>
      <c r="I24737">
        <f t="shared" si="1994"/>
        <v>2018</v>
      </c>
      <c r="J24737">
        <v>65.120002746582031</v>
      </c>
      <c r="K24737">
        <v>0</v>
      </c>
    </row>
    <row r="24738" spans="1:11" x14ac:dyDescent="0.25">
      <c r="A24738" t="s">
        <v>24731</v>
      </c>
      <c r="B24738" s="1">
        <f t="shared" si="1995"/>
        <v>43723.604166606689</v>
      </c>
      <c r="C24738">
        <v>60.880001068115234</v>
      </c>
      <c r="D24738" s="2">
        <v>0.40000000596046448</v>
      </c>
      <c r="E24738" t="s">
        <v>59771</v>
      </c>
      <c r="F24738" s="1">
        <f t="shared" si="1996"/>
        <v>43358.604166606689</v>
      </c>
      <c r="G24738">
        <f t="shared" si="1992"/>
        <v>15</v>
      </c>
      <c r="H24738">
        <f t="shared" si="1993"/>
        <v>9</v>
      </c>
      <c r="I24738">
        <f t="shared" si="1994"/>
        <v>2018</v>
      </c>
      <c r="J24738">
        <v>70.959999084472656</v>
      </c>
      <c r="K24738">
        <v>0</v>
      </c>
    </row>
    <row r="24739" spans="1:11" x14ac:dyDescent="0.25">
      <c r="A24739" t="s">
        <v>24732</v>
      </c>
      <c r="B24739" s="1">
        <f t="shared" si="1995"/>
        <v>43723.614583273353</v>
      </c>
      <c r="C24739">
        <v>64</v>
      </c>
      <c r="D24739" s="2">
        <v>0.40000000596046448</v>
      </c>
      <c r="E24739" t="s">
        <v>59772</v>
      </c>
      <c r="F24739" s="1">
        <f t="shared" si="1996"/>
        <v>43358.614583273353</v>
      </c>
      <c r="G24739">
        <f t="shared" si="1992"/>
        <v>15</v>
      </c>
      <c r="H24739">
        <f t="shared" si="1993"/>
        <v>9</v>
      </c>
      <c r="I24739">
        <f t="shared" si="1994"/>
        <v>2018</v>
      </c>
      <c r="J24739">
        <v>71.839996337890625</v>
      </c>
      <c r="K24739">
        <v>0.40000000596046448</v>
      </c>
    </row>
    <row r="24740" spans="1:11" x14ac:dyDescent="0.25">
      <c r="A24740" t="s">
        <v>24733</v>
      </c>
      <c r="B24740" s="1">
        <f t="shared" si="1995"/>
        <v>43723.624999940017</v>
      </c>
      <c r="C24740">
        <v>71.080001831054688</v>
      </c>
      <c r="D24740" s="2">
        <v>0</v>
      </c>
      <c r="E24740" t="s">
        <v>59773</v>
      </c>
      <c r="F24740" s="1">
        <f t="shared" si="1996"/>
        <v>43358.624999940017</v>
      </c>
      <c r="G24740">
        <f t="shared" si="1992"/>
        <v>15</v>
      </c>
      <c r="H24740">
        <f t="shared" si="1993"/>
        <v>9</v>
      </c>
      <c r="I24740">
        <f t="shared" si="1994"/>
        <v>2018</v>
      </c>
      <c r="J24740">
        <v>76.959999084472656</v>
      </c>
      <c r="K24740">
        <v>0</v>
      </c>
    </row>
    <row r="24741" spans="1:11" x14ac:dyDescent="0.25">
      <c r="A24741" t="s">
        <v>24734</v>
      </c>
      <c r="B24741" s="1">
        <f t="shared" si="1995"/>
        <v>43723.635416606681</v>
      </c>
      <c r="C24741">
        <v>59.479999542236328</v>
      </c>
      <c r="D24741" s="2">
        <v>0</v>
      </c>
      <c r="E24741" t="s">
        <v>59774</v>
      </c>
      <c r="F24741" s="1">
        <f t="shared" si="1996"/>
        <v>43358.635416606681</v>
      </c>
      <c r="G24741">
        <f t="shared" si="1992"/>
        <v>15</v>
      </c>
      <c r="H24741">
        <f t="shared" si="1993"/>
        <v>9</v>
      </c>
      <c r="I24741">
        <f t="shared" si="1994"/>
        <v>2018</v>
      </c>
      <c r="J24741">
        <v>75.639999389648438</v>
      </c>
      <c r="K24741">
        <v>0.40000000596046448</v>
      </c>
    </row>
    <row r="24742" spans="1:11" x14ac:dyDescent="0.25">
      <c r="A24742" t="s">
        <v>24735</v>
      </c>
      <c r="B24742" s="1">
        <f t="shared" si="1995"/>
        <v>43723.645833273345</v>
      </c>
      <c r="C24742">
        <v>69.879997253417969</v>
      </c>
      <c r="D24742" s="2">
        <v>0.40000000596046448</v>
      </c>
      <c r="E24742" t="s">
        <v>59775</v>
      </c>
      <c r="F24742" s="1">
        <f t="shared" si="1996"/>
        <v>43358.645833273345</v>
      </c>
      <c r="G24742">
        <f t="shared" si="1992"/>
        <v>15</v>
      </c>
      <c r="H24742">
        <f t="shared" si="1993"/>
        <v>9</v>
      </c>
      <c r="I24742">
        <f t="shared" si="1994"/>
        <v>2018</v>
      </c>
      <c r="J24742">
        <v>67.199996948242188</v>
      </c>
      <c r="K24742">
        <v>0</v>
      </c>
    </row>
    <row r="24743" spans="1:11" x14ac:dyDescent="0.25">
      <c r="A24743" t="s">
        <v>24736</v>
      </c>
      <c r="B24743" s="1">
        <f t="shared" si="1995"/>
        <v>43723.65624994001</v>
      </c>
      <c r="C24743">
        <v>59.880001068115234</v>
      </c>
      <c r="D24743" s="2">
        <v>0.40000000596046448</v>
      </c>
      <c r="E24743" t="s">
        <v>59776</v>
      </c>
      <c r="F24743" s="1">
        <f t="shared" si="1996"/>
        <v>43358.65624994001</v>
      </c>
      <c r="G24743">
        <f t="shared" si="1992"/>
        <v>15</v>
      </c>
      <c r="H24743">
        <f t="shared" si="1993"/>
        <v>9</v>
      </c>
      <c r="I24743">
        <f t="shared" si="1994"/>
        <v>2018</v>
      </c>
      <c r="J24743">
        <v>77.239997863769531</v>
      </c>
      <c r="K24743">
        <v>0.40000000596046448</v>
      </c>
    </row>
    <row r="24744" spans="1:11" x14ac:dyDescent="0.25">
      <c r="A24744" t="s">
        <v>24737</v>
      </c>
      <c r="B24744" s="1">
        <f t="shared" si="1995"/>
        <v>43723.666666606674</v>
      </c>
      <c r="C24744">
        <v>50</v>
      </c>
      <c r="D24744" s="2">
        <v>0.40000000596046448</v>
      </c>
      <c r="E24744" t="s">
        <v>59777</v>
      </c>
      <c r="F24744" s="1">
        <f t="shared" si="1996"/>
        <v>43358.666666606674</v>
      </c>
      <c r="G24744">
        <f t="shared" si="1992"/>
        <v>15</v>
      </c>
      <c r="H24744">
        <f t="shared" si="1993"/>
        <v>9</v>
      </c>
      <c r="I24744">
        <f t="shared" si="1994"/>
        <v>2018</v>
      </c>
      <c r="J24744">
        <v>72.879997253417969</v>
      </c>
      <c r="K24744">
        <v>0</v>
      </c>
    </row>
    <row r="24745" spans="1:11" x14ac:dyDescent="0.25">
      <c r="A24745" t="s">
        <v>24738</v>
      </c>
      <c r="B24745" s="1">
        <f t="shared" si="1995"/>
        <v>43723.677083273338</v>
      </c>
      <c r="C24745">
        <v>51.159999847412109</v>
      </c>
      <c r="D24745" s="2">
        <v>0</v>
      </c>
      <c r="E24745" t="s">
        <v>59778</v>
      </c>
      <c r="F24745" s="1">
        <f t="shared" si="1996"/>
        <v>43358.677083273338</v>
      </c>
      <c r="G24745">
        <f t="shared" si="1992"/>
        <v>15</v>
      </c>
      <c r="H24745">
        <f t="shared" si="1993"/>
        <v>9</v>
      </c>
      <c r="I24745">
        <f t="shared" si="1994"/>
        <v>2018</v>
      </c>
      <c r="J24745">
        <v>74.639999389648438</v>
      </c>
      <c r="K24745">
        <v>0</v>
      </c>
    </row>
    <row r="24746" spans="1:11" x14ac:dyDescent="0.25">
      <c r="A24746" t="s">
        <v>24739</v>
      </c>
      <c r="B24746" s="1">
        <f t="shared" si="1995"/>
        <v>43723.687499940002</v>
      </c>
      <c r="C24746">
        <v>69.879997253417969</v>
      </c>
      <c r="D24746" s="2">
        <v>0.40000000596046448</v>
      </c>
      <c r="E24746" t="s">
        <v>59779</v>
      </c>
      <c r="F24746" s="1">
        <f t="shared" si="1996"/>
        <v>43358.687499940002</v>
      </c>
      <c r="G24746">
        <f t="shared" si="1992"/>
        <v>15</v>
      </c>
      <c r="H24746">
        <f t="shared" si="1993"/>
        <v>9</v>
      </c>
      <c r="I24746">
        <f t="shared" si="1994"/>
        <v>2018</v>
      </c>
      <c r="J24746">
        <v>74.080001831054688</v>
      </c>
      <c r="K24746">
        <v>0</v>
      </c>
    </row>
    <row r="24747" spans="1:11" x14ac:dyDescent="0.25">
      <c r="A24747" t="s">
        <v>24740</v>
      </c>
      <c r="B24747" s="1">
        <f t="shared" si="1995"/>
        <v>43723.697916606667</v>
      </c>
      <c r="C24747">
        <v>66.680000305175781</v>
      </c>
      <c r="D24747" s="2">
        <v>0</v>
      </c>
      <c r="E24747" t="s">
        <v>59780</v>
      </c>
      <c r="F24747" s="1">
        <f t="shared" si="1996"/>
        <v>43358.697916606667</v>
      </c>
      <c r="G24747">
        <f t="shared" si="1992"/>
        <v>15</v>
      </c>
      <c r="H24747">
        <f t="shared" si="1993"/>
        <v>9</v>
      </c>
      <c r="I24747">
        <f t="shared" si="1994"/>
        <v>2018</v>
      </c>
      <c r="J24747">
        <v>79.400001525878906</v>
      </c>
      <c r="K24747">
        <v>0.40000000596046448</v>
      </c>
    </row>
    <row r="24748" spans="1:11" x14ac:dyDescent="0.25">
      <c r="A24748" t="s">
        <v>24741</v>
      </c>
      <c r="B24748" s="1">
        <f t="shared" si="1995"/>
        <v>43723.708333273331</v>
      </c>
      <c r="C24748">
        <v>64.959999084472656</v>
      </c>
      <c r="D24748" s="2">
        <v>0.40000000596046448</v>
      </c>
      <c r="E24748" t="s">
        <v>59781</v>
      </c>
      <c r="F24748" s="1">
        <f t="shared" si="1996"/>
        <v>43358.708333273331</v>
      </c>
      <c r="G24748">
        <f t="shared" si="1992"/>
        <v>15</v>
      </c>
      <c r="H24748">
        <f t="shared" si="1993"/>
        <v>9</v>
      </c>
      <c r="I24748">
        <f t="shared" si="1994"/>
        <v>2018</v>
      </c>
      <c r="J24748">
        <v>61.200000762939453</v>
      </c>
      <c r="K24748">
        <v>0.40000000596046448</v>
      </c>
    </row>
    <row r="24749" spans="1:11" x14ac:dyDescent="0.25">
      <c r="A24749" t="s">
        <v>24742</v>
      </c>
      <c r="B24749" s="1">
        <f t="shared" si="1995"/>
        <v>43723.718749939995</v>
      </c>
      <c r="C24749">
        <v>75.599998474121094</v>
      </c>
      <c r="D24749" s="2">
        <v>0</v>
      </c>
      <c r="E24749" t="s">
        <v>59782</v>
      </c>
      <c r="F24749" s="1">
        <f t="shared" si="1996"/>
        <v>43358.718749939995</v>
      </c>
      <c r="G24749">
        <f t="shared" si="1992"/>
        <v>15</v>
      </c>
      <c r="H24749">
        <f t="shared" si="1993"/>
        <v>9</v>
      </c>
      <c r="I24749">
        <f t="shared" si="1994"/>
        <v>2018</v>
      </c>
      <c r="J24749">
        <v>70.160003662109375</v>
      </c>
      <c r="K24749">
        <v>0.40000000596046448</v>
      </c>
    </row>
    <row r="24750" spans="1:11" x14ac:dyDescent="0.25">
      <c r="A24750" t="s">
        <v>24743</v>
      </c>
      <c r="B24750" s="1">
        <f t="shared" si="1995"/>
        <v>43723.729166606659</v>
      </c>
      <c r="C24750">
        <v>65.879997253417969</v>
      </c>
      <c r="D24750" s="2">
        <v>0.40000000596046448</v>
      </c>
      <c r="E24750" t="s">
        <v>59783</v>
      </c>
      <c r="F24750" s="1">
        <f t="shared" si="1996"/>
        <v>43358.729166606659</v>
      </c>
      <c r="G24750">
        <f t="shared" si="1992"/>
        <v>15</v>
      </c>
      <c r="H24750">
        <f t="shared" si="1993"/>
        <v>9</v>
      </c>
      <c r="I24750">
        <f t="shared" si="1994"/>
        <v>2018</v>
      </c>
      <c r="J24750">
        <v>79.319999694824219</v>
      </c>
      <c r="K24750">
        <v>0</v>
      </c>
    </row>
    <row r="24751" spans="1:11" x14ac:dyDescent="0.25">
      <c r="A24751" t="s">
        <v>24744</v>
      </c>
      <c r="B24751" s="1">
        <f t="shared" si="1995"/>
        <v>43723.739583273324</v>
      </c>
      <c r="C24751">
        <v>66.239997863769531</v>
      </c>
      <c r="D24751" s="2">
        <v>0.40000000596046448</v>
      </c>
      <c r="E24751" t="s">
        <v>59784</v>
      </c>
      <c r="F24751" s="1">
        <f t="shared" si="1996"/>
        <v>43358.739583273324</v>
      </c>
      <c r="G24751">
        <f t="shared" si="1992"/>
        <v>15</v>
      </c>
      <c r="H24751">
        <f t="shared" si="1993"/>
        <v>9</v>
      </c>
      <c r="I24751">
        <f t="shared" si="1994"/>
        <v>2018</v>
      </c>
      <c r="J24751">
        <v>90.599998474121094</v>
      </c>
      <c r="K24751">
        <v>0.40000000596046448</v>
      </c>
    </row>
    <row r="24752" spans="1:11" x14ac:dyDescent="0.25">
      <c r="A24752" t="s">
        <v>24745</v>
      </c>
      <c r="B24752" s="1">
        <f t="shared" si="1995"/>
        <v>43723.749999939988</v>
      </c>
      <c r="C24752">
        <v>65.480003356933594</v>
      </c>
      <c r="D24752" s="2">
        <v>0</v>
      </c>
      <c r="E24752" t="s">
        <v>59785</v>
      </c>
      <c r="F24752" s="1">
        <f t="shared" si="1996"/>
        <v>43358.749999939988</v>
      </c>
      <c r="G24752">
        <f t="shared" si="1992"/>
        <v>15</v>
      </c>
      <c r="H24752">
        <f t="shared" si="1993"/>
        <v>9</v>
      </c>
      <c r="I24752">
        <f t="shared" si="1994"/>
        <v>2018</v>
      </c>
      <c r="J24752">
        <v>74.599998474121094</v>
      </c>
      <c r="K24752">
        <v>0</v>
      </c>
    </row>
    <row r="24753" spans="1:11" x14ac:dyDescent="0.25">
      <c r="A24753" t="s">
        <v>24746</v>
      </c>
      <c r="B24753" s="1">
        <f t="shared" si="1995"/>
        <v>43723.760416606652</v>
      </c>
      <c r="C24753">
        <v>59.119998931884766</v>
      </c>
      <c r="D24753" s="2">
        <v>0.40000000596046448</v>
      </c>
      <c r="E24753" t="s">
        <v>59786</v>
      </c>
      <c r="F24753" s="1">
        <f t="shared" si="1996"/>
        <v>43358.760416606652</v>
      </c>
      <c r="G24753">
        <f t="shared" si="1992"/>
        <v>15</v>
      </c>
      <c r="H24753">
        <f t="shared" si="1993"/>
        <v>9</v>
      </c>
      <c r="I24753">
        <f t="shared" si="1994"/>
        <v>2018</v>
      </c>
      <c r="J24753">
        <v>84.44000244140625</v>
      </c>
      <c r="K24753">
        <v>0.40000000596046448</v>
      </c>
    </row>
    <row r="24754" spans="1:11" x14ac:dyDescent="0.25">
      <c r="A24754" t="s">
        <v>24747</v>
      </c>
      <c r="B24754" s="1">
        <f t="shared" si="1995"/>
        <v>43723.770833273316</v>
      </c>
      <c r="C24754">
        <v>47.479999542236328</v>
      </c>
      <c r="D24754" s="2">
        <v>0.40000000596046448</v>
      </c>
      <c r="E24754" t="s">
        <v>59787</v>
      </c>
      <c r="F24754" s="1">
        <f t="shared" si="1996"/>
        <v>43358.770833273316</v>
      </c>
      <c r="G24754">
        <f t="shared" si="1992"/>
        <v>15</v>
      </c>
      <c r="H24754">
        <f t="shared" si="1993"/>
        <v>9</v>
      </c>
      <c r="I24754">
        <f t="shared" si="1994"/>
        <v>2018</v>
      </c>
      <c r="J24754">
        <v>78.199996948242188</v>
      </c>
      <c r="K24754">
        <v>0.40000000596046448</v>
      </c>
    </row>
    <row r="24755" spans="1:11" x14ac:dyDescent="0.25">
      <c r="A24755" t="s">
        <v>24748</v>
      </c>
      <c r="B24755" s="1">
        <f t="shared" si="1995"/>
        <v>43723.781249939981</v>
      </c>
      <c r="C24755">
        <v>53.360000610351563</v>
      </c>
      <c r="D24755" s="2">
        <v>0.40000000596046448</v>
      </c>
      <c r="E24755" t="s">
        <v>59788</v>
      </c>
      <c r="F24755" s="1">
        <f t="shared" si="1996"/>
        <v>43358.781249939981</v>
      </c>
      <c r="G24755">
        <f t="shared" si="1992"/>
        <v>15</v>
      </c>
      <c r="H24755">
        <f t="shared" si="1993"/>
        <v>9</v>
      </c>
      <c r="I24755">
        <f t="shared" si="1994"/>
        <v>2018</v>
      </c>
      <c r="J24755">
        <v>72.400001525878906</v>
      </c>
      <c r="K24755">
        <v>0</v>
      </c>
    </row>
    <row r="24756" spans="1:11" x14ac:dyDescent="0.25">
      <c r="A24756" t="s">
        <v>24749</v>
      </c>
      <c r="B24756" s="1">
        <f t="shared" si="1995"/>
        <v>43723.791666606645</v>
      </c>
      <c r="C24756">
        <v>60.159999847412109</v>
      </c>
      <c r="D24756" s="2">
        <v>0</v>
      </c>
      <c r="E24756" t="s">
        <v>59789</v>
      </c>
      <c r="F24756" s="1">
        <f t="shared" si="1996"/>
        <v>43358.791666606645</v>
      </c>
      <c r="G24756">
        <f t="shared" si="1992"/>
        <v>15</v>
      </c>
      <c r="H24756">
        <f t="shared" si="1993"/>
        <v>9</v>
      </c>
      <c r="I24756">
        <f t="shared" si="1994"/>
        <v>2018</v>
      </c>
      <c r="J24756">
        <v>73.720001220703125</v>
      </c>
      <c r="K24756">
        <v>0</v>
      </c>
    </row>
    <row r="24757" spans="1:11" x14ac:dyDescent="0.25">
      <c r="A24757" t="s">
        <v>24750</v>
      </c>
      <c r="B24757" s="1">
        <f t="shared" si="1995"/>
        <v>43723.802083273309</v>
      </c>
      <c r="C24757">
        <v>67</v>
      </c>
      <c r="D24757" s="2">
        <v>0.40000000596046448</v>
      </c>
      <c r="E24757" t="s">
        <v>59790</v>
      </c>
      <c r="F24757" s="1">
        <f t="shared" si="1996"/>
        <v>43358.802083273309</v>
      </c>
      <c r="G24757">
        <f t="shared" si="1992"/>
        <v>15</v>
      </c>
      <c r="H24757">
        <f t="shared" si="1993"/>
        <v>9</v>
      </c>
      <c r="I24757">
        <f t="shared" si="1994"/>
        <v>2018</v>
      </c>
      <c r="J24757">
        <v>76.199996948242188</v>
      </c>
      <c r="K24757">
        <v>0.40000000596046448</v>
      </c>
    </row>
    <row r="24758" spans="1:11" x14ac:dyDescent="0.25">
      <c r="A24758" t="s">
        <v>24751</v>
      </c>
      <c r="B24758" s="1">
        <f t="shared" si="1995"/>
        <v>43723.812499939973</v>
      </c>
      <c r="C24758">
        <v>66.839996337890625</v>
      </c>
      <c r="D24758" s="2">
        <v>0.40000000596046448</v>
      </c>
      <c r="E24758" t="s">
        <v>59791</v>
      </c>
      <c r="F24758" s="1">
        <f t="shared" si="1996"/>
        <v>43358.812499939973</v>
      </c>
      <c r="G24758">
        <f t="shared" si="1992"/>
        <v>15</v>
      </c>
      <c r="H24758">
        <f t="shared" si="1993"/>
        <v>9</v>
      </c>
      <c r="I24758">
        <f t="shared" si="1994"/>
        <v>2018</v>
      </c>
      <c r="J24758">
        <v>86.120002746582031</v>
      </c>
      <c r="K24758">
        <v>0.40000000596046448</v>
      </c>
    </row>
    <row r="24759" spans="1:11" x14ac:dyDescent="0.25">
      <c r="A24759" t="s">
        <v>24752</v>
      </c>
      <c r="B24759" s="1">
        <f t="shared" si="1995"/>
        <v>43723.822916606638</v>
      </c>
      <c r="C24759">
        <v>52.439998626708984</v>
      </c>
      <c r="D24759" s="2">
        <v>0.40000000596046448</v>
      </c>
      <c r="E24759" t="s">
        <v>59792</v>
      </c>
      <c r="F24759" s="1">
        <f t="shared" si="1996"/>
        <v>43358.822916606638</v>
      </c>
      <c r="G24759">
        <f t="shared" si="1992"/>
        <v>15</v>
      </c>
      <c r="H24759">
        <f t="shared" si="1993"/>
        <v>9</v>
      </c>
      <c r="I24759">
        <f t="shared" si="1994"/>
        <v>2018</v>
      </c>
      <c r="J24759">
        <v>76.080001831054688</v>
      </c>
      <c r="K24759">
        <v>0.40000000596046448</v>
      </c>
    </row>
    <row r="24760" spans="1:11" x14ac:dyDescent="0.25">
      <c r="A24760" t="s">
        <v>24753</v>
      </c>
      <c r="B24760" s="1">
        <f t="shared" si="1995"/>
        <v>43723.833333273302</v>
      </c>
      <c r="C24760">
        <v>39.840000152587891</v>
      </c>
      <c r="D24760" s="2">
        <v>0.40000000596046448</v>
      </c>
      <c r="E24760" t="s">
        <v>59793</v>
      </c>
      <c r="F24760" s="1">
        <f t="shared" si="1996"/>
        <v>43358.833333273302</v>
      </c>
      <c r="G24760">
        <f t="shared" si="1992"/>
        <v>15</v>
      </c>
      <c r="H24760">
        <f t="shared" si="1993"/>
        <v>9</v>
      </c>
      <c r="I24760">
        <f t="shared" si="1994"/>
        <v>2018</v>
      </c>
      <c r="J24760">
        <v>70.199996948242188</v>
      </c>
      <c r="K24760">
        <v>0</v>
      </c>
    </row>
    <row r="24761" spans="1:11" x14ac:dyDescent="0.25">
      <c r="A24761" t="s">
        <v>24754</v>
      </c>
      <c r="B24761" s="1">
        <f t="shared" si="1995"/>
        <v>43723.843749939966</v>
      </c>
      <c r="C24761">
        <v>44.799999237060547</v>
      </c>
      <c r="D24761" s="2">
        <v>0.80000001192092896</v>
      </c>
      <c r="E24761" t="s">
        <v>59794</v>
      </c>
      <c r="F24761" s="1">
        <f t="shared" si="1996"/>
        <v>43358.843749939966</v>
      </c>
      <c r="G24761">
        <f t="shared" si="1992"/>
        <v>15</v>
      </c>
      <c r="H24761">
        <f t="shared" si="1993"/>
        <v>9</v>
      </c>
      <c r="I24761">
        <f t="shared" si="1994"/>
        <v>2018</v>
      </c>
      <c r="J24761">
        <v>69.360000610351563</v>
      </c>
      <c r="K24761">
        <v>0.40000000596046448</v>
      </c>
    </row>
    <row r="24762" spans="1:11" x14ac:dyDescent="0.25">
      <c r="A24762" t="s">
        <v>24755</v>
      </c>
      <c r="B24762" s="1">
        <f t="shared" si="1995"/>
        <v>43723.85416660663</v>
      </c>
      <c r="C24762">
        <v>43.040000915527344</v>
      </c>
      <c r="D24762" s="2">
        <v>0.40000000596046448</v>
      </c>
      <c r="E24762" t="s">
        <v>59795</v>
      </c>
      <c r="F24762" s="1">
        <f t="shared" si="1996"/>
        <v>43358.85416660663</v>
      </c>
      <c r="G24762">
        <f t="shared" si="1992"/>
        <v>15</v>
      </c>
      <c r="H24762">
        <f t="shared" si="1993"/>
        <v>9</v>
      </c>
      <c r="I24762">
        <f t="shared" si="1994"/>
        <v>2018</v>
      </c>
      <c r="J24762">
        <v>66.319999694824219</v>
      </c>
      <c r="K24762">
        <v>0.40000000596046448</v>
      </c>
    </row>
    <row r="24763" spans="1:11" x14ac:dyDescent="0.25">
      <c r="A24763" t="s">
        <v>24756</v>
      </c>
      <c r="B24763" s="1">
        <f t="shared" si="1995"/>
        <v>43723.864583273295</v>
      </c>
      <c r="C24763">
        <v>41.360000610351563</v>
      </c>
      <c r="D24763" s="2">
        <v>0</v>
      </c>
      <c r="E24763" t="s">
        <v>59796</v>
      </c>
      <c r="F24763" s="1">
        <f t="shared" si="1996"/>
        <v>43358.864583273295</v>
      </c>
      <c r="G24763">
        <f t="shared" si="1992"/>
        <v>15</v>
      </c>
      <c r="H24763">
        <f t="shared" si="1993"/>
        <v>9</v>
      </c>
      <c r="I24763">
        <f t="shared" si="1994"/>
        <v>2018</v>
      </c>
      <c r="J24763">
        <v>60.880001068115234</v>
      </c>
      <c r="K24763">
        <v>0</v>
      </c>
    </row>
    <row r="24764" spans="1:11" x14ac:dyDescent="0.25">
      <c r="A24764" t="s">
        <v>24757</v>
      </c>
      <c r="B24764" s="1">
        <f t="shared" si="1995"/>
        <v>43723.874999939959</v>
      </c>
      <c r="C24764">
        <v>42.479999542236328</v>
      </c>
      <c r="D24764" s="2">
        <v>0.40000000596046448</v>
      </c>
      <c r="E24764" t="s">
        <v>59797</v>
      </c>
      <c r="F24764" s="1">
        <f t="shared" si="1996"/>
        <v>43358.874999939959</v>
      </c>
      <c r="G24764">
        <f t="shared" si="1992"/>
        <v>15</v>
      </c>
      <c r="H24764">
        <f t="shared" si="1993"/>
        <v>9</v>
      </c>
      <c r="I24764">
        <f t="shared" si="1994"/>
        <v>2018</v>
      </c>
      <c r="J24764">
        <v>57.400001525878906</v>
      </c>
      <c r="K24764">
        <v>0.40000000596046448</v>
      </c>
    </row>
    <row r="24765" spans="1:11" x14ac:dyDescent="0.25">
      <c r="A24765" t="s">
        <v>24758</v>
      </c>
      <c r="B24765" s="1">
        <f t="shared" si="1995"/>
        <v>43723.885416606623</v>
      </c>
      <c r="C24765">
        <v>42.080001831054688</v>
      </c>
      <c r="D24765" s="2">
        <v>0</v>
      </c>
      <c r="E24765" t="s">
        <v>59798</v>
      </c>
      <c r="F24765" s="1">
        <f t="shared" si="1996"/>
        <v>43358.885416606623</v>
      </c>
      <c r="G24765">
        <f t="shared" si="1992"/>
        <v>15</v>
      </c>
      <c r="H24765">
        <f t="shared" si="1993"/>
        <v>9</v>
      </c>
      <c r="I24765">
        <f t="shared" si="1994"/>
        <v>2018</v>
      </c>
      <c r="J24765">
        <v>53.439998626708984</v>
      </c>
      <c r="K24765">
        <v>0</v>
      </c>
    </row>
    <row r="24766" spans="1:11" x14ac:dyDescent="0.25">
      <c r="A24766" t="s">
        <v>24759</v>
      </c>
      <c r="B24766" s="1">
        <f t="shared" si="1995"/>
        <v>43723.895833273287</v>
      </c>
      <c r="C24766">
        <v>42.240001678466797</v>
      </c>
      <c r="D24766" s="2">
        <v>0.40000000596046448</v>
      </c>
      <c r="E24766" t="s">
        <v>59799</v>
      </c>
      <c r="F24766" s="1">
        <f t="shared" si="1996"/>
        <v>43358.895833273287</v>
      </c>
      <c r="G24766">
        <f t="shared" si="1992"/>
        <v>15</v>
      </c>
      <c r="H24766">
        <f t="shared" si="1993"/>
        <v>9</v>
      </c>
      <c r="I24766">
        <f t="shared" si="1994"/>
        <v>2018</v>
      </c>
      <c r="J24766">
        <v>66.55999755859375</v>
      </c>
      <c r="K24766">
        <v>0.40000000596046448</v>
      </c>
    </row>
    <row r="24767" spans="1:11" x14ac:dyDescent="0.25">
      <c r="A24767" t="s">
        <v>24760</v>
      </c>
      <c r="B24767" s="1">
        <f t="shared" si="1995"/>
        <v>43723.906249939952</v>
      </c>
      <c r="C24767">
        <v>44.639999389648438</v>
      </c>
      <c r="D24767" s="2">
        <v>0.80000001192092896</v>
      </c>
      <c r="E24767" t="s">
        <v>59800</v>
      </c>
      <c r="F24767" s="1">
        <f t="shared" si="1996"/>
        <v>43358.906249939952</v>
      </c>
      <c r="G24767">
        <f t="shared" si="1992"/>
        <v>15</v>
      </c>
      <c r="H24767">
        <f t="shared" si="1993"/>
        <v>9</v>
      </c>
      <c r="I24767">
        <f t="shared" si="1994"/>
        <v>2018</v>
      </c>
      <c r="J24767">
        <v>65.120002746582031</v>
      </c>
      <c r="K24767">
        <v>0.40000000596046448</v>
      </c>
    </row>
    <row r="24768" spans="1:11" x14ac:dyDescent="0.25">
      <c r="A24768" t="s">
        <v>24761</v>
      </c>
      <c r="B24768" s="1">
        <f t="shared" si="1995"/>
        <v>43723.916666606616</v>
      </c>
      <c r="C24768">
        <v>41</v>
      </c>
      <c r="D24768" s="2">
        <v>0.80000001192092896</v>
      </c>
      <c r="E24768" t="s">
        <v>59801</v>
      </c>
      <c r="F24768" s="1">
        <f t="shared" si="1996"/>
        <v>43358.916666606616</v>
      </c>
      <c r="G24768">
        <f t="shared" si="1992"/>
        <v>15</v>
      </c>
      <c r="H24768">
        <f t="shared" si="1993"/>
        <v>9</v>
      </c>
      <c r="I24768">
        <f t="shared" si="1994"/>
        <v>2018</v>
      </c>
      <c r="J24768">
        <v>60.119998931884766</v>
      </c>
      <c r="K24768">
        <v>0.40000000596046448</v>
      </c>
    </row>
    <row r="24769" spans="1:11" x14ac:dyDescent="0.25">
      <c r="A24769" t="s">
        <v>24762</v>
      </c>
      <c r="B24769" s="1">
        <f t="shared" si="1995"/>
        <v>43723.92708327328</v>
      </c>
      <c r="C24769">
        <v>35.319999694824219</v>
      </c>
      <c r="D24769" s="2">
        <v>0.40000000596046448</v>
      </c>
      <c r="E24769" t="s">
        <v>59802</v>
      </c>
      <c r="F24769" s="1">
        <f t="shared" si="1996"/>
        <v>43358.92708327328</v>
      </c>
      <c r="G24769">
        <f t="shared" si="1992"/>
        <v>15</v>
      </c>
      <c r="H24769">
        <f t="shared" si="1993"/>
        <v>9</v>
      </c>
      <c r="I24769">
        <f t="shared" si="1994"/>
        <v>2018</v>
      </c>
      <c r="J24769">
        <v>59.880001068115234</v>
      </c>
      <c r="K24769">
        <v>0.80000001192092896</v>
      </c>
    </row>
    <row r="24770" spans="1:11" x14ac:dyDescent="0.25">
      <c r="A24770" t="s">
        <v>24763</v>
      </c>
      <c r="B24770" s="1">
        <f t="shared" si="1995"/>
        <v>43723.937499939944</v>
      </c>
      <c r="C24770">
        <v>31.399999618530273</v>
      </c>
      <c r="D24770" s="2">
        <v>0.40000000596046448</v>
      </c>
      <c r="E24770" t="s">
        <v>59803</v>
      </c>
      <c r="F24770" s="1">
        <f t="shared" si="1996"/>
        <v>43358.937499939944</v>
      </c>
      <c r="G24770">
        <f t="shared" si="1992"/>
        <v>15</v>
      </c>
      <c r="H24770">
        <f t="shared" si="1993"/>
        <v>9</v>
      </c>
      <c r="I24770">
        <f t="shared" si="1994"/>
        <v>2018</v>
      </c>
      <c r="J24770">
        <v>64.319999694824219</v>
      </c>
      <c r="K24770">
        <v>0.80000001192092896</v>
      </c>
    </row>
    <row r="24771" spans="1:11" x14ac:dyDescent="0.25">
      <c r="A24771" t="s">
        <v>24764</v>
      </c>
      <c r="B24771" s="1">
        <f t="shared" si="1995"/>
        <v>43723.947916606608</v>
      </c>
      <c r="C24771">
        <v>28.840000152587891</v>
      </c>
      <c r="D24771" s="2">
        <v>0.40000000596046448</v>
      </c>
      <c r="E24771" t="s">
        <v>59804</v>
      </c>
      <c r="F24771" s="1">
        <f t="shared" si="1996"/>
        <v>43358.947916606608</v>
      </c>
      <c r="G24771">
        <f t="shared" si="1992"/>
        <v>15</v>
      </c>
      <c r="H24771">
        <f t="shared" si="1993"/>
        <v>9</v>
      </c>
      <c r="I24771">
        <f t="shared" si="1994"/>
        <v>2018</v>
      </c>
      <c r="J24771">
        <v>63.439998626708984</v>
      </c>
      <c r="K24771">
        <v>0.80000001192092896</v>
      </c>
    </row>
    <row r="24772" spans="1:11" x14ac:dyDescent="0.25">
      <c r="A24772" t="s">
        <v>24765</v>
      </c>
      <c r="B24772" s="1">
        <f t="shared" si="1995"/>
        <v>43723.958333273273</v>
      </c>
      <c r="C24772">
        <v>30.680000305175781</v>
      </c>
      <c r="D24772" s="2">
        <v>1.2000000476837158</v>
      </c>
      <c r="E24772" t="s">
        <v>59805</v>
      </c>
      <c r="F24772" s="1">
        <f t="shared" si="1996"/>
        <v>43358.958333273273</v>
      </c>
      <c r="G24772">
        <f t="shared" si="1992"/>
        <v>15</v>
      </c>
      <c r="H24772">
        <f t="shared" si="1993"/>
        <v>9</v>
      </c>
      <c r="I24772">
        <f t="shared" si="1994"/>
        <v>2018</v>
      </c>
      <c r="J24772">
        <v>57.479999542236328</v>
      </c>
      <c r="K24772">
        <v>0.40000000596046448</v>
      </c>
    </row>
    <row r="24773" spans="1:11" x14ac:dyDescent="0.25">
      <c r="A24773" t="s">
        <v>24766</v>
      </c>
      <c r="B24773" s="1">
        <f t="shared" si="1995"/>
        <v>43723.968749939937</v>
      </c>
      <c r="C24773">
        <v>21.719999313354492</v>
      </c>
      <c r="D24773" s="2">
        <v>1.2000000476837158</v>
      </c>
      <c r="E24773" t="s">
        <v>59806</v>
      </c>
      <c r="F24773" s="1">
        <f t="shared" si="1996"/>
        <v>43358.968749939937</v>
      </c>
      <c r="G24773">
        <f t="shared" si="1992"/>
        <v>15</v>
      </c>
      <c r="H24773">
        <f t="shared" si="1993"/>
        <v>9</v>
      </c>
      <c r="I24773">
        <f t="shared" si="1994"/>
        <v>2018</v>
      </c>
      <c r="J24773">
        <v>46.240001678466797</v>
      </c>
      <c r="K24773">
        <v>0.80000001192092896</v>
      </c>
    </row>
    <row r="24774" spans="1:11" x14ac:dyDescent="0.25">
      <c r="A24774" t="s">
        <v>24767</v>
      </c>
      <c r="B24774" s="1">
        <f t="shared" si="1995"/>
        <v>43723.979166606601</v>
      </c>
      <c r="C24774">
        <v>19.760000228881836</v>
      </c>
      <c r="D24774" s="2">
        <v>0.40000000596046448</v>
      </c>
      <c r="E24774" t="s">
        <v>59807</v>
      </c>
      <c r="F24774" s="1">
        <f t="shared" si="1996"/>
        <v>43358.979166606601</v>
      </c>
      <c r="G24774">
        <f t="shared" si="1992"/>
        <v>15</v>
      </c>
      <c r="H24774">
        <f t="shared" si="1993"/>
        <v>9</v>
      </c>
      <c r="I24774">
        <f t="shared" si="1994"/>
        <v>2018</v>
      </c>
      <c r="J24774">
        <v>43.319999694824219</v>
      </c>
      <c r="K24774">
        <v>1.2000000476837158</v>
      </c>
    </row>
    <row r="24775" spans="1:11" x14ac:dyDescent="0.25">
      <c r="A24775" t="s">
        <v>24768</v>
      </c>
      <c r="B24775" s="1">
        <f t="shared" si="1995"/>
        <v>43723.989583273265</v>
      </c>
      <c r="C24775">
        <v>17.399999618530273</v>
      </c>
      <c r="D24775" s="2">
        <v>0</v>
      </c>
      <c r="E24775" t="s">
        <v>59808</v>
      </c>
      <c r="F24775" s="1">
        <f t="shared" si="1996"/>
        <v>43358.989583273265</v>
      </c>
      <c r="G24775">
        <f t="shared" si="1992"/>
        <v>15</v>
      </c>
      <c r="H24775">
        <f t="shared" si="1993"/>
        <v>9</v>
      </c>
      <c r="I24775">
        <f t="shared" si="1994"/>
        <v>2018</v>
      </c>
      <c r="J24775">
        <v>46.240001678466797</v>
      </c>
      <c r="K24775">
        <v>0.40000000596046448</v>
      </c>
    </row>
    <row r="24776" spans="1:11" x14ac:dyDescent="0.25">
      <c r="A24776" t="s">
        <v>24769</v>
      </c>
      <c r="B24776" s="1">
        <f t="shared" si="1995"/>
        <v>43723.99999993993</v>
      </c>
      <c r="C24776">
        <v>15.319999694824219</v>
      </c>
      <c r="D24776" s="2">
        <v>0.40000000596046448</v>
      </c>
      <c r="E24776" t="s">
        <v>59809</v>
      </c>
      <c r="F24776" s="1">
        <f t="shared" si="1996"/>
        <v>43358.99999993993</v>
      </c>
      <c r="G24776">
        <f t="shared" si="1992"/>
        <v>16</v>
      </c>
      <c r="H24776">
        <f t="shared" si="1993"/>
        <v>9</v>
      </c>
      <c r="I24776">
        <f t="shared" si="1994"/>
        <v>2018</v>
      </c>
      <c r="J24776">
        <v>43.560001373291016</v>
      </c>
      <c r="K24776">
        <v>1.2000000476837158</v>
      </c>
    </row>
    <row r="24777" spans="1:11" x14ac:dyDescent="0.25">
      <c r="A24777" t="s">
        <v>24770</v>
      </c>
      <c r="B24777" s="1">
        <f t="shared" si="1995"/>
        <v>43724.010416606594</v>
      </c>
      <c r="C24777">
        <v>12.399999618530273</v>
      </c>
      <c r="D24777" s="2">
        <v>0</v>
      </c>
      <c r="E24777" t="s">
        <v>59810</v>
      </c>
      <c r="F24777" s="1">
        <f t="shared" si="1996"/>
        <v>43359.010416606594</v>
      </c>
      <c r="G24777">
        <f t="shared" si="1992"/>
        <v>16</v>
      </c>
      <c r="H24777">
        <f t="shared" si="1993"/>
        <v>9</v>
      </c>
      <c r="I24777">
        <f t="shared" si="1994"/>
        <v>2018</v>
      </c>
      <c r="J24777">
        <v>39.319999694824219</v>
      </c>
      <c r="K24777">
        <v>0.80000001192092896</v>
      </c>
    </row>
    <row r="24778" spans="1:11" x14ac:dyDescent="0.25">
      <c r="A24778" t="s">
        <v>24771</v>
      </c>
      <c r="B24778" s="1">
        <f t="shared" si="1995"/>
        <v>43724.020833273258</v>
      </c>
      <c r="C24778">
        <v>7.9200000762939453</v>
      </c>
      <c r="D24778" s="2">
        <v>0</v>
      </c>
      <c r="E24778" t="s">
        <v>59811</v>
      </c>
      <c r="F24778" s="1">
        <f t="shared" si="1996"/>
        <v>43359.020833273258</v>
      </c>
      <c r="G24778">
        <f t="shared" ref="G24778:G24841" si="1997">DAY(F24778)</f>
        <v>16</v>
      </c>
      <c r="H24778">
        <f t="shared" ref="H24778:H24841" si="1998">MONTH(F24778)</f>
        <v>9</v>
      </c>
      <c r="I24778">
        <f t="shared" ref="I24778:I24841" si="1999">YEAR(F24778)</f>
        <v>2018</v>
      </c>
      <c r="J24778">
        <v>32.680000305175781</v>
      </c>
      <c r="K24778">
        <v>0.80000001192092896</v>
      </c>
    </row>
    <row r="24779" spans="1:11" x14ac:dyDescent="0.25">
      <c r="A24779" t="s">
        <v>24772</v>
      </c>
      <c r="B24779" s="1">
        <f t="shared" ref="B24779:B24842" si="2000">B24778+1/(24*4)</f>
        <v>43724.031249939922</v>
      </c>
      <c r="C24779">
        <v>7.0799999237060547</v>
      </c>
      <c r="D24779" s="2">
        <v>0</v>
      </c>
      <c r="E24779" t="s">
        <v>59812</v>
      </c>
      <c r="F24779" s="1">
        <f t="shared" ref="F24779:F24842" si="2001">F24778+1/(24*4)</f>
        <v>43359.031249939922</v>
      </c>
      <c r="G24779">
        <f t="shared" si="1997"/>
        <v>16</v>
      </c>
      <c r="H24779">
        <f t="shared" si="1998"/>
        <v>9</v>
      </c>
      <c r="I24779">
        <f t="shared" si="1999"/>
        <v>2018</v>
      </c>
      <c r="J24779">
        <v>29.719999313354492</v>
      </c>
      <c r="K24779">
        <v>0.40000000596046448</v>
      </c>
    </row>
    <row r="24780" spans="1:11" x14ac:dyDescent="0.25">
      <c r="A24780" t="s">
        <v>24773</v>
      </c>
      <c r="B24780" s="1">
        <f t="shared" si="2000"/>
        <v>43724.041666606587</v>
      </c>
      <c r="C24780">
        <v>7.6399998664855957</v>
      </c>
      <c r="D24780" s="2">
        <v>0</v>
      </c>
      <c r="E24780" t="s">
        <v>59813</v>
      </c>
      <c r="F24780" s="1">
        <f t="shared" si="2001"/>
        <v>43359.041666606587</v>
      </c>
      <c r="G24780">
        <f t="shared" si="1997"/>
        <v>16</v>
      </c>
      <c r="H24780">
        <f t="shared" si="1998"/>
        <v>9</v>
      </c>
      <c r="I24780">
        <f t="shared" si="1999"/>
        <v>2018</v>
      </c>
      <c r="J24780">
        <v>23.479999542236328</v>
      </c>
      <c r="K24780">
        <v>0</v>
      </c>
    </row>
    <row r="24781" spans="1:11" x14ac:dyDescent="0.25">
      <c r="A24781" t="s">
        <v>24774</v>
      </c>
      <c r="B24781" s="1">
        <f t="shared" si="2000"/>
        <v>43724.052083273251</v>
      </c>
      <c r="C24781">
        <v>7.5999999046325684</v>
      </c>
      <c r="D24781" s="2">
        <v>0</v>
      </c>
      <c r="E24781" t="s">
        <v>59814</v>
      </c>
      <c r="F24781" s="1">
        <f t="shared" si="2001"/>
        <v>43359.052083273251</v>
      </c>
      <c r="G24781">
        <f t="shared" si="1997"/>
        <v>16</v>
      </c>
      <c r="H24781">
        <f t="shared" si="1998"/>
        <v>9</v>
      </c>
      <c r="I24781">
        <f t="shared" si="1999"/>
        <v>2018</v>
      </c>
      <c r="J24781">
        <v>23.319999694824219</v>
      </c>
      <c r="K24781">
        <v>0</v>
      </c>
    </row>
    <row r="24782" spans="1:11" x14ac:dyDescent="0.25">
      <c r="A24782" t="s">
        <v>24775</v>
      </c>
      <c r="B24782" s="1">
        <f t="shared" si="2000"/>
        <v>43724.062499939915</v>
      </c>
      <c r="C24782">
        <v>6.9200000762939453</v>
      </c>
      <c r="D24782" s="2">
        <v>0</v>
      </c>
      <c r="E24782" t="s">
        <v>59815</v>
      </c>
      <c r="F24782" s="1">
        <f t="shared" si="2001"/>
        <v>43359.062499939915</v>
      </c>
      <c r="G24782">
        <f t="shared" si="1997"/>
        <v>16</v>
      </c>
      <c r="H24782">
        <f t="shared" si="1998"/>
        <v>9</v>
      </c>
      <c r="I24782">
        <f t="shared" si="1999"/>
        <v>2018</v>
      </c>
      <c r="J24782">
        <v>22.959999084472656</v>
      </c>
      <c r="K24782">
        <v>0</v>
      </c>
    </row>
    <row r="24783" spans="1:11" x14ac:dyDescent="0.25">
      <c r="A24783" t="s">
        <v>24776</v>
      </c>
      <c r="B24783" s="1">
        <f t="shared" si="2000"/>
        <v>43724.072916606579</v>
      </c>
      <c r="C24783">
        <v>5.5999999046325684</v>
      </c>
      <c r="D24783" s="2">
        <v>0</v>
      </c>
      <c r="E24783" t="s">
        <v>59816</v>
      </c>
      <c r="F24783" s="1">
        <f t="shared" si="2001"/>
        <v>43359.072916606579</v>
      </c>
      <c r="G24783">
        <f t="shared" si="1997"/>
        <v>16</v>
      </c>
      <c r="H24783">
        <f t="shared" si="1998"/>
        <v>9</v>
      </c>
      <c r="I24783">
        <f t="shared" si="1999"/>
        <v>2018</v>
      </c>
      <c r="J24783">
        <v>21.680000305175781</v>
      </c>
      <c r="K24783">
        <v>0</v>
      </c>
    </row>
    <row r="24784" spans="1:11" x14ac:dyDescent="0.25">
      <c r="A24784" t="s">
        <v>24777</v>
      </c>
      <c r="B24784" s="1">
        <f t="shared" si="2000"/>
        <v>43724.083333273244</v>
      </c>
      <c r="C24784">
        <v>4.9600000381469727</v>
      </c>
      <c r="D24784" s="2">
        <v>0</v>
      </c>
      <c r="E24784" t="s">
        <v>59817</v>
      </c>
      <c r="F24784" s="1">
        <f t="shared" si="2001"/>
        <v>43359.083333273244</v>
      </c>
      <c r="G24784">
        <f t="shared" si="1997"/>
        <v>16</v>
      </c>
      <c r="H24784">
        <f t="shared" si="1998"/>
        <v>9</v>
      </c>
      <c r="I24784">
        <f t="shared" si="1999"/>
        <v>2018</v>
      </c>
      <c r="J24784">
        <v>20.680000305175781</v>
      </c>
      <c r="K24784">
        <v>0</v>
      </c>
    </row>
    <row r="24785" spans="1:11" x14ac:dyDescent="0.25">
      <c r="A24785" t="s">
        <v>24778</v>
      </c>
      <c r="B24785" s="1">
        <f t="shared" si="2000"/>
        <v>43724.093749939908</v>
      </c>
      <c r="C24785">
        <v>5.7199997901916504</v>
      </c>
      <c r="D24785" s="2">
        <v>0</v>
      </c>
      <c r="E24785" t="s">
        <v>59818</v>
      </c>
      <c r="F24785" s="1">
        <f t="shared" si="2001"/>
        <v>43359.093749939908</v>
      </c>
      <c r="G24785">
        <f t="shared" si="1997"/>
        <v>16</v>
      </c>
      <c r="H24785">
        <f t="shared" si="1998"/>
        <v>9</v>
      </c>
      <c r="I24785">
        <f t="shared" si="1999"/>
        <v>2018</v>
      </c>
      <c r="J24785">
        <v>20.079999923706055</v>
      </c>
      <c r="K24785">
        <v>0</v>
      </c>
    </row>
    <row r="24786" spans="1:11" x14ac:dyDescent="0.25">
      <c r="A24786" t="s">
        <v>24779</v>
      </c>
      <c r="B24786" s="1">
        <f t="shared" si="2000"/>
        <v>43724.104166606572</v>
      </c>
      <c r="C24786">
        <v>6.119999885559082</v>
      </c>
      <c r="D24786" s="2">
        <v>0</v>
      </c>
      <c r="E24786" t="s">
        <v>59819</v>
      </c>
      <c r="F24786" s="1">
        <f t="shared" si="2001"/>
        <v>43359.104166606572</v>
      </c>
      <c r="G24786">
        <f t="shared" si="1997"/>
        <v>16</v>
      </c>
      <c r="H24786">
        <f t="shared" si="1998"/>
        <v>9</v>
      </c>
      <c r="I24786">
        <f t="shared" si="1999"/>
        <v>2018</v>
      </c>
      <c r="J24786">
        <v>20.159999847412109</v>
      </c>
      <c r="K24786">
        <v>0</v>
      </c>
    </row>
    <row r="24787" spans="1:11" x14ac:dyDescent="0.25">
      <c r="A24787" t="s">
        <v>24780</v>
      </c>
      <c r="B24787" s="1">
        <f t="shared" si="2000"/>
        <v>43724.114583273236</v>
      </c>
      <c r="C24787">
        <v>5.7199997901916504</v>
      </c>
      <c r="D24787" s="2">
        <v>0</v>
      </c>
      <c r="E24787" t="s">
        <v>59820</v>
      </c>
      <c r="F24787" s="1">
        <f t="shared" si="2001"/>
        <v>43359.114583273236</v>
      </c>
      <c r="G24787">
        <f t="shared" si="1997"/>
        <v>16</v>
      </c>
      <c r="H24787">
        <f t="shared" si="1998"/>
        <v>9</v>
      </c>
      <c r="I24787">
        <f t="shared" si="1999"/>
        <v>2018</v>
      </c>
      <c r="J24787">
        <v>19.760000228881836</v>
      </c>
      <c r="K24787">
        <v>0</v>
      </c>
    </row>
    <row r="24788" spans="1:11" x14ac:dyDescent="0.25">
      <c r="A24788" t="s">
        <v>24781</v>
      </c>
      <c r="B24788" s="1">
        <f t="shared" si="2000"/>
        <v>43724.124999939901</v>
      </c>
      <c r="C24788">
        <v>6</v>
      </c>
      <c r="D24788" s="2">
        <v>0</v>
      </c>
      <c r="E24788" t="s">
        <v>59821</v>
      </c>
      <c r="F24788" s="1">
        <f t="shared" si="2001"/>
        <v>43359.124999939901</v>
      </c>
      <c r="G24788">
        <f t="shared" si="1997"/>
        <v>16</v>
      </c>
      <c r="H24788">
        <f t="shared" si="1998"/>
        <v>9</v>
      </c>
      <c r="I24788">
        <f t="shared" si="1999"/>
        <v>2018</v>
      </c>
      <c r="J24788">
        <v>19.920000076293945</v>
      </c>
      <c r="K24788">
        <v>0</v>
      </c>
    </row>
    <row r="24789" spans="1:11" x14ac:dyDescent="0.25">
      <c r="A24789" t="s">
        <v>24782</v>
      </c>
      <c r="B24789" s="1">
        <f t="shared" si="2000"/>
        <v>43724.135416606565</v>
      </c>
      <c r="C24789">
        <v>5.8400001525878906</v>
      </c>
      <c r="D24789" s="2">
        <v>0</v>
      </c>
      <c r="E24789" t="s">
        <v>59822</v>
      </c>
      <c r="F24789" s="1">
        <f t="shared" si="2001"/>
        <v>43359.135416606565</v>
      </c>
      <c r="G24789">
        <f t="shared" si="1997"/>
        <v>16</v>
      </c>
      <c r="H24789">
        <f t="shared" si="1998"/>
        <v>9</v>
      </c>
      <c r="I24789">
        <f t="shared" si="1999"/>
        <v>2018</v>
      </c>
      <c r="J24789">
        <v>20.239999771118164</v>
      </c>
      <c r="K24789">
        <v>0</v>
      </c>
    </row>
    <row r="24790" spans="1:11" x14ac:dyDescent="0.25">
      <c r="A24790" t="s">
        <v>24783</v>
      </c>
      <c r="B24790" s="1">
        <f t="shared" si="2000"/>
        <v>43724.145833273229</v>
      </c>
      <c r="C24790">
        <v>5.880000114440918</v>
      </c>
      <c r="D24790" s="2">
        <v>0</v>
      </c>
      <c r="E24790" t="s">
        <v>59823</v>
      </c>
      <c r="F24790" s="1">
        <f t="shared" si="2001"/>
        <v>43359.145833273229</v>
      </c>
      <c r="G24790">
        <f t="shared" si="1997"/>
        <v>16</v>
      </c>
      <c r="H24790">
        <f t="shared" si="1998"/>
        <v>9</v>
      </c>
      <c r="I24790">
        <f t="shared" si="1999"/>
        <v>2018</v>
      </c>
      <c r="J24790">
        <v>20.360000610351563</v>
      </c>
      <c r="K24790">
        <v>0</v>
      </c>
    </row>
    <row r="24791" spans="1:11" x14ac:dyDescent="0.25">
      <c r="A24791" t="s">
        <v>24784</v>
      </c>
      <c r="B24791" s="1">
        <f t="shared" si="2000"/>
        <v>43724.156249939893</v>
      </c>
      <c r="C24791">
        <v>6.6399998664855957</v>
      </c>
      <c r="D24791" s="2">
        <v>0</v>
      </c>
      <c r="E24791" t="s">
        <v>59824</v>
      </c>
      <c r="F24791" s="1">
        <f t="shared" si="2001"/>
        <v>43359.156249939893</v>
      </c>
      <c r="G24791">
        <f t="shared" si="1997"/>
        <v>16</v>
      </c>
      <c r="H24791">
        <f t="shared" si="1998"/>
        <v>9</v>
      </c>
      <c r="I24791">
        <f t="shared" si="1999"/>
        <v>2018</v>
      </c>
      <c r="J24791">
        <v>19.920000076293945</v>
      </c>
      <c r="K24791">
        <v>0</v>
      </c>
    </row>
    <row r="24792" spans="1:11" x14ac:dyDescent="0.25">
      <c r="A24792" t="s">
        <v>24785</v>
      </c>
      <c r="B24792" s="1">
        <f t="shared" si="2000"/>
        <v>43724.166666606558</v>
      </c>
      <c r="C24792">
        <v>4.9200000762939453</v>
      </c>
      <c r="D24792" s="2">
        <v>0</v>
      </c>
      <c r="E24792" t="s">
        <v>59825</v>
      </c>
      <c r="F24792" s="1">
        <f t="shared" si="2001"/>
        <v>43359.166666606558</v>
      </c>
      <c r="G24792">
        <f t="shared" si="1997"/>
        <v>16</v>
      </c>
      <c r="H24792">
        <f t="shared" si="1998"/>
        <v>9</v>
      </c>
      <c r="I24792">
        <f t="shared" si="1999"/>
        <v>2018</v>
      </c>
      <c r="J24792">
        <v>19.479999542236328</v>
      </c>
      <c r="K24792">
        <v>0</v>
      </c>
    </row>
    <row r="24793" spans="1:11" x14ac:dyDescent="0.25">
      <c r="A24793" t="s">
        <v>24786</v>
      </c>
      <c r="B24793" s="1">
        <f t="shared" si="2000"/>
        <v>43724.177083273222</v>
      </c>
      <c r="C24793">
        <v>6.5199999809265137</v>
      </c>
      <c r="D24793" s="2">
        <v>0</v>
      </c>
      <c r="E24793" t="s">
        <v>59826</v>
      </c>
      <c r="F24793" s="1">
        <f t="shared" si="2001"/>
        <v>43359.177083273222</v>
      </c>
      <c r="G24793">
        <f t="shared" si="1997"/>
        <v>16</v>
      </c>
      <c r="H24793">
        <f t="shared" si="1998"/>
        <v>9</v>
      </c>
      <c r="I24793">
        <f t="shared" si="1999"/>
        <v>2018</v>
      </c>
      <c r="J24793">
        <v>19.799999237060547</v>
      </c>
      <c r="K24793">
        <v>0</v>
      </c>
    </row>
    <row r="24794" spans="1:11" x14ac:dyDescent="0.25">
      <c r="A24794" t="s">
        <v>24787</v>
      </c>
      <c r="B24794" s="1">
        <f t="shared" si="2000"/>
        <v>43724.187499939886</v>
      </c>
      <c r="C24794">
        <v>5.9600000381469727</v>
      </c>
      <c r="D24794" s="2">
        <v>0</v>
      </c>
      <c r="E24794" t="s">
        <v>59827</v>
      </c>
      <c r="F24794" s="1">
        <f t="shared" si="2001"/>
        <v>43359.187499939886</v>
      </c>
      <c r="G24794">
        <f t="shared" si="1997"/>
        <v>16</v>
      </c>
      <c r="H24794">
        <f t="shared" si="1998"/>
        <v>9</v>
      </c>
      <c r="I24794">
        <f t="shared" si="1999"/>
        <v>2018</v>
      </c>
      <c r="J24794">
        <v>19.360000610351563</v>
      </c>
      <c r="K24794">
        <v>0</v>
      </c>
    </row>
    <row r="24795" spans="1:11" x14ac:dyDescent="0.25">
      <c r="A24795" t="s">
        <v>24788</v>
      </c>
      <c r="B24795" s="1">
        <f t="shared" si="2000"/>
        <v>43724.19791660655</v>
      </c>
      <c r="C24795">
        <v>5.5199999809265137</v>
      </c>
      <c r="D24795" s="2">
        <v>0</v>
      </c>
      <c r="E24795" t="s">
        <v>59828</v>
      </c>
      <c r="F24795" s="1">
        <f t="shared" si="2001"/>
        <v>43359.19791660655</v>
      </c>
      <c r="G24795">
        <f t="shared" si="1997"/>
        <v>16</v>
      </c>
      <c r="H24795">
        <f t="shared" si="1998"/>
        <v>9</v>
      </c>
      <c r="I24795">
        <f t="shared" si="1999"/>
        <v>2018</v>
      </c>
      <c r="J24795">
        <v>19.520000457763672</v>
      </c>
      <c r="K24795">
        <v>0</v>
      </c>
    </row>
    <row r="24796" spans="1:11" x14ac:dyDescent="0.25">
      <c r="A24796" t="s">
        <v>24789</v>
      </c>
      <c r="B24796" s="1">
        <f t="shared" si="2000"/>
        <v>43724.208333273215</v>
      </c>
      <c r="C24796">
        <v>4.7600002288818359</v>
      </c>
      <c r="D24796" s="2">
        <v>0</v>
      </c>
      <c r="E24796" t="s">
        <v>59829</v>
      </c>
      <c r="F24796" s="1">
        <f t="shared" si="2001"/>
        <v>43359.208333273215</v>
      </c>
      <c r="G24796">
        <f t="shared" si="1997"/>
        <v>16</v>
      </c>
      <c r="H24796">
        <f t="shared" si="1998"/>
        <v>9</v>
      </c>
      <c r="I24796">
        <f t="shared" si="1999"/>
        <v>2018</v>
      </c>
      <c r="J24796">
        <v>19.680000305175781</v>
      </c>
      <c r="K24796">
        <v>0</v>
      </c>
    </row>
    <row r="24797" spans="1:11" x14ac:dyDescent="0.25">
      <c r="A24797" t="s">
        <v>24790</v>
      </c>
      <c r="B24797" s="1">
        <f t="shared" si="2000"/>
        <v>43724.218749939879</v>
      </c>
      <c r="C24797">
        <v>5.4000000953674316</v>
      </c>
      <c r="D24797" s="2">
        <v>0</v>
      </c>
      <c r="E24797" t="s">
        <v>59830</v>
      </c>
      <c r="F24797" s="1">
        <f t="shared" si="2001"/>
        <v>43359.218749939879</v>
      </c>
      <c r="G24797">
        <f t="shared" si="1997"/>
        <v>16</v>
      </c>
      <c r="H24797">
        <f t="shared" si="1998"/>
        <v>9</v>
      </c>
      <c r="I24797">
        <f t="shared" si="1999"/>
        <v>2018</v>
      </c>
      <c r="J24797">
        <v>20.479999542236328</v>
      </c>
      <c r="K24797">
        <v>0</v>
      </c>
    </row>
    <row r="24798" spans="1:11" x14ac:dyDescent="0.25">
      <c r="A24798" t="s">
        <v>24791</v>
      </c>
      <c r="B24798" s="1">
        <f t="shared" si="2000"/>
        <v>43724.229166606543</v>
      </c>
      <c r="C24798">
        <v>4.440000057220459</v>
      </c>
      <c r="D24798" s="2">
        <v>0</v>
      </c>
      <c r="E24798" t="s">
        <v>59831</v>
      </c>
      <c r="F24798" s="1">
        <f t="shared" si="2001"/>
        <v>43359.229166606543</v>
      </c>
      <c r="G24798">
        <f t="shared" si="1997"/>
        <v>16</v>
      </c>
      <c r="H24798">
        <f t="shared" si="1998"/>
        <v>9</v>
      </c>
      <c r="I24798">
        <f t="shared" si="1999"/>
        <v>2018</v>
      </c>
      <c r="J24798">
        <v>20.120000839233398</v>
      </c>
      <c r="K24798">
        <v>0</v>
      </c>
    </row>
    <row r="24799" spans="1:11" x14ac:dyDescent="0.25">
      <c r="A24799" t="s">
        <v>24792</v>
      </c>
      <c r="B24799" s="1">
        <f t="shared" si="2000"/>
        <v>43724.239583273207</v>
      </c>
      <c r="C24799">
        <v>4.9200000762939453</v>
      </c>
      <c r="D24799" s="2">
        <v>0</v>
      </c>
      <c r="E24799" t="s">
        <v>59832</v>
      </c>
      <c r="F24799" s="1">
        <f t="shared" si="2001"/>
        <v>43359.239583273207</v>
      </c>
      <c r="G24799">
        <f t="shared" si="1997"/>
        <v>16</v>
      </c>
      <c r="H24799">
        <f t="shared" si="1998"/>
        <v>9</v>
      </c>
      <c r="I24799">
        <f t="shared" si="1999"/>
        <v>2018</v>
      </c>
      <c r="J24799">
        <v>20.840000152587891</v>
      </c>
      <c r="K24799">
        <v>0</v>
      </c>
    </row>
    <row r="24800" spans="1:11" x14ac:dyDescent="0.25">
      <c r="A24800" t="s">
        <v>24793</v>
      </c>
      <c r="B24800" s="1">
        <f t="shared" si="2000"/>
        <v>43724.249999939871</v>
      </c>
      <c r="C24800">
        <v>5.4800000190734863</v>
      </c>
      <c r="D24800" s="2">
        <v>0</v>
      </c>
      <c r="E24800" t="s">
        <v>59833</v>
      </c>
      <c r="F24800" s="1">
        <f t="shared" si="2001"/>
        <v>43359.249999939871</v>
      </c>
      <c r="G24800">
        <f t="shared" si="1997"/>
        <v>16</v>
      </c>
      <c r="H24800">
        <f t="shared" si="1998"/>
        <v>9</v>
      </c>
      <c r="I24800">
        <f t="shared" si="1999"/>
        <v>2018</v>
      </c>
      <c r="J24800">
        <v>20.799999237060547</v>
      </c>
      <c r="K24800">
        <v>0</v>
      </c>
    </row>
    <row r="24801" spans="1:11" x14ac:dyDescent="0.25">
      <c r="A24801" t="s">
        <v>24794</v>
      </c>
      <c r="B24801" s="1">
        <f t="shared" si="2000"/>
        <v>43724.260416606536</v>
      </c>
      <c r="C24801">
        <v>5.3600001335144043</v>
      </c>
      <c r="D24801" s="2">
        <v>0</v>
      </c>
      <c r="E24801" t="s">
        <v>59834</v>
      </c>
      <c r="F24801" s="1">
        <f t="shared" si="2001"/>
        <v>43359.260416606536</v>
      </c>
      <c r="G24801">
        <f t="shared" si="1997"/>
        <v>16</v>
      </c>
      <c r="H24801">
        <f t="shared" si="1998"/>
        <v>9</v>
      </c>
      <c r="I24801">
        <f t="shared" si="1999"/>
        <v>2018</v>
      </c>
      <c r="J24801">
        <v>20.079999923706055</v>
      </c>
      <c r="K24801">
        <v>0</v>
      </c>
    </row>
    <row r="24802" spans="1:11" x14ac:dyDescent="0.25">
      <c r="A24802" t="s">
        <v>24795</v>
      </c>
      <c r="B24802" s="1">
        <f t="shared" si="2000"/>
        <v>43724.2708332732</v>
      </c>
      <c r="C24802">
        <v>6.559999942779541</v>
      </c>
      <c r="D24802" s="2">
        <v>0</v>
      </c>
      <c r="E24802" t="s">
        <v>59835</v>
      </c>
      <c r="F24802" s="1">
        <f t="shared" si="2001"/>
        <v>43359.2708332732</v>
      </c>
      <c r="G24802">
        <f t="shared" si="1997"/>
        <v>16</v>
      </c>
      <c r="H24802">
        <f t="shared" si="1998"/>
        <v>9</v>
      </c>
      <c r="I24802">
        <f t="shared" si="1999"/>
        <v>2018</v>
      </c>
      <c r="J24802">
        <v>19.920000076293945</v>
      </c>
      <c r="K24802">
        <v>0</v>
      </c>
    </row>
    <row r="24803" spans="1:11" x14ac:dyDescent="0.25">
      <c r="A24803" t="s">
        <v>24796</v>
      </c>
      <c r="B24803" s="1">
        <f t="shared" si="2000"/>
        <v>43724.281249939864</v>
      </c>
      <c r="C24803">
        <v>4.9600000381469727</v>
      </c>
      <c r="D24803" s="2">
        <v>0</v>
      </c>
      <c r="E24803" t="s">
        <v>59836</v>
      </c>
      <c r="F24803" s="1">
        <f t="shared" si="2001"/>
        <v>43359.281249939864</v>
      </c>
      <c r="G24803">
        <f t="shared" si="1997"/>
        <v>16</v>
      </c>
      <c r="H24803">
        <f t="shared" si="1998"/>
        <v>9</v>
      </c>
      <c r="I24803">
        <f t="shared" si="1999"/>
        <v>2018</v>
      </c>
      <c r="J24803">
        <v>19.639999389648438</v>
      </c>
      <c r="K24803">
        <v>0</v>
      </c>
    </row>
    <row r="24804" spans="1:11" x14ac:dyDescent="0.25">
      <c r="A24804" t="s">
        <v>24797</v>
      </c>
      <c r="B24804" s="1">
        <f t="shared" si="2000"/>
        <v>43724.291666606528</v>
      </c>
      <c r="C24804">
        <v>5.0399999618530273</v>
      </c>
      <c r="D24804" s="2">
        <v>0</v>
      </c>
      <c r="E24804" t="s">
        <v>59837</v>
      </c>
      <c r="F24804" s="1">
        <f t="shared" si="2001"/>
        <v>43359.291666606528</v>
      </c>
      <c r="G24804">
        <f t="shared" si="1997"/>
        <v>16</v>
      </c>
      <c r="H24804">
        <f t="shared" si="1998"/>
        <v>9</v>
      </c>
      <c r="I24804">
        <f t="shared" si="1999"/>
        <v>2018</v>
      </c>
      <c r="J24804">
        <v>20.239999771118164</v>
      </c>
      <c r="K24804">
        <v>0</v>
      </c>
    </row>
    <row r="24805" spans="1:11" x14ac:dyDescent="0.25">
      <c r="A24805" t="s">
        <v>24798</v>
      </c>
      <c r="B24805" s="1">
        <f t="shared" si="2000"/>
        <v>43724.302083273193</v>
      </c>
      <c r="C24805">
        <v>5.1999998092651367</v>
      </c>
      <c r="D24805" s="2">
        <v>0</v>
      </c>
      <c r="E24805" t="s">
        <v>59838</v>
      </c>
      <c r="F24805" s="1">
        <f t="shared" si="2001"/>
        <v>43359.302083273193</v>
      </c>
      <c r="G24805">
        <f t="shared" si="1997"/>
        <v>16</v>
      </c>
      <c r="H24805">
        <f t="shared" si="1998"/>
        <v>9</v>
      </c>
      <c r="I24805">
        <f t="shared" si="1999"/>
        <v>2018</v>
      </c>
      <c r="J24805">
        <v>22.040000915527344</v>
      </c>
      <c r="K24805">
        <v>0</v>
      </c>
    </row>
    <row r="24806" spans="1:11" x14ac:dyDescent="0.25">
      <c r="A24806" t="s">
        <v>24799</v>
      </c>
      <c r="B24806" s="1">
        <f t="shared" si="2000"/>
        <v>43724.312499939857</v>
      </c>
      <c r="C24806">
        <v>4.440000057220459</v>
      </c>
      <c r="D24806" s="2">
        <v>0</v>
      </c>
      <c r="E24806" t="s">
        <v>59839</v>
      </c>
      <c r="F24806" s="1">
        <f t="shared" si="2001"/>
        <v>43359.312499939857</v>
      </c>
      <c r="G24806">
        <f t="shared" si="1997"/>
        <v>16</v>
      </c>
      <c r="H24806">
        <f t="shared" si="1998"/>
        <v>9</v>
      </c>
      <c r="I24806">
        <f t="shared" si="1999"/>
        <v>2018</v>
      </c>
      <c r="J24806">
        <v>20.719999313354492</v>
      </c>
      <c r="K24806">
        <v>0</v>
      </c>
    </row>
    <row r="24807" spans="1:11" x14ac:dyDescent="0.25">
      <c r="A24807" t="s">
        <v>24800</v>
      </c>
      <c r="B24807" s="1">
        <f t="shared" si="2000"/>
        <v>43724.322916606521</v>
      </c>
      <c r="C24807">
        <v>4.7199997901916504</v>
      </c>
      <c r="D24807" s="2">
        <v>0</v>
      </c>
      <c r="E24807" t="s">
        <v>59840</v>
      </c>
      <c r="F24807" s="1">
        <f t="shared" si="2001"/>
        <v>43359.322916606521</v>
      </c>
      <c r="G24807">
        <f t="shared" si="1997"/>
        <v>16</v>
      </c>
      <c r="H24807">
        <f t="shared" si="1998"/>
        <v>9</v>
      </c>
      <c r="I24807">
        <f t="shared" si="1999"/>
        <v>2018</v>
      </c>
      <c r="J24807">
        <v>21.440000534057617</v>
      </c>
      <c r="K24807">
        <v>0</v>
      </c>
    </row>
    <row r="24808" spans="1:11" x14ac:dyDescent="0.25">
      <c r="A24808" t="s">
        <v>24801</v>
      </c>
      <c r="B24808" s="1">
        <f t="shared" si="2000"/>
        <v>43724.333333273185</v>
      </c>
      <c r="C24808">
        <v>8.8400001525878906</v>
      </c>
      <c r="D24808" s="2">
        <v>0</v>
      </c>
      <c r="E24808" t="s">
        <v>59841</v>
      </c>
      <c r="F24808" s="1">
        <f t="shared" si="2001"/>
        <v>43359.333333273185</v>
      </c>
      <c r="G24808">
        <f t="shared" si="1997"/>
        <v>16</v>
      </c>
      <c r="H24808">
        <f t="shared" si="1998"/>
        <v>9</v>
      </c>
      <c r="I24808">
        <f t="shared" si="1999"/>
        <v>2018</v>
      </c>
      <c r="J24808">
        <v>20.520000457763672</v>
      </c>
      <c r="K24808">
        <v>0</v>
      </c>
    </row>
    <row r="24809" spans="1:11" x14ac:dyDescent="0.25">
      <c r="A24809" t="s">
        <v>24802</v>
      </c>
      <c r="B24809" s="1">
        <f t="shared" si="2000"/>
        <v>43724.34374993985</v>
      </c>
      <c r="C24809">
        <v>18.319999694824219</v>
      </c>
      <c r="D24809" s="2">
        <v>0</v>
      </c>
      <c r="E24809" t="s">
        <v>59842</v>
      </c>
      <c r="F24809" s="1">
        <f t="shared" si="2001"/>
        <v>43359.34374993985</v>
      </c>
      <c r="G24809">
        <f t="shared" si="1997"/>
        <v>16</v>
      </c>
      <c r="H24809">
        <f t="shared" si="1998"/>
        <v>9</v>
      </c>
      <c r="I24809">
        <f t="shared" si="1999"/>
        <v>2018</v>
      </c>
      <c r="J24809">
        <v>21.479999542236328</v>
      </c>
      <c r="K24809">
        <v>0</v>
      </c>
    </row>
    <row r="24810" spans="1:11" x14ac:dyDescent="0.25">
      <c r="A24810" t="s">
        <v>24803</v>
      </c>
      <c r="B24810" s="1">
        <f t="shared" si="2000"/>
        <v>43724.354166606514</v>
      </c>
      <c r="C24810">
        <v>22.920000076293945</v>
      </c>
      <c r="D24810" s="2">
        <v>0.40000000596046448</v>
      </c>
      <c r="E24810" t="s">
        <v>59843</v>
      </c>
      <c r="F24810" s="1">
        <f t="shared" si="2001"/>
        <v>43359.354166606514</v>
      </c>
      <c r="G24810">
        <f t="shared" si="1997"/>
        <v>16</v>
      </c>
      <c r="H24810">
        <f t="shared" si="1998"/>
        <v>9</v>
      </c>
      <c r="I24810">
        <f t="shared" si="1999"/>
        <v>2018</v>
      </c>
      <c r="J24810">
        <v>20.959999084472656</v>
      </c>
      <c r="K24810">
        <v>0</v>
      </c>
    </row>
    <row r="24811" spans="1:11" x14ac:dyDescent="0.25">
      <c r="A24811" t="s">
        <v>24804</v>
      </c>
      <c r="B24811" s="1">
        <f t="shared" si="2000"/>
        <v>43724.364583273178</v>
      </c>
      <c r="C24811">
        <v>47.119998931884766</v>
      </c>
      <c r="D24811" s="2">
        <v>0</v>
      </c>
      <c r="E24811" t="s">
        <v>59844</v>
      </c>
      <c r="F24811" s="1">
        <f t="shared" si="2001"/>
        <v>43359.364583273178</v>
      </c>
      <c r="G24811">
        <f t="shared" si="1997"/>
        <v>16</v>
      </c>
      <c r="H24811">
        <f t="shared" si="1998"/>
        <v>9</v>
      </c>
      <c r="I24811">
        <f t="shared" si="1999"/>
        <v>2018</v>
      </c>
      <c r="J24811">
        <v>21.719999313354492</v>
      </c>
      <c r="K24811">
        <v>0</v>
      </c>
    </row>
    <row r="24812" spans="1:11" x14ac:dyDescent="0.25">
      <c r="A24812" t="s">
        <v>24805</v>
      </c>
      <c r="B24812" s="1">
        <f t="shared" si="2000"/>
        <v>43724.374999939842</v>
      </c>
      <c r="C24812">
        <v>48.639999389648438</v>
      </c>
      <c r="D24812" s="2">
        <v>0</v>
      </c>
      <c r="E24812" t="s">
        <v>59845</v>
      </c>
      <c r="F24812" s="1">
        <f t="shared" si="2001"/>
        <v>43359.374999939842</v>
      </c>
      <c r="G24812">
        <f t="shared" si="1997"/>
        <v>16</v>
      </c>
      <c r="H24812">
        <f t="shared" si="1998"/>
        <v>9</v>
      </c>
      <c r="I24812">
        <f t="shared" si="1999"/>
        <v>2018</v>
      </c>
      <c r="J24812">
        <v>45.680000305175781</v>
      </c>
      <c r="K24812">
        <v>0</v>
      </c>
    </row>
    <row r="24813" spans="1:11" x14ac:dyDescent="0.25">
      <c r="A24813" t="s">
        <v>24806</v>
      </c>
      <c r="B24813" s="1">
        <f t="shared" si="2000"/>
        <v>43724.385416606507</v>
      </c>
      <c r="C24813">
        <v>36.639999389648438</v>
      </c>
      <c r="D24813" s="2">
        <v>0</v>
      </c>
      <c r="E24813" t="s">
        <v>59846</v>
      </c>
      <c r="F24813" s="1">
        <f t="shared" si="2001"/>
        <v>43359.385416606507</v>
      </c>
      <c r="G24813">
        <f t="shared" si="1997"/>
        <v>16</v>
      </c>
      <c r="H24813">
        <f t="shared" si="1998"/>
        <v>9</v>
      </c>
      <c r="I24813">
        <f t="shared" si="1999"/>
        <v>2018</v>
      </c>
      <c r="J24813">
        <v>55.919998168945313</v>
      </c>
      <c r="K24813">
        <v>0.40000000596046448</v>
      </c>
    </row>
    <row r="24814" spans="1:11" x14ac:dyDescent="0.25">
      <c r="A24814" t="s">
        <v>24807</v>
      </c>
      <c r="B24814" s="1">
        <f t="shared" si="2000"/>
        <v>43724.395833273171</v>
      </c>
      <c r="C24814">
        <v>41.240001678466797</v>
      </c>
      <c r="D24814" s="2">
        <v>0.40000000596046448</v>
      </c>
      <c r="E24814" t="s">
        <v>59847</v>
      </c>
      <c r="F24814" s="1">
        <f t="shared" si="2001"/>
        <v>43359.395833273171</v>
      </c>
      <c r="G24814">
        <f t="shared" si="1997"/>
        <v>16</v>
      </c>
      <c r="H24814">
        <f t="shared" si="1998"/>
        <v>9</v>
      </c>
      <c r="I24814">
        <f t="shared" si="1999"/>
        <v>2018</v>
      </c>
      <c r="J24814">
        <v>71.400001525878906</v>
      </c>
      <c r="K24814">
        <v>0</v>
      </c>
    </row>
    <row r="24815" spans="1:11" x14ac:dyDescent="0.25">
      <c r="A24815" t="s">
        <v>24808</v>
      </c>
      <c r="B24815" s="1">
        <f t="shared" si="2000"/>
        <v>43724.406249939835</v>
      </c>
      <c r="C24815">
        <v>36.959999084472656</v>
      </c>
      <c r="D24815" s="2">
        <v>0</v>
      </c>
      <c r="E24815" t="s">
        <v>59848</v>
      </c>
      <c r="F24815" s="1">
        <f t="shared" si="2001"/>
        <v>43359.406249939835</v>
      </c>
      <c r="G24815">
        <f t="shared" si="1997"/>
        <v>16</v>
      </c>
      <c r="H24815">
        <f t="shared" si="1998"/>
        <v>9</v>
      </c>
      <c r="I24815">
        <f t="shared" si="1999"/>
        <v>2018</v>
      </c>
      <c r="J24815">
        <v>57.439998626708984</v>
      </c>
      <c r="K24815">
        <v>0</v>
      </c>
    </row>
    <row r="24816" spans="1:11" x14ac:dyDescent="0.25">
      <c r="A24816" t="s">
        <v>24809</v>
      </c>
      <c r="B24816" s="1">
        <f t="shared" si="2000"/>
        <v>43724.416666606499</v>
      </c>
      <c r="C24816">
        <v>49.439998626708984</v>
      </c>
      <c r="D24816" s="2">
        <v>0.40000000596046448</v>
      </c>
      <c r="E24816" t="s">
        <v>59849</v>
      </c>
      <c r="F24816" s="1">
        <f t="shared" si="2001"/>
        <v>43359.416666606499</v>
      </c>
      <c r="G24816">
        <f t="shared" si="1997"/>
        <v>16</v>
      </c>
      <c r="H24816">
        <f t="shared" si="1998"/>
        <v>9</v>
      </c>
      <c r="I24816">
        <f t="shared" si="1999"/>
        <v>2018</v>
      </c>
      <c r="J24816">
        <v>61.639999389648438</v>
      </c>
      <c r="K24816">
        <v>0</v>
      </c>
    </row>
    <row r="24817" spans="1:11" x14ac:dyDescent="0.25">
      <c r="A24817" t="s">
        <v>24810</v>
      </c>
      <c r="B24817" s="1">
        <f t="shared" si="2000"/>
        <v>43724.427083273164</v>
      </c>
      <c r="C24817">
        <v>43.959999084472656</v>
      </c>
      <c r="D24817" s="2">
        <v>0</v>
      </c>
      <c r="E24817" t="s">
        <v>59850</v>
      </c>
      <c r="F24817" s="1">
        <f t="shared" si="2001"/>
        <v>43359.427083273164</v>
      </c>
      <c r="G24817">
        <f t="shared" si="1997"/>
        <v>16</v>
      </c>
      <c r="H24817">
        <f t="shared" si="1998"/>
        <v>9</v>
      </c>
      <c r="I24817">
        <f t="shared" si="1999"/>
        <v>2018</v>
      </c>
      <c r="J24817">
        <v>55.919998168945313</v>
      </c>
      <c r="K24817">
        <v>0</v>
      </c>
    </row>
    <row r="24818" spans="1:11" x14ac:dyDescent="0.25">
      <c r="A24818" t="s">
        <v>24811</v>
      </c>
      <c r="B24818" s="1">
        <f t="shared" si="2000"/>
        <v>43724.437499939828</v>
      </c>
      <c r="C24818">
        <v>37.560001373291016</v>
      </c>
      <c r="D24818" s="2">
        <v>0</v>
      </c>
      <c r="E24818" t="s">
        <v>59851</v>
      </c>
      <c r="F24818" s="1">
        <f t="shared" si="2001"/>
        <v>43359.437499939828</v>
      </c>
      <c r="G24818">
        <f t="shared" si="1997"/>
        <v>16</v>
      </c>
      <c r="H24818">
        <f t="shared" si="1998"/>
        <v>9</v>
      </c>
      <c r="I24818">
        <f t="shared" si="1999"/>
        <v>2018</v>
      </c>
      <c r="J24818">
        <v>50.959999084472656</v>
      </c>
      <c r="K24818">
        <v>0.40000000596046448</v>
      </c>
    </row>
    <row r="24819" spans="1:11" x14ac:dyDescent="0.25">
      <c r="A24819" t="s">
        <v>24812</v>
      </c>
      <c r="B24819" s="1">
        <f t="shared" si="2000"/>
        <v>43724.447916606492</v>
      </c>
      <c r="C24819">
        <v>36.880001068115234</v>
      </c>
      <c r="D24819" s="2">
        <v>0</v>
      </c>
      <c r="E24819" t="s">
        <v>59852</v>
      </c>
      <c r="F24819" s="1">
        <f t="shared" si="2001"/>
        <v>43359.447916606492</v>
      </c>
      <c r="G24819">
        <f t="shared" si="1997"/>
        <v>16</v>
      </c>
      <c r="H24819">
        <f t="shared" si="1998"/>
        <v>9</v>
      </c>
      <c r="I24819">
        <f t="shared" si="1999"/>
        <v>2018</v>
      </c>
      <c r="J24819">
        <v>58.720001220703125</v>
      </c>
      <c r="K24819">
        <v>0</v>
      </c>
    </row>
    <row r="24820" spans="1:11" x14ac:dyDescent="0.25">
      <c r="A24820" t="s">
        <v>24813</v>
      </c>
      <c r="B24820" s="1">
        <f t="shared" si="2000"/>
        <v>43724.458333273156</v>
      </c>
      <c r="C24820">
        <v>40.439998626708984</v>
      </c>
      <c r="D24820" s="2">
        <v>0.40000000596046448</v>
      </c>
      <c r="E24820" t="s">
        <v>59853</v>
      </c>
      <c r="F24820" s="1">
        <f t="shared" si="2001"/>
        <v>43359.458333273156</v>
      </c>
      <c r="G24820">
        <f t="shared" si="1997"/>
        <v>16</v>
      </c>
      <c r="H24820">
        <f t="shared" si="1998"/>
        <v>9</v>
      </c>
      <c r="I24820">
        <f t="shared" si="1999"/>
        <v>2018</v>
      </c>
      <c r="J24820">
        <v>75.199996948242188</v>
      </c>
      <c r="K24820">
        <v>0</v>
      </c>
    </row>
    <row r="24821" spans="1:11" x14ac:dyDescent="0.25">
      <c r="A24821" t="s">
        <v>24814</v>
      </c>
      <c r="B24821" s="1">
        <f t="shared" si="2000"/>
        <v>43724.468749939821</v>
      </c>
      <c r="C24821">
        <v>41.919998168945313</v>
      </c>
      <c r="D24821" s="2">
        <v>0</v>
      </c>
      <c r="E24821" t="s">
        <v>59854</v>
      </c>
      <c r="F24821" s="1">
        <f t="shared" si="2001"/>
        <v>43359.468749939821</v>
      </c>
      <c r="G24821">
        <f t="shared" si="1997"/>
        <v>16</v>
      </c>
      <c r="H24821">
        <f t="shared" si="1998"/>
        <v>9</v>
      </c>
      <c r="I24821">
        <f t="shared" si="1999"/>
        <v>2018</v>
      </c>
      <c r="J24821">
        <v>73.839996337890625</v>
      </c>
      <c r="K24821">
        <v>0</v>
      </c>
    </row>
    <row r="24822" spans="1:11" x14ac:dyDescent="0.25">
      <c r="A24822" t="s">
        <v>24815</v>
      </c>
      <c r="B24822" s="1">
        <f t="shared" si="2000"/>
        <v>43724.479166606485</v>
      </c>
      <c r="C24822">
        <v>41.880001068115234</v>
      </c>
      <c r="D24822" s="2">
        <v>0</v>
      </c>
      <c r="E24822" t="s">
        <v>59855</v>
      </c>
      <c r="F24822" s="1">
        <f t="shared" si="2001"/>
        <v>43359.479166606485</v>
      </c>
      <c r="G24822">
        <f t="shared" si="1997"/>
        <v>16</v>
      </c>
      <c r="H24822">
        <f t="shared" si="1998"/>
        <v>9</v>
      </c>
      <c r="I24822">
        <f t="shared" si="1999"/>
        <v>2018</v>
      </c>
      <c r="J24822">
        <v>69.680000305175781</v>
      </c>
      <c r="K24822">
        <v>0</v>
      </c>
    </row>
    <row r="24823" spans="1:11" x14ac:dyDescent="0.25">
      <c r="A24823" t="s">
        <v>24816</v>
      </c>
      <c r="B24823" s="1">
        <f t="shared" si="2000"/>
        <v>43724.489583273149</v>
      </c>
      <c r="C24823">
        <v>49.560001373291016</v>
      </c>
      <c r="D24823" s="2">
        <v>0.40000000596046448</v>
      </c>
      <c r="E24823" t="s">
        <v>59856</v>
      </c>
      <c r="F24823" s="1">
        <f t="shared" si="2001"/>
        <v>43359.489583273149</v>
      </c>
      <c r="G24823">
        <f t="shared" si="1997"/>
        <v>16</v>
      </c>
      <c r="H24823">
        <f t="shared" si="1998"/>
        <v>9</v>
      </c>
      <c r="I24823">
        <f t="shared" si="1999"/>
        <v>2018</v>
      </c>
      <c r="J24823">
        <v>71.800003051757813</v>
      </c>
      <c r="K24823">
        <v>0.40000000596046448</v>
      </c>
    </row>
    <row r="24824" spans="1:11" x14ac:dyDescent="0.25">
      <c r="A24824" t="s">
        <v>24817</v>
      </c>
      <c r="B24824" s="1">
        <f t="shared" si="2000"/>
        <v>43724.499999939813</v>
      </c>
      <c r="C24824">
        <v>54.080001831054688</v>
      </c>
      <c r="D24824" s="2">
        <v>0</v>
      </c>
      <c r="E24824" t="s">
        <v>59857</v>
      </c>
      <c r="F24824" s="1">
        <f t="shared" si="2001"/>
        <v>43359.499999939813</v>
      </c>
      <c r="G24824">
        <f t="shared" si="1997"/>
        <v>16</v>
      </c>
      <c r="H24824">
        <f t="shared" si="1998"/>
        <v>9</v>
      </c>
      <c r="I24824">
        <f t="shared" si="1999"/>
        <v>2018</v>
      </c>
      <c r="J24824">
        <v>63.520000457763672</v>
      </c>
      <c r="K24824">
        <v>0</v>
      </c>
    </row>
    <row r="24825" spans="1:11" x14ac:dyDescent="0.25">
      <c r="A24825" t="s">
        <v>24818</v>
      </c>
      <c r="B24825" s="1">
        <f t="shared" si="2000"/>
        <v>43724.510416606478</v>
      </c>
      <c r="C24825">
        <v>49.080001831054688</v>
      </c>
      <c r="D24825" s="2">
        <v>0</v>
      </c>
      <c r="E24825" t="s">
        <v>59858</v>
      </c>
      <c r="F24825" s="1">
        <f t="shared" si="2001"/>
        <v>43359.510416606478</v>
      </c>
      <c r="G24825">
        <f t="shared" si="1997"/>
        <v>16</v>
      </c>
      <c r="H24825">
        <f t="shared" si="1998"/>
        <v>9</v>
      </c>
      <c r="I24825">
        <f t="shared" si="1999"/>
        <v>2018</v>
      </c>
      <c r="J24825">
        <v>71.879997253417969</v>
      </c>
      <c r="K24825">
        <v>0</v>
      </c>
    </row>
    <row r="24826" spans="1:11" x14ac:dyDescent="0.25">
      <c r="A24826" t="s">
        <v>24819</v>
      </c>
      <c r="B24826" s="1">
        <f t="shared" si="2000"/>
        <v>43724.520833273142</v>
      </c>
      <c r="C24826">
        <v>56.439998626708984</v>
      </c>
      <c r="D24826" s="2">
        <v>0</v>
      </c>
      <c r="E24826" t="s">
        <v>59859</v>
      </c>
      <c r="F24826" s="1">
        <f t="shared" si="2001"/>
        <v>43359.520833273142</v>
      </c>
      <c r="G24826">
        <f t="shared" si="1997"/>
        <v>16</v>
      </c>
      <c r="H24826">
        <f t="shared" si="1998"/>
        <v>9</v>
      </c>
      <c r="I24826">
        <f t="shared" si="1999"/>
        <v>2018</v>
      </c>
      <c r="J24826">
        <v>76.519996643066406</v>
      </c>
      <c r="K24826">
        <v>0.40000000596046448</v>
      </c>
    </row>
    <row r="24827" spans="1:11" x14ac:dyDescent="0.25">
      <c r="A24827" t="s">
        <v>24820</v>
      </c>
      <c r="B24827" s="1">
        <f t="shared" si="2000"/>
        <v>43724.531249939806</v>
      </c>
      <c r="C24827">
        <v>44</v>
      </c>
      <c r="D24827" s="2">
        <v>0</v>
      </c>
      <c r="E24827" t="s">
        <v>59860</v>
      </c>
      <c r="F24827" s="1">
        <f t="shared" si="2001"/>
        <v>43359.531249939806</v>
      </c>
      <c r="G24827">
        <f t="shared" si="1997"/>
        <v>16</v>
      </c>
      <c r="H24827">
        <f t="shared" si="1998"/>
        <v>9</v>
      </c>
      <c r="I24827">
        <f t="shared" si="1999"/>
        <v>2018</v>
      </c>
      <c r="J24827">
        <v>83.480003356933594</v>
      </c>
      <c r="K24827">
        <v>0</v>
      </c>
    </row>
    <row r="24828" spans="1:11" x14ac:dyDescent="0.25">
      <c r="A24828" t="s">
        <v>24821</v>
      </c>
      <c r="B24828" s="1">
        <f t="shared" si="2000"/>
        <v>43724.54166660647</v>
      </c>
      <c r="C24828">
        <v>45.639999389648438</v>
      </c>
      <c r="D24828" s="2">
        <v>0.40000000596046448</v>
      </c>
      <c r="E24828" t="s">
        <v>59861</v>
      </c>
      <c r="F24828" s="1">
        <f t="shared" si="2001"/>
        <v>43359.54166660647</v>
      </c>
      <c r="G24828">
        <f t="shared" si="1997"/>
        <v>16</v>
      </c>
      <c r="H24828">
        <f t="shared" si="1998"/>
        <v>9</v>
      </c>
      <c r="I24828">
        <f t="shared" si="1999"/>
        <v>2018</v>
      </c>
      <c r="J24828">
        <v>76.080001831054688</v>
      </c>
      <c r="K24828">
        <v>0</v>
      </c>
    </row>
    <row r="24829" spans="1:11" x14ac:dyDescent="0.25">
      <c r="A24829" t="s">
        <v>24822</v>
      </c>
      <c r="B24829" s="1">
        <f t="shared" si="2000"/>
        <v>43724.552083273134</v>
      </c>
      <c r="C24829">
        <v>44.080001831054688</v>
      </c>
      <c r="D24829" s="2">
        <v>0</v>
      </c>
      <c r="E24829" t="s">
        <v>59862</v>
      </c>
      <c r="F24829" s="1">
        <f t="shared" si="2001"/>
        <v>43359.552083273134</v>
      </c>
      <c r="G24829">
        <f t="shared" si="1997"/>
        <v>16</v>
      </c>
      <c r="H24829">
        <f t="shared" si="1998"/>
        <v>9</v>
      </c>
      <c r="I24829">
        <f t="shared" si="1999"/>
        <v>2018</v>
      </c>
      <c r="J24829">
        <v>73.800003051757813</v>
      </c>
      <c r="K24829">
        <v>0.40000000596046448</v>
      </c>
    </row>
    <row r="24830" spans="1:11" x14ac:dyDescent="0.25">
      <c r="A24830" t="s">
        <v>24823</v>
      </c>
      <c r="B24830" s="1">
        <f t="shared" si="2000"/>
        <v>43724.562499939799</v>
      </c>
      <c r="C24830">
        <v>45.200000762939453</v>
      </c>
      <c r="D24830" s="2">
        <v>0</v>
      </c>
      <c r="E24830" t="s">
        <v>59863</v>
      </c>
      <c r="F24830" s="1">
        <f t="shared" si="2001"/>
        <v>43359.562499939799</v>
      </c>
      <c r="G24830">
        <f t="shared" si="1997"/>
        <v>16</v>
      </c>
      <c r="H24830">
        <f t="shared" si="1998"/>
        <v>9</v>
      </c>
      <c r="I24830">
        <f t="shared" si="1999"/>
        <v>2018</v>
      </c>
      <c r="J24830">
        <v>79.040000915527344</v>
      </c>
      <c r="K24830">
        <v>0</v>
      </c>
    </row>
    <row r="24831" spans="1:11" x14ac:dyDescent="0.25">
      <c r="A24831" t="s">
        <v>24824</v>
      </c>
      <c r="B24831" s="1">
        <f t="shared" si="2000"/>
        <v>43724.572916606463</v>
      </c>
      <c r="C24831">
        <v>45.240001678466797</v>
      </c>
      <c r="D24831" s="2">
        <v>0</v>
      </c>
      <c r="E24831" t="s">
        <v>59864</v>
      </c>
      <c r="F24831" s="1">
        <f t="shared" si="2001"/>
        <v>43359.572916606463</v>
      </c>
      <c r="G24831">
        <f t="shared" si="1997"/>
        <v>16</v>
      </c>
      <c r="H24831">
        <f t="shared" si="1998"/>
        <v>9</v>
      </c>
      <c r="I24831">
        <f t="shared" si="1999"/>
        <v>2018</v>
      </c>
      <c r="J24831">
        <v>64.800003051757813</v>
      </c>
      <c r="K24831">
        <v>0.40000000596046448</v>
      </c>
    </row>
    <row r="24832" spans="1:11" x14ac:dyDescent="0.25">
      <c r="A24832" t="s">
        <v>24825</v>
      </c>
      <c r="B24832" s="1">
        <f t="shared" si="2000"/>
        <v>43724.583333273127</v>
      </c>
      <c r="C24832">
        <v>52.119998931884766</v>
      </c>
      <c r="D24832" s="2">
        <v>0.40000000596046448</v>
      </c>
      <c r="E24832" t="s">
        <v>59865</v>
      </c>
      <c r="F24832" s="1">
        <f t="shared" si="2001"/>
        <v>43359.583333273127</v>
      </c>
      <c r="G24832">
        <f t="shared" si="1997"/>
        <v>16</v>
      </c>
      <c r="H24832">
        <f t="shared" si="1998"/>
        <v>9</v>
      </c>
      <c r="I24832">
        <f t="shared" si="1999"/>
        <v>2018</v>
      </c>
      <c r="J24832">
        <v>75.599998474121094</v>
      </c>
      <c r="K24832">
        <v>0</v>
      </c>
    </row>
    <row r="24833" spans="1:11" x14ac:dyDescent="0.25">
      <c r="A24833" t="s">
        <v>24826</v>
      </c>
      <c r="B24833" s="1">
        <f t="shared" si="2000"/>
        <v>43724.593749939791</v>
      </c>
      <c r="C24833">
        <v>46.680000305175781</v>
      </c>
      <c r="D24833" s="2">
        <v>0.40000000596046448</v>
      </c>
      <c r="E24833" t="s">
        <v>59866</v>
      </c>
      <c r="F24833" s="1">
        <f t="shared" si="2001"/>
        <v>43359.593749939791</v>
      </c>
      <c r="G24833">
        <f t="shared" si="1997"/>
        <v>16</v>
      </c>
      <c r="H24833">
        <f t="shared" si="1998"/>
        <v>9</v>
      </c>
      <c r="I24833">
        <f t="shared" si="1999"/>
        <v>2018</v>
      </c>
      <c r="J24833">
        <v>83.55999755859375</v>
      </c>
      <c r="K24833">
        <v>0</v>
      </c>
    </row>
    <row r="24834" spans="1:11" x14ac:dyDescent="0.25">
      <c r="A24834" t="s">
        <v>24827</v>
      </c>
      <c r="B24834" s="1">
        <f t="shared" si="2000"/>
        <v>43724.604166606456</v>
      </c>
      <c r="C24834">
        <v>48.959999084472656</v>
      </c>
      <c r="D24834" s="2">
        <v>0</v>
      </c>
      <c r="E24834" t="s">
        <v>59867</v>
      </c>
      <c r="F24834" s="1">
        <f t="shared" si="2001"/>
        <v>43359.604166606456</v>
      </c>
      <c r="G24834">
        <f t="shared" si="1997"/>
        <v>16</v>
      </c>
      <c r="H24834">
        <f t="shared" si="1998"/>
        <v>9</v>
      </c>
      <c r="I24834">
        <f t="shared" si="1999"/>
        <v>2018</v>
      </c>
      <c r="J24834">
        <v>83.879997253417969</v>
      </c>
      <c r="K24834">
        <v>0.40000000596046448</v>
      </c>
    </row>
    <row r="24835" spans="1:11" x14ac:dyDescent="0.25">
      <c r="A24835" t="s">
        <v>24828</v>
      </c>
      <c r="B24835" s="1">
        <f t="shared" si="2000"/>
        <v>43724.61458327312</v>
      </c>
      <c r="C24835">
        <v>40.159999847412109</v>
      </c>
      <c r="D24835" s="2">
        <v>0</v>
      </c>
      <c r="E24835" t="s">
        <v>59868</v>
      </c>
      <c r="F24835" s="1">
        <f t="shared" si="2001"/>
        <v>43359.61458327312</v>
      </c>
      <c r="G24835">
        <f t="shared" si="1997"/>
        <v>16</v>
      </c>
      <c r="H24835">
        <f t="shared" si="1998"/>
        <v>9</v>
      </c>
      <c r="I24835">
        <f t="shared" si="1999"/>
        <v>2018</v>
      </c>
      <c r="J24835">
        <v>80.480003356933594</v>
      </c>
      <c r="K24835">
        <v>0.40000000596046448</v>
      </c>
    </row>
    <row r="24836" spans="1:11" x14ac:dyDescent="0.25">
      <c r="A24836" t="s">
        <v>24829</v>
      </c>
      <c r="B24836" s="1">
        <f t="shared" si="2000"/>
        <v>43724.624999939784</v>
      </c>
      <c r="C24836">
        <v>49.400001525878906</v>
      </c>
      <c r="D24836" s="2">
        <v>0</v>
      </c>
      <c r="E24836" t="s">
        <v>59869</v>
      </c>
      <c r="F24836" s="1">
        <f t="shared" si="2001"/>
        <v>43359.624999939784</v>
      </c>
      <c r="G24836">
        <f t="shared" si="1997"/>
        <v>16</v>
      </c>
      <c r="H24836">
        <f t="shared" si="1998"/>
        <v>9</v>
      </c>
      <c r="I24836">
        <f t="shared" si="1999"/>
        <v>2018</v>
      </c>
      <c r="J24836">
        <v>90.199996948242188</v>
      </c>
      <c r="K24836">
        <v>0</v>
      </c>
    </row>
    <row r="24837" spans="1:11" x14ac:dyDescent="0.25">
      <c r="A24837" t="s">
        <v>24830</v>
      </c>
      <c r="B24837" s="1">
        <f t="shared" si="2000"/>
        <v>43724.635416606448</v>
      </c>
      <c r="C24837">
        <v>46.880001068115234</v>
      </c>
      <c r="D24837" s="2">
        <v>0</v>
      </c>
      <c r="E24837" t="s">
        <v>59870</v>
      </c>
      <c r="F24837" s="1">
        <f t="shared" si="2001"/>
        <v>43359.635416606448</v>
      </c>
      <c r="G24837">
        <f t="shared" si="1997"/>
        <v>16</v>
      </c>
      <c r="H24837">
        <f t="shared" si="1998"/>
        <v>9</v>
      </c>
      <c r="I24837">
        <f t="shared" si="1999"/>
        <v>2018</v>
      </c>
      <c r="J24837">
        <v>83.879997253417969</v>
      </c>
      <c r="K24837">
        <v>0.40000000596046448</v>
      </c>
    </row>
    <row r="24838" spans="1:11" x14ac:dyDescent="0.25">
      <c r="A24838" t="s">
        <v>24831</v>
      </c>
      <c r="B24838" s="1">
        <f t="shared" si="2000"/>
        <v>43724.645833273113</v>
      </c>
      <c r="C24838">
        <v>39.439998626708984</v>
      </c>
      <c r="D24838" s="2">
        <v>0</v>
      </c>
      <c r="E24838" t="s">
        <v>59871</v>
      </c>
      <c r="F24838" s="1">
        <f t="shared" si="2001"/>
        <v>43359.645833273113</v>
      </c>
      <c r="G24838">
        <f t="shared" si="1997"/>
        <v>16</v>
      </c>
      <c r="H24838">
        <f t="shared" si="1998"/>
        <v>9</v>
      </c>
      <c r="I24838">
        <f t="shared" si="1999"/>
        <v>2018</v>
      </c>
      <c r="J24838">
        <v>81.760002136230469</v>
      </c>
      <c r="K24838">
        <v>0</v>
      </c>
    </row>
    <row r="24839" spans="1:11" x14ac:dyDescent="0.25">
      <c r="A24839" t="s">
        <v>24832</v>
      </c>
      <c r="B24839" s="1">
        <f t="shared" si="2000"/>
        <v>43724.656249939777</v>
      </c>
      <c r="C24839">
        <v>45.880001068115234</v>
      </c>
      <c r="D24839" s="2">
        <v>0.40000000596046448</v>
      </c>
      <c r="E24839" t="s">
        <v>59872</v>
      </c>
      <c r="F24839" s="1">
        <f t="shared" si="2001"/>
        <v>43359.656249939777</v>
      </c>
      <c r="G24839">
        <f t="shared" si="1997"/>
        <v>16</v>
      </c>
      <c r="H24839">
        <f t="shared" si="1998"/>
        <v>9</v>
      </c>
      <c r="I24839">
        <f t="shared" si="1999"/>
        <v>2018</v>
      </c>
      <c r="J24839">
        <v>90</v>
      </c>
      <c r="K24839">
        <v>0.40000000596046448</v>
      </c>
    </row>
    <row r="24840" spans="1:11" x14ac:dyDescent="0.25">
      <c r="A24840" t="s">
        <v>24833</v>
      </c>
      <c r="B24840" s="1">
        <f t="shared" si="2000"/>
        <v>43724.666666606441</v>
      </c>
      <c r="C24840">
        <v>46.520000457763672</v>
      </c>
      <c r="D24840" s="2">
        <v>0</v>
      </c>
      <c r="E24840" t="s">
        <v>59873</v>
      </c>
      <c r="F24840" s="1">
        <f t="shared" si="2001"/>
        <v>43359.666666606441</v>
      </c>
      <c r="G24840">
        <f t="shared" si="1997"/>
        <v>16</v>
      </c>
      <c r="H24840">
        <f t="shared" si="1998"/>
        <v>9</v>
      </c>
      <c r="I24840">
        <f t="shared" si="1999"/>
        <v>2018</v>
      </c>
      <c r="J24840">
        <v>80.44000244140625</v>
      </c>
      <c r="K24840">
        <v>0.40000000596046448</v>
      </c>
    </row>
    <row r="24841" spans="1:11" x14ac:dyDescent="0.25">
      <c r="A24841" t="s">
        <v>24834</v>
      </c>
      <c r="B24841" s="1">
        <f t="shared" si="2000"/>
        <v>43724.677083273105</v>
      </c>
      <c r="C24841">
        <v>53.080001831054688</v>
      </c>
      <c r="D24841" s="2">
        <v>0</v>
      </c>
      <c r="E24841" t="s">
        <v>59874</v>
      </c>
      <c r="F24841" s="1">
        <f t="shared" si="2001"/>
        <v>43359.677083273105</v>
      </c>
      <c r="G24841">
        <f t="shared" si="1997"/>
        <v>16</v>
      </c>
      <c r="H24841">
        <f t="shared" si="1998"/>
        <v>9</v>
      </c>
      <c r="I24841">
        <f t="shared" si="1999"/>
        <v>2018</v>
      </c>
      <c r="J24841">
        <v>89.519996643066406</v>
      </c>
      <c r="K24841">
        <v>0.40000000596046448</v>
      </c>
    </row>
    <row r="24842" spans="1:11" x14ac:dyDescent="0.25">
      <c r="A24842" t="s">
        <v>24835</v>
      </c>
      <c r="B24842" s="1">
        <f t="shared" si="2000"/>
        <v>43724.68749993977</v>
      </c>
      <c r="C24842">
        <v>65.160003662109375</v>
      </c>
      <c r="D24842" s="2">
        <v>0</v>
      </c>
      <c r="E24842" t="s">
        <v>59875</v>
      </c>
      <c r="F24842" s="1">
        <f t="shared" si="2001"/>
        <v>43359.68749993977</v>
      </c>
      <c r="G24842">
        <f t="shared" ref="G24842:G24905" si="2002">DAY(F24842)</f>
        <v>16</v>
      </c>
      <c r="H24842">
        <f t="shared" ref="H24842:H24905" si="2003">MONTH(F24842)</f>
        <v>9</v>
      </c>
      <c r="I24842">
        <f t="shared" ref="I24842:I24905" si="2004">YEAR(F24842)</f>
        <v>2018</v>
      </c>
      <c r="J24842">
        <v>83.760002136230469</v>
      </c>
      <c r="K24842">
        <v>0.40000000596046448</v>
      </c>
    </row>
    <row r="24843" spans="1:11" x14ac:dyDescent="0.25">
      <c r="A24843" t="s">
        <v>24836</v>
      </c>
      <c r="B24843" s="1">
        <f t="shared" ref="B24843:B24906" si="2005">B24842+1/(24*4)</f>
        <v>43724.697916606434</v>
      </c>
      <c r="C24843">
        <v>52.119998931884766</v>
      </c>
      <c r="D24843" s="2">
        <v>0</v>
      </c>
      <c r="E24843" t="s">
        <v>59876</v>
      </c>
      <c r="F24843" s="1">
        <f t="shared" ref="F24843:F24906" si="2006">F24842+1/(24*4)</f>
        <v>43359.697916606434</v>
      </c>
      <c r="G24843">
        <f t="shared" si="2002"/>
        <v>16</v>
      </c>
      <c r="H24843">
        <f t="shared" si="2003"/>
        <v>9</v>
      </c>
      <c r="I24843">
        <f t="shared" si="2004"/>
        <v>2018</v>
      </c>
      <c r="J24843">
        <v>89.720001220703125</v>
      </c>
      <c r="K24843">
        <v>0.40000000596046448</v>
      </c>
    </row>
    <row r="24844" spans="1:11" x14ac:dyDescent="0.25">
      <c r="A24844" t="s">
        <v>24837</v>
      </c>
      <c r="B24844" s="1">
        <f t="shared" si="2005"/>
        <v>43724.708333273098</v>
      </c>
      <c r="C24844">
        <v>58.840000152587891</v>
      </c>
      <c r="D24844" s="2">
        <v>0</v>
      </c>
      <c r="E24844" t="s">
        <v>59877</v>
      </c>
      <c r="F24844" s="1">
        <f t="shared" si="2006"/>
        <v>43359.708333273098</v>
      </c>
      <c r="G24844">
        <f t="shared" si="2002"/>
        <v>16</v>
      </c>
      <c r="H24844">
        <f t="shared" si="2003"/>
        <v>9</v>
      </c>
      <c r="I24844">
        <f t="shared" si="2004"/>
        <v>2018</v>
      </c>
      <c r="J24844">
        <v>79.919998168945313</v>
      </c>
      <c r="K24844">
        <v>0.40000000596046448</v>
      </c>
    </row>
    <row r="24845" spans="1:11" x14ac:dyDescent="0.25">
      <c r="A24845" t="s">
        <v>24838</v>
      </c>
      <c r="B24845" s="1">
        <f t="shared" si="2005"/>
        <v>43724.718749939762</v>
      </c>
      <c r="C24845">
        <v>44.200000762939453</v>
      </c>
      <c r="D24845" s="2">
        <v>0.40000000596046448</v>
      </c>
      <c r="E24845" t="s">
        <v>59878</v>
      </c>
      <c r="F24845" s="1">
        <f t="shared" si="2006"/>
        <v>43359.718749939762</v>
      </c>
      <c r="G24845">
        <f t="shared" si="2002"/>
        <v>16</v>
      </c>
      <c r="H24845">
        <f t="shared" si="2003"/>
        <v>9</v>
      </c>
      <c r="I24845">
        <f t="shared" si="2004"/>
        <v>2018</v>
      </c>
      <c r="J24845">
        <v>82.519996643066406</v>
      </c>
      <c r="K24845">
        <v>0</v>
      </c>
    </row>
    <row r="24846" spans="1:11" x14ac:dyDescent="0.25">
      <c r="A24846" t="s">
        <v>24839</v>
      </c>
      <c r="B24846" s="1">
        <f t="shared" si="2005"/>
        <v>43724.729166606427</v>
      </c>
      <c r="C24846">
        <v>51.240001678466797</v>
      </c>
      <c r="D24846" s="2">
        <v>0</v>
      </c>
      <c r="E24846" t="s">
        <v>59879</v>
      </c>
      <c r="F24846" s="1">
        <f t="shared" si="2006"/>
        <v>43359.729166606427</v>
      </c>
      <c r="G24846">
        <f t="shared" si="2002"/>
        <v>16</v>
      </c>
      <c r="H24846">
        <f t="shared" si="2003"/>
        <v>9</v>
      </c>
      <c r="I24846">
        <f t="shared" si="2004"/>
        <v>2018</v>
      </c>
      <c r="J24846">
        <v>90.319999694824219</v>
      </c>
      <c r="K24846">
        <v>0.40000000596046448</v>
      </c>
    </row>
    <row r="24847" spans="1:11" x14ac:dyDescent="0.25">
      <c r="A24847" t="s">
        <v>24840</v>
      </c>
      <c r="B24847" s="1">
        <f t="shared" si="2005"/>
        <v>43724.739583273091</v>
      </c>
      <c r="C24847">
        <v>48.720001220703125</v>
      </c>
      <c r="D24847" s="2">
        <v>0</v>
      </c>
      <c r="E24847" t="s">
        <v>59880</v>
      </c>
      <c r="F24847" s="1">
        <f t="shared" si="2006"/>
        <v>43359.739583273091</v>
      </c>
      <c r="G24847">
        <f t="shared" si="2002"/>
        <v>16</v>
      </c>
      <c r="H24847">
        <f t="shared" si="2003"/>
        <v>9</v>
      </c>
      <c r="I24847">
        <f t="shared" si="2004"/>
        <v>2018</v>
      </c>
      <c r="J24847">
        <v>80.160003662109375</v>
      </c>
      <c r="K24847">
        <v>0</v>
      </c>
    </row>
    <row r="24848" spans="1:11" x14ac:dyDescent="0.25">
      <c r="A24848" t="s">
        <v>24841</v>
      </c>
      <c r="B24848" s="1">
        <f t="shared" si="2005"/>
        <v>43724.749999939755</v>
      </c>
      <c r="C24848">
        <v>65.879997253417969</v>
      </c>
      <c r="D24848" s="2">
        <v>0.40000000596046448</v>
      </c>
      <c r="E24848" t="s">
        <v>59881</v>
      </c>
      <c r="F24848" s="1">
        <f t="shared" si="2006"/>
        <v>43359.749999939755</v>
      </c>
      <c r="G24848">
        <f t="shared" si="2002"/>
        <v>16</v>
      </c>
      <c r="H24848">
        <f t="shared" si="2003"/>
        <v>9</v>
      </c>
      <c r="I24848">
        <f t="shared" si="2004"/>
        <v>2018</v>
      </c>
      <c r="J24848">
        <v>74.239997863769531</v>
      </c>
      <c r="K24848">
        <v>0.40000000596046448</v>
      </c>
    </row>
    <row r="24849" spans="1:11" x14ac:dyDescent="0.25">
      <c r="A24849" t="s">
        <v>24842</v>
      </c>
      <c r="B24849" s="1">
        <f t="shared" si="2005"/>
        <v>43724.760416606419</v>
      </c>
      <c r="C24849">
        <v>53.119998931884766</v>
      </c>
      <c r="D24849" s="2">
        <v>0</v>
      </c>
      <c r="E24849" t="s">
        <v>59882</v>
      </c>
      <c r="F24849" s="1">
        <f t="shared" si="2006"/>
        <v>43359.760416606419</v>
      </c>
      <c r="G24849">
        <f t="shared" si="2002"/>
        <v>16</v>
      </c>
      <c r="H24849">
        <f t="shared" si="2003"/>
        <v>9</v>
      </c>
      <c r="I24849">
        <f t="shared" si="2004"/>
        <v>2018</v>
      </c>
      <c r="J24849">
        <v>85.639999389648438</v>
      </c>
      <c r="K24849">
        <v>0.40000000596046448</v>
      </c>
    </row>
    <row r="24850" spans="1:11" x14ac:dyDescent="0.25">
      <c r="A24850" t="s">
        <v>24843</v>
      </c>
      <c r="B24850" s="1">
        <f t="shared" si="2005"/>
        <v>43724.770833273084</v>
      </c>
      <c r="C24850">
        <v>54.840000152587891</v>
      </c>
      <c r="D24850" s="2">
        <v>0</v>
      </c>
      <c r="E24850" t="s">
        <v>59883</v>
      </c>
      <c r="F24850" s="1">
        <f t="shared" si="2006"/>
        <v>43359.770833273084</v>
      </c>
      <c r="G24850">
        <f t="shared" si="2002"/>
        <v>16</v>
      </c>
      <c r="H24850">
        <f t="shared" si="2003"/>
        <v>9</v>
      </c>
      <c r="I24850">
        <f t="shared" si="2004"/>
        <v>2018</v>
      </c>
      <c r="J24850">
        <v>80.879997253417969</v>
      </c>
      <c r="K24850">
        <v>0.40000000596046448</v>
      </c>
    </row>
    <row r="24851" spans="1:11" x14ac:dyDescent="0.25">
      <c r="A24851" t="s">
        <v>24844</v>
      </c>
      <c r="B24851" s="1">
        <f t="shared" si="2005"/>
        <v>43724.781249939748</v>
      </c>
      <c r="C24851">
        <v>49.439998626708984</v>
      </c>
      <c r="D24851" s="2">
        <v>0.40000000596046448</v>
      </c>
      <c r="E24851" t="s">
        <v>59884</v>
      </c>
      <c r="F24851" s="1">
        <f t="shared" si="2006"/>
        <v>43359.781249939748</v>
      </c>
      <c r="G24851">
        <f t="shared" si="2002"/>
        <v>16</v>
      </c>
      <c r="H24851">
        <f t="shared" si="2003"/>
        <v>9</v>
      </c>
      <c r="I24851">
        <f t="shared" si="2004"/>
        <v>2018</v>
      </c>
      <c r="J24851">
        <v>85.319999694824219</v>
      </c>
      <c r="K24851">
        <v>0</v>
      </c>
    </row>
    <row r="24852" spans="1:11" x14ac:dyDescent="0.25">
      <c r="A24852" t="s">
        <v>24845</v>
      </c>
      <c r="B24852" s="1">
        <f t="shared" si="2005"/>
        <v>43724.791666606412</v>
      </c>
      <c r="C24852">
        <v>52.159999847412109</v>
      </c>
      <c r="D24852" s="2">
        <v>0</v>
      </c>
      <c r="E24852" t="s">
        <v>59885</v>
      </c>
      <c r="F24852" s="1">
        <f t="shared" si="2006"/>
        <v>43359.791666606412</v>
      </c>
      <c r="G24852">
        <f t="shared" si="2002"/>
        <v>16</v>
      </c>
      <c r="H24852">
        <f t="shared" si="2003"/>
        <v>9</v>
      </c>
      <c r="I24852">
        <f t="shared" si="2004"/>
        <v>2018</v>
      </c>
      <c r="J24852">
        <v>87.720001220703125</v>
      </c>
      <c r="K24852">
        <v>0.40000000596046448</v>
      </c>
    </row>
    <row r="24853" spans="1:11" x14ac:dyDescent="0.25">
      <c r="A24853" t="s">
        <v>24846</v>
      </c>
      <c r="B24853" s="1">
        <f t="shared" si="2005"/>
        <v>43724.802083273076</v>
      </c>
      <c r="C24853">
        <v>58.400001525878906</v>
      </c>
      <c r="D24853" s="2">
        <v>0</v>
      </c>
      <c r="E24853" t="s">
        <v>59886</v>
      </c>
      <c r="F24853" s="1">
        <f t="shared" si="2006"/>
        <v>43359.802083273076</v>
      </c>
      <c r="G24853">
        <f t="shared" si="2002"/>
        <v>16</v>
      </c>
      <c r="H24853">
        <f t="shared" si="2003"/>
        <v>9</v>
      </c>
      <c r="I24853">
        <f t="shared" si="2004"/>
        <v>2018</v>
      </c>
      <c r="J24853">
        <v>90.480003356933594</v>
      </c>
      <c r="K24853">
        <v>0</v>
      </c>
    </row>
    <row r="24854" spans="1:11" x14ac:dyDescent="0.25">
      <c r="A24854" t="s">
        <v>24847</v>
      </c>
      <c r="B24854" s="1">
        <f t="shared" si="2005"/>
        <v>43724.812499939741</v>
      </c>
      <c r="C24854">
        <v>48.959999084472656</v>
      </c>
      <c r="D24854" s="2">
        <v>0.40000000596046448</v>
      </c>
      <c r="E24854" t="s">
        <v>59887</v>
      </c>
      <c r="F24854" s="1">
        <f t="shared" si="2006"/>
        <v>43359.812499939741</v>
      </c>
      <c r="G24854">
        <f t="shared" si="2002"/>
        <v>16</v>
      </c>
      <c r="H24854">
        <f t="shared" si="2003"/>
        <v>9</v>
      </c>
      <c r="I24854">
        <f t="shared" si="2004"/>
        <v>2018</v>
      </c>
      <c r="J24854">
        <v>80.680000305175781</v>
      </c>
      <c r="K24854">
        <v>0.80000001192092896</v>
      </c>
    </row>
    <row r="24855" spans="1:11" x14ac:dyDescent="0.25">
      <c r="A24855" t="s">
        <v>24848</v>
      </c>
      <c r="B24855" s="1">
        <f t="shared" si="2005"/>
        <v>43724.822916606405</v>
      </c>
      <c r="C24855">
        <v>46.799999237060547</v>
      </c>
      <c r="D24855" s="2">
        <v>0</v>
      </c>
      <c r="E24855" t="s">
        <v>59888</v>
      </c>
      <c r="F24855" s="1">
        <f t="shared" si="2006"/>
        <v>43359.822916606405</v>
      </c>
      <c r="G24855">
        <f t="shared" si="2002"/>
        <v>16</v>
      </c>
      <c r="H24855">
        <f t="shared" si="2003"/>
        <v>9</v>
      </c>
      <c r="I24855">
        <f t="shared" si="2004"/>
        <v>2018</v>
      </c>
      <c r="J24855">
        <v>71</v>
      </c>
      <c r="K24855">
        <v>0.80000001192092896</v>
      </c>
    </row>
    <row r="24856" spans="1:11" x14ac:dyDescent="0.25">
      <c r="A24856" t="s">
        <v>24849</v>
      </c>
      <c r="B24856" s="1">
        <f t="shared" si="2005"/>
        <v>43724.833333273069</v>
      </c>
      <c r="C24856">
        <v>49.639999389648438</v>
      </c>
      <c r="D24856" s="2">
        <v>0</v>
      </c>
      <c r="E24856" t="s">
        <v>59889</v>
      </c>
      <c r="F24856" s="1">
        <f t="shared" si="2006"/>
        <v>43359.833333273069</v>
      </c>
      <c r="G24856">
        <f t="shared" si="2002"/>
        <v>16</v>
      </c>
      <c r="H24856">
        <f t="shared" si="2003"/>
        <v>9</v>
      </c>
      <c r="I24856">
        <f t="shared" si="2004"/>
        <v>2018</v>
      </c>
      <c r="J24856">
        <v>60.759998321533203</v>
      </c>
      <c r="K24856">
        <v>0.40000000596046448</v>
      </c>
    </row>
    <row r="24857" spans="1:11" x14ac:dyDescent="0.25">
      <c r="A24857" t="s">
        <v>24850</v>
      </c>
      <c r="B24857" s="1">
        <f t="shared" si="2005"/>
        <v>43724.843749939733</v>
      </c>
      <c r="C24857">
        <v>44.080001831054688</v>
      </c>
      <c r="D24857" s="2">
        <v>0.40000000596046448</v>
      </c>
      <c r="E24857" t="s">
        <v>59890</v>
      </c>
      <c r="F24857" s="1">
        <f t="shared" si="2006"/>
        <v>43359.843749939733</v>
      </c>
      <c r="G24857">
        <f t="shared" si="2002"/>
        <v>16</v>
      </c>
      <c r="H24857">
        <f t="shared" si="2003"/>
        <v>9</v>
      </c>
      <c r="I24857">
        <f t="shared" si="2004"/>
        <v>2018</v>
      </c>
      <c r="J24857">
        <v>64</v>
      </c>
      <c r="K24857">
        <v>0.80000001192092896</v>
      </c>
    </row>
    <row r="24858" spans="1:11" x14ac:dyDescent="0.25">
      <c r="A24858" t="s">
        <v>24851</v>
      </c>
      <c r="B24858" s="1">
        <f t="shared" si="2005"/>
        <v>43724.854166606397</v>
      </c>
      <c r="C24858">
        <v>44.279998779296875</v>
      </c>
      <c r="D24858" s="2">
        <v>0.40000000596046448</v>
      </c>
      <c r="E24858" t="s">
        <v>59891</v>
      </c>
      <c r="F24858" s="1">
        <f t="shared" si="2006"/>
        <v>43359.854166606397</v>
      </c>
      <c r="G24858">
        <f t="shared" si="2002"/>
        <v>16</v>
      </c>
      <c r="H24858">
        <f t="shared" si="2003"/>
        <v>9</v>
      </c>
      <c r="I24858">
        <f t="shared" si="2004"/>
        <v>2018</v>
      </c>
      <c r="J24858">
        <v>61.240001678466797</v>
      </c>
      <c r="K24858">
        <v>0.40000000596046448</v>
      </c>
    </row>
    <row r="24859" spans="1:11" x14ac:dyDescent="0.25">
      <c r="A24859" t="s">
        <v>24852</v>
      </c>
      <c r="B24859" s="1">
        <f t="shared" si="2005"/>
        <v>43724.864583273062</v>
      </c>
      <c r="C24859">
        <v>44.439998626708984</v>
      </c>
      <c r="D24859" s="2">
        <v>0.40000000596046448</v>
      </c>
      <c r="E24859" t="s">
        <v>59892</v>
      </c>
      <c r="F24859" s="1">
        <f t="shared" si="2006"/>
        <v>43359.864583273062</v>
      </c>
      <c r="G24859">
        <f t="shared" si="2002"/>
        <v>16</v>
      </c>
      <c r="H24859">
        <f t="shared" si="2003"/>
        <v>9</v>
      </c>
      <c r="I24859">
        <f t="shared" si="2004"/>
        <v>2018</v>
      </c>
      <c r="J24859">
        <v>59.279998779296875</v>
      </c>
      <c r="K24859">
        <v>0.40000000596046448</v>
      </c>
    </row>
    <row r="24860" spans="1:11" x14ac:dyDescent="0.25">
      <c r="A24860" t="s">
        <v>24853</v>
      </c>
      <c r="B24860" s="1">
        <f t="shared" si="2005"/>
        <v>43724.874999939726</v>
      </c>
      <c r="C24860">
        <v>39.360000610351563</v>
      </c>
      <c r="D24860" s="2">
        <v>0</v>
      </c>
      <c r="E24860" t="s">
        <v>59893</v>
      </c>
      <c r="F24860" s="1">
        <f t="shared" si="2006"/>
        <v>43359.874999939726</v>
      </c>
      <c r="G24860">
        <f t="shared" si="2002"/>
        <v>16</v>
      </c>
      <c r="H24860">
        <f t="shared" si="2003"/>
        <v>9</v>
      </c>
      <c r="I24860">
        <f t="shared" si="2004"/>
        <v>2018</v>
      </c>
      <c r="J24860">
        <v>48.200000762939453</v>
      </c>
      <c r="K24860">
        <v>0</v>
      </c>
    </row>
    <row r="24861" spans="1:11" x14ac:dyDescent="0.25">
      <c r="A24861" t="s">
        <v>24854</v>
      </c>
      <c r="B24861" s="1">
        <f t="shared" si="2005"/>
        <v>43724.88541660639</v>
      </c>
      <c r="C24861">
        <v>38.680000305175781</v>
      </c>
      <c r="D24861" s="2">
        <v>0</v>
      </c>
      <c r="E24861" t="s">
        <v>59894</v>
      </c>
      <c r="F24861" s="1">
        <f t="shared" si="2006"/>
        <v>43359.88541660639</v>
      </c>
      <c r="G24861">
        <f t="shared" si="2002"/>
        <v>16</v>
      </c>
      <c r="H24861">
        <f t="shared" si="2003"/>
        <v>9</v>
      </c>
      <c r="I24861">
        <f t="shared" si="2004"/>
        <v>2018</v>
      </c>
      <c r="J24861">
        <v>53.880001068115234</v>
      </c>
      <c r="K24861">
        <v>0.80000001192092896</v>
      </c>
    </row>
    <row r="24862" spans="1:11" x14ac:dyDescent="0.25">
      <c r="A24862" t="s">
        <v>24855</v>
      </c>
      <c r="B24862" s="1">
        <f t="shared" si="2005"/>
        <v>43724.895833273054</v>
      </c>
      <c r="C24862">
        <v>40.159999847412109</v>
      </c>
      <c r="D24862" s="2">
        <v>0.40000000596046448</v>
      </c>
      <c r="E24862" t="s">
        <v>59895</v>
      </c>
      <c r="F24862" s="1">
        <f t="shared" si="2006"/>
        <v>43359.895833273054</v>
      </c>
      <c r="G24862">
        <f t="shared" si="2002"/>
        <v>16</v>
      </c>
      <c r="H24862">
        <f t="shared" si="2003"/>
        <v>9</v>
      </c>
      <c r="I24862">
        <f t="shared" si="2004"/>
        <v>2018</v>
      </c>
      <c r="J24862">
        <v>56.880001068115234</v>
      </c>
      <c r="K24862">
        <v>0.40000000596046448</v>
      </c>
    </row>
    <row r="24863" spans="1:11" x14ac:dyDescent="0.25">
      <c r="A24863" t="s">
        <v>24856</v>
      </c>
      <c r="B24863" s="1">
        <f t="shared" si="2005"/>
        <v>43724.906249939719</v>
      </c>
      <c r="C24863">
        <v>44.119998931884766</v>
      </c>
      <c r="D24863" s="2">
        <v>0.40000000596046448</v>
      </c>
      <c r="E24863" t="s">
        <v>59896</v>
      </c>
      <c r="F24863" s="1">
        <f t="shared" si="2006"/>
        <v>43359.906249939719</v>
      </c>
      <c r="G24863">
        <f t="shared" si="2002"/>
        <v>16</v>
      </c>
      <c r="H24863">
        <f t="shared" si="2003"/>
        <v>9</v>
      </c>
      <c r="I24863">
        <f t="shared" si="2004"/>
        <v>2018</v>
      </c>
      <c r="J24863">
        <v>53.520000457763672</v>
      </c>
      <c r="K24863">
        <v>0.80000001192092896</v>
      </c>
    </row>
    <row r="24864" spans="1:11" x14ac:dyDescent="0.25">
      <c r="A24864" t="s">
        <v>24857</v>
      </c>
      <c r="B24864" s="1">
        <f t="shared" si="2005"/>
        <v>43724.916666606383</v>
      </c>
      <c r="C24864">
        <v>39.759998321533203</v>
      </c>
      <c r="D24864" s="2">
        <v>0.40000000596046448</v>
      </c>
      <c r="E24864" t="s">
        <v>59897</v>
      </c>
      <c r="F24864" s="1">
        <f t="shared" si="2006"/>
        <v>43359.916666606383</v>
      </c>
      <c r="G24864">
        <f t="shared" si="2002"/>
        <v>16</v>
      </c>
      <c r="H24864">
        <f t="shared" si="2003"/>
        <v>9</v>
      </c>
      <c r="I24864">
        <f t="shared" si="2004"/>
        <v>2018</v>
      </c>
      <c r="J24864">
        <v>56.919998168945313</v>
      </c>
      <c r="K24864">
        <v>0.40000000596046448</v>
      </c>
    </row>
    <row r="24865" spans="1:11" x14ac:dyDescent="0.25">
      <c r="A24865" t="s">
        <v>24858</v>
      </c>
      <c r="B24865" s="1">
        <f t="shared" si="2005"/>
        <v>43724.927083273047</v>
      </c>
      <c r="C24865">
        <v>27.680000305175781</v>
      </c>
      <c r="D24865" s="2">
        <v>0</v>
      </c>
      <c r="E24865" t="s">
        <v>59898</v>
      </c>
      <c r="F24865" s="1">
        <f t="shared" si="2006"/>
        <v>43359.927083273047</v>
      </c>
      <c r="G24865">
        <f t="shared" si="2002"/>
        <v>16</v>
      </c>
      <c r="H24865">
        <f t="shared" si="2003"/>
        <v>9</v>
      </c>
      <c r="I24865">
        <f t="shared" si="2004"/>
        <v>2018</v>
      </c>
      <c r="J24865">
        <v>48.279998779296875</v>
      </c>
      <c r="K24865">
        <v>0.80000001192092896</v>
      </c>
    </row>
    <row r="24866" spans="1:11" x14ac:dyDescent="0.25">
      <c r="A24866" t="s">
        <v>24859</v>
      </c>
      <c r="B24866" s="1">
        <f t="shared" si="2005"/>
        <v>43724.937499939711</v>
      </c>
      <c r="C24866">
        <v>21.639999389648438</v>
      </c>
      <c r="D24866" s="2">
        <v>0.40000000596046448</v>
      </c>
      <c r="E24866" t="s">
        <v>59899</v>
      </c>
      <c r="F24866" s="1">
        <f t="shared" si="2006"/>
        <v>43359.937499939711</v>
      </c>
      <c r="G24866">
        <f t="shared" si="2002"/>
        <v>16</v>
      </c>
      <c r="H24866">
        <f t="shared" si="2003"/>
        <v>9</v>
      </c>
      <c r="I24866">
        <f t="shared" si="2004"/>
        <v>2018</v>
      </c>
      <c r="J24866">
        <v>44</v>
      </c>
      <c r="K24866">
        <v>1.2000000476837158</v>
      </c>
    </row>
    <row r="24867" spans="1:11" x14ac:dyDescent="0.25">
      <c r="A24867" t="s">
        <v>24860</v>
      </c>
      <c r="B24867" s="1">
        <f t="shared" si="2005"/>
        <v>43724.947916606376</v>
      </c>
      <c r="C24867">
        <v>21.799999237060547</v>
      </c>
      <c r="D24867" s="2">
        <v>0.40000000596046448</v>
      </c>
      <c r="E24867" t="s">
        <v>59900</v>
      </c>
      <c r="F24867" s="1">
        <f t="shared" si="2006"/>
        <v>43359.947916606376</v>
      </c>
      <c r="G24867">
        <f t="shared" si="2002"/>
        <v>16</v>
      </c>
      <c r="H24867">
        <f t="shared" si="2003"/>
        <v>9</v>
      </c>
      <c r="I24867">
        <f t="shared" si="2004"/>
        <v>2018</v>
      </c>
      <c r="J24867">
        <v>39.759998321533203</v>
      </c>
      <c r="K24867">
        <v>0.80000001192092896</v>
      </c>
    </row>
    <row r="24868" spans="1:11" x14ac:dyDescent="0.25">
      <c r="A24868" t="s">
        <v>24861</v>
      </c>
      <c r="B24868" s="1">
        <f t="shared" si="2005"/>
        <v>43724.95833327304</v>
      </c>
      <c r="C24868">
        <v>23.520000457763672</v>
      </c>
      <c r="D24868" s="2">
        <v>0</v>
      </c>
      <c r="E24868" t="s">
        <v>59901</v>
      </c>
      <c r="F24868" s="1">
        <f t="shared" si="2006"/>
        <v>43359.95833327304</v>
      </c>
      <c r="G24868">
        <f t="shared" si="2002"/>
        <v>16</v>
      </c>
      <c r="H24868">
        <f t="shared" si="2003"/>
        <v>9</v>
      </c>
      <c r="I24868">
        <f t="shared" si="2004"/>
        <v>2018</v>
      </c>
      <c r="J24868">
        <v>36</v>
      </c>
      <c r="K24868">
        <v>0.80000001192092896</v>
      </c>
    </row>
    <row r="24869" spans="1:11" x14ac:dyDescent="0.25">
      <c r="A24869" t="s">
        <v>24862</v>
      </c>
      <c r="B24869" s="1">
        <f t="shared" si="2005"/>
        <v>43724.968749939704</v>
      </c>
      <c r="C24869">
        <v>27.040000915527344</v>
      </c>
      <c r="D24869" s="2">
        <v>0.40000000596046448</v>
      </c>
      <c r="E24869" t="s">
        <v>59902</v>
      </c>
      <c r="F24869" s="1">
        <f t="shared" si="2006"/>
        <v>43359.968749939704</v>
      </c>
      <c r="G24869">
        <f t="shared" si="2002"/>
        <v>16</v>
      </c>
      <c r="H24869">
        <f t="shared" si="2003"/>
        <v>9</v>
      </c>
      <c r="I24869">
        <f t="shared" si="2004"/>
        <v>2018</v>
      </c>
      <c r="J24869">
        <v>33.880001068115234</v>
      </c>
      <c r="K24869">
        <v>1.2000000476837158</v>
      </c>
    </row>
    <row r="24870" spans="1:11" x14ac:dyDescent="0.25">
      <c r="A24870" t="s">
        <v>24863</v>
      </c>
      <c r="B24870" s="1">
        <f t="shared" si="2005"/>
        <v>43724.979166606368</v>
      </c>
      <c r="C24870">
        <v>24.879999160766602</v>
      </c>
      <c r="D24870" s="2">
        <v>0</v>
      </c>
      <c r="E24870" t="s">
        <v>59903</v>
      </c>
      <c r="F24870" s="1">
        <f t="shared" si="2006"/>
        <v>43359.979166606368</v>
      </c>
      <c r="G24870">
        <f t="shared" si="2002"/>
        <v>16</v>
      </c>
      <c r="H24870">
        <f t="shared" si="2003"/>
        <v>9</v>
      </c>
      <c r="I24870">
        <f t="shared" si="2004"/>
        <v>2018</v>
      </c>
      <c r="J24870">
        <v>30.600000381469727</v>
      </c>
      <c r="K24870">
        <v>0.40000000596046448</v>
      </c>
    </row>
    <row r="24871" spans="1:11" x14ac:dyDescent="0.25">
      <c r="A24871" t="s">
        <v>24864</v>
      </c>
      <c r="B24871" s="1">
        <f t="shared" si="2005"/>
        <v>43724.989583273033</v>
      </c>
      <c r="C24871">
        <v>24.280000686645508</v>
      </c>
      <c r="D24871" s="2">
        <v>0.40000000596046448</v>
      </c>
      <c r="E24871" t="s">
        <v>59904</v>
      </c>
      <c r="F24871" s="1">
        <f t="shared" si="2006"/>
        <v>43359.989583273033</v>
      </c>
      <c r="G24871">
        <f t="shared" si="2002"/>
        <v>16</v>
      </c>
      <c r="H24871">
        <f t="shared" si="2003"/>
        <v>9</v>
      </c>
      <c r="I24871">
        <f t="shared" si="2004"/>
        <v>2018</v>
      </c>
      <c r="J24871">
        <v>27.520000457763672</v>
      </c>
      <c r="K24871">
        <v>0</v>
      </c>
    </row>
    <row r="24872" spans="1:11" x14ac:dyDescent="0.25">
      <c r="A24872" t="s">
        <v>24865</v>
      </c>
      <c r="B24872" s="1">
        <f t="shared" si="2005"/>
        <v>43724.999999939697</v>
      </c>
      <c r="C24872">
        <v>13.680000305175781</v>
      </c>
      <c r="D24872" s="2">
        <v>0</v>
      </c>
      <c r="E24872" t="s">
        <v>59905</v>
      </c>
      <c r="F24872" s="1">
        <f t="shared" si="2006"/>
        <v>43359.999999939697</v>
      </c>
      <c r="G24872">
        <f t="shared" si="2002"/>
        <v>17</v>
      </c>
      <c r="H24872">
        <f t="shared" si="2003"/>
        <v>9</v>
      </c>
      <c r="I24872">
        <f t="shared" si="2004"/>
        <v>2018</v>
      </c>
      <c r="J24872">
        <v>24.159999847412109</v>
      </c>
      <c r="K24872">
        <v>0</v>
      </c>
    </row>
    <row r="24873" spans="1:11" x14ac:dyDescent="0.25">
      <c r="A24873" t="s">
        <v>24866</v>
      </c>
      <c r="B24873" s="1">
        <f t="shared" si="2005"/>
        <v>43725.010416606361</v>
      </c>
      <c r="C24873">
        <v>6.320000171661377</v>
      </c>
      <c r="D24873" s="2">
        <v>0</v>
      </c>
      <c r="E24873" t="s">
        <v>59906</v>
      </c>
      <c r="F24873" s="1">
        <f t="shared" si="2006"/>
        <v>43360.010416606361</v>
      </c>
      <c r="G24873">
        <f t="shared" si="2002"/>
        <v>17</v>
      </c>
      <c r="H24873">
        <f t="shared" si="2003"/>
        <v>9</v>
      </c>
      <c r="I24873">
        <f t="shared" si="2004"/>
        <v>2018</v>
      </c>
      <c r="J24873">
        <v>22.440000534057617</v>
      </c>
      <c r="K24873">
        <v>0</v>
      </c>
    </row>
    <row r="24874" spans="1:11" x14ac:dyDescent="0.25">
      <c r="A24874" t="s">
        <v>24867</v>
      </c>
      <c r="B24874" s="1">
        <f t="shared" si="2005"/>
        <v>43725.020833273025</v>
      </c>
      <c r="C24874">
        <v>6.679999828338623</v>
      </c>
      <c r="D24874" s="2">
        <v>0</v>
      </c>
      <c r="E24874" t="s">
        <v>59907</v>
      </c>
      <c r="F24874" s="1">
        <f t="shared" si="2006"/>
        <v>43360.020833273025</v>
      </c>
      <c r="G24874">
        <f t="shared" si="2002"/>
        <v>17</v>
      </c>
      <c r="H24874">
        <f t="shared" si="2003"/>
        <v>9</v>
      </c>
      <c r="I24874">
        <f t="shared" si="2004"/>
        <v>2018</v>
      </c>
      <c r="J24874">
        <v>21.639999389648438</v>
      </c>
      <c r="K24874">
        <v>0</v>
      </c>
    </row>
    <row r="24875" spans="1:11" x14ac:dyDescent="0.25">
      <c r="A24875" t="s">
        <v>24868</v>
      </c>
      <c r="B24875" s="1">
        <f t="shared" si="2005"/>
        <v>43725.03124993969</v>
      </c>
      <c r="C24875">
        <v>6.2399997711181641</v>
      </c>
      <c r="D24875" s="2">
        <v>0</v>
      </c>
      <c r="E24875" t="s">
        <v>59908</v>
      </c>
      <c r="F24875" s="1">
        <f t="shared" si="2006"/>
        <v>43360.03124993969</v>
      </c>
      <c r="G24875">
        <f t="shared" si="2002"/>
        <v>17</v>
      </c>
      <c r="H24875">
        <f t="shared" si="2003"/>
        <v>9</v>
      </c>
      <c r="I24875">
        <f t="shared" si="2004"/>
        <v>2018</v>
      </c>
      <c r="J24875">
        <v>22.760000228881836</v>
      </c>
      <c r="K24875">
        <v>0</v>
      </c>
    </row>
    <row r="24876" spans="1:11" x14ac:dyDescent="0.25">
      <c r="A24876" t="s">
        <v>24869</v>
      </c>
      <c r="B24876" s="1">
        <f t="shared" si="2005"/>
        <v>43725.041666606354</v>
      </c>
      <c r="C24876">
        <v>5.5999999046325684</v>
      </c>
      <c r="D24876" s="2">
        <v>0</v>
      </c>
      <c r="E24876" t="s">
        <v>59909</v>
      </c>
      <c r="F24876" s="1">
        <f t="shared" si="2006"/>
        <v>43360.041666606354</v>
      </c>
      <c r="G24876">
        <f t="shared" si="2002"/>
        <v>17</v>
      </c>
      <c r="H24876">
        <f t="shared" si="2003"/>
        <v>9</v>
      </c>
      <c r="I24876">
        <f t="shared" si="2004"/>
        <v>2018</v>
      </c>
      <c r="J24876">
        <v>24.280000686645508</v>
      </c>
      <c r="K24876">
        <v>0</v>
      </c>
    </row>
    <row r="24877" spans="1:11" x14ac:dyDescent="0.25">
      <c r="A24877" t="s">
        <v>24870</v>
      </c>
      <c r="B24877" s="1">
        <f t="shared" si="2005"/>
        <v>43725.052083273018</v>
      </c>
      <c r="C24877">
        <v>5.679999828338623</v>
      </c>
      <c r="D24877" s="2">
        <v>0</v>
      </c>
      <c r="E24877" t="s">
        <v>59910</v>
      </c>
      <c r="F24877" s="1">
        <f t="shared" si="2006"/>
        <v>43360.052083273018</v>
      </c>
      <c r="G24877">
        <f t="shared" si="2002"/>
        <v>17</v>
      </c>
      <c r="H24877">
        <f t="shared" si="2003"/>
        <v>9</v>
      </c>
      <c r="I24877">
        <f t="shared" si="2004"/>
        <v>2018</v>
      </c>
      <c r="J24877">
        <v>22.680000305175781</v>
      </c>
      <c r="K24877">
        <v>0</v>
      </c>
    </row>
    <row r="24878" spans="1:11" x14ac:dyDescent="0.25">
      <c r="A24878" t="s">
        <v>24871</v>
      </c>
      <c r="B24878" s="1">
        <f t="shared" si="2005"/>
        <v>43725.062499939682</v>
      </c>
      <c r="C24878">
        <v>5.6399998664855957</v>
      </c>
      <c r="D24878" s="2">
        <v>0</v>
      </c>
      <c r="E24878" t="s">
        <v>59911</v>
      </c>
      <c r="F24878" s="1">
        <f t="shared" si="2006"/>
        <v>43360.062499939682</v>
      </c>
      <c r="G24878">
        <f t="shared" si="2002"/>
        <v>17</v>
      </c>
      <c r="H24878">
        <f t="shared" si="2003"/>
        <v>9</v>
      </c>
      <c r="I24878">
        <f t="shared" si="2004"/>
        <v>2018</v>
      </c>
      <c r="J24878">
        <v>20.399999618530273</v>
      </c>
      <c r="K24878">
        <v>0</v>
      </c>
    </row>
    <row r="24879" spans="1:11" x14ac:dyDescent="0.25">
      <c r="A24879" t="s">
        <v>24872</v>
      </c>
      <c r="B24879" s="1">
        <f t="shared" si="2005"/>
        <v>43725.072916606347</v>
      </c>
      <c r="C24879">
        <v>6</v>
      </c>
      <c r="D24879" s="2">
        <v>0</v>
      </c>
      <c r="E24879" t="s">
        <v>59912</v>
      </c>
      <c r="F24879" s="1">
        <f t="shared" si="2006"/>
        <v>43360.072916606347</v>
      </c>
      <c r="G24879">
        <f t="shared" si="2002"/>
        <v>17</v>
      </c>
      <c r="H24879">
        <f t="shared" si="2003"/>
        <v>9</v>
      </c>
      <c r="I24879">
        <f t="shared" si="2004"/>
        <v>2018</v>
      </c>
      <c r="J24879">
        <v>20.559999465942383</v>
      </c>
      <c r="K24879">
        <v>0</v>
      </c>
    </row>
    <row r="24880" spans="1:11" x14ac:dyDescent="0.25">
      <c r="A24880" t="s">
        <v>24873</v>
      </c>
      <c r="B24880" s="1">
        <f t="shared" si="2005"/>
        <v>43725.083333273011</v>
      </c>
      <c r="C24880">
        <v>5.880000114440918</v>
      </c>
      <c r="D24880" s="2">
        <v>0</v>
      </c>
      <c r="E24880" t="s">
        <v>59913</v>
      </c>
      <c r="F24880" s="1">
        <f t="shared" si="2006"/>
        <v>43360.083333273011</v>
      </c>
      <c r="G24880">
        <f t="shared" si="2002"/>
        <v>17</v>
      </c>
      <c r="H24880">
        <f t="shared" si="2003"/>
        <v>9</v>
      </c>
      <c r="I24880">
        <f t="shared" si="2004"/>
        <v>2018</v>
      </c>
      <c r="J24880">
        <v>20.440000534057617</v>
      </c>
      <c r="K24880">
        <v>0</v>
      </c>
    </row>
    <row r="24881" spans="1:11" x14ac:dyDescent="0.25">
      <c r="A24881" t="s">
        <v>24874</v>
      </c>
      <c r="B24881" s="1">
        <f t="shared" si="2005"/>
        <v>43725.093749939675</v>
      </c>
      <c r="C24881">
        <v>5.9600000381469727</v>
      </c>
      <c r="D24881" s="2">
        <v>0</v>
      </c>
      <c r="E24881" t="s">
        <v>59914</v>
      </c>
      <c r="F24881" s="1">
        <f t="shared" si="2006"/>
        <v>43360.093749939675</v>
      </c>
      <c r="G24881">
        <f t="shared" si="2002"/>
        <v>17</v>
      </c>
      <c r="H24881">
        <f t="shared" si="2003"/>
        <v>9</v>
      </c>
      <c r="I24881">
        <f t="shared" si="2004"/>
        <v>2018</v>
      </c>
      <c r="J24881">
        <v>20.680000305175781</v>
      </c>
      <c r="K24881">
        <v>0</v>
      </c>
    </row>
    <row r="24882" spans="1:11" x14ac:dyDescent="0.25">
      <c r="A24882" t="s">
        <v>24875</v>
      </c>
      <c r="B24882" s="1">
        <f t="shared" si="2005"/>
        <v>43725.104166606339</v>
      </c>
      <c r="C24882">
        <v>5.8000001907348633</v>
      </c>
      <c r="D24882" s="2">
        <v>0</v>
      </c>
      <c r="E24882" t="s">
        <v>59915</v>
      </c>
      <c r="F24882" s="1">
        <f t="shared" si="2006"/>
        <v>43360.104166606339</v>
      </c>
      <c r="G24882">
        <f t="shared" si="2002"/>
        <v>17</v>
      </c>
      <c r="H24882">
        <f t="shared" si="2003"/>
        <v>9</v>
      </c>
      <c r="I24882">
        <f t="shared" si="2004"/>
        <v>2018</v>
      </c>
      <c r="J24882">
        <v>21.319999694824219</v>
      </c>
      <c r="K24882">
        <v>0</v>
      </c>
    </row>
    <row r="24883" spans="1:11" x14ac:dyDescent="0.25">
      <c r="A24883" t="s">
        <v>24876</v>
      </c>
      <c r="B24883" s="1">
        <f t="shared" si="2005"/>
        <v>43725.114583273004</v>
      </c>
      <c r="C24883">
        <v>6.0399999618530273</v>
      </c>
      <c r="D24883" s="2">
        <v>0</v>
      </c>
      <c r="E24883" t="s">
        <v>59916</v>
      </c>
      <c r="F24883" s="1">
        <f t="shared" si="2006"/>
        <v>43360.114583273004</v>
      </c>
      <c r="G24883">
        <f t="shared" si="2002"/>
        <v>17</v>
      </c>
      <c r="H24883">
        <f t="shared" si="2003"/>
        <v>9</v>
      </c>
      <c r="I24883">
        <f t="shared" si="2004"/>
        <v>2018</v>
      </c>
      <c r="J24883">
        <v>21.040000915527344</v>
      </c>
      <c r="K24883">
        <v>0</v>
      </c>
    </row>
    <row r="24884" spans="1:11" x14ac:dyDescent="0.25">
      <c r="A24884" t="s">
        <v>24877</v>
      </c>
      <c r="B24884" s="1">
        <f t="shared" si="2005"/>
        <v>43725.124999939668</v>
      </c>
      <c r="C24884">
        <v>5.1999998092651367</v>
      </c>
      <c r="D24884" s="2">
        <v>0</v>
      </c>
      <c r="E24884" t="s">
        <v>59917</v>
      </c>
      <c r="F24884" s="1">
        <f t="shared" si="2006"/>
        <v>43360.124999939668</v>
      </c>
      <c r="G24884">
        <f t="shared" si="2002"/>
        <v>17</v>
      </c>
      <c r="H24884">
        <f t="shared" si="2003"/>
        <v>9</v>
      </c>
      <c r="I24884">
        <f t="shared" si="2004"/>
        <v>2018</v>
      </c>
      <c r="J24884">
        <v>20.040000915527344</v>
      </c>
      <c r="K24884">
        <v>0</v>
      </c>
    </row>
    <row r="24885" spans="1:11" x14ac:dyDescent="0.25">
      <c r="A24885" t="s">
        <v>24878</v>
      </c>
      <c r="B24885" s="1">
        <f t="shared" si="2005"/>
        <v>43725.135416606332</v>
      </c>
      <c r="C24885">
        <v>5.119999885559082</v>
      </c>
      <c r="D24885" s="2">
        <v>0</v>
      </c>
      <c r="E24885" t="s">
        <v>59918</v>
      </c>
      <c r="F24885" s="1">
        <f t="shared" si="2006"/>
        <v>43360.135416606332</v>
      </c>
      <c r="G24885">
        <f t="shared" si="2002"/>
        <v>17</v>
      </c>
      <c r="H24885">
        <f t="shared" si="2003"/>
        <v>9</v>
      </c>
      <c r="I24885">
        <f t="shared" si="2004"/>
        <v>2018</v>
      </c>
      <c r="J24885">
        <v>19.959999084472656</v>
      </c>
      <c r="K24885">
        <v>0</v>
      </c>
    </row>
    <row r="24886" spans="1:11" x14ac:dyDescent="0.25">
      <c r="A24886" t="s">
        <v>24879</v>
      </c>
      <c r="B24886" s="1">
        <f t="shared" si="2005"/>
        <v>43725.145833272996</v>
      </c>
      <c r="C24886">
        <v>5.0399999618530273</v>
      </c>
      <c r="D24886" s="2">
        <v>0</v>
      </c>
      <c r="E24886" t="s">
        <v>59919</v>
      </c>
      <c r="F24886" s="1">
        <f t="shared" si="2006"/>
        <v>43360.145833272996</v>
      </c>
      <c r="G24886">
        <f t="shared" si="2002"/>
        <v>17</v>
      </c>
      <c r="H24886">
        <f t="shared" si="2003"/>
        <v>9</v>
      </c>
      <c r="I24886">
        <f t="shared" si="2004"/>
        <v>2018</v>
      </c>
      <c r="J24886">
        <v>20.479999542236328</v>
      </c>
      <c r="K24886">
        <v>0</v>
      </c>
    </row>
    <row r="24887" spans="1:11" x14ac:dyDescent="0.25">
      <c r="A24887" t="s">
        <v>24880</v>
      </c>
      <c r="B24887" s="1">
        <f t="shared" si="2005"/>
        <v>43725.15624993966</v>
      </c>
      <c r="C24887">
        <v>5</v>
      </c>
      <c r="D24887" s="2">
        <v>0</v>
      </c>
      <c r="E24887" t="s">
        <v>59920</v>
      </c>
      <c r="F24887" s="1">
        <f t="shared" si="2006"/>
        <v>43360.15624993966</v>
      </c>
      <c r="G24887">
        <f t="shared" si="2002"/>
        <v>17</v>
      </c>
      <c r="H24887">
        <f t="shared" si="2003"/>
        <v>9</v>
      </c>
      <c r="I24887">
        <f t="shared" si="2004"/>
        <v>2018</v>
      </c>
      <c r="J24887">
        <v>20.600000381469727</v>
      </c>
      <c r="K24887">
        <v>0</v>
      </c>
    </row>
    <row r="24888" spans="1:11" x14ac:dyDescent="0.25">
      <c r="A24888" t="s">
        <v>24881</v>
      </c>
      <c r="B24888" s="1">
        <f t="shared" si="2005"/>
        <v>43725.166666606325</v>
      </c>
      <c r="C24888">
        <v>5.8400001525878906</v>
      </c>
      <c r="D24888" s="2">
        <v>0</v>
      </c>
      <c r="E24888" t="s">
        <v>59921</v>
      </c>
      <c r="F24888" s="1">
        <f t="shared" si="2006"/>
        <v>43360.166666606325</v>
      </c>
      <c r="G24888">
        <f t="shared" si="2002"/>
        <v>17</v>
      </c>
      <c r="H24888">
        <f t="shared" si="2003"/>
        <v>9</v>
      </c>
      <c r="I24888">
        <f t="shared" si="2004"/>
        <v>2018</v>
      </c>
      <c r="J24888">
        <v>19.879999160766602</v>
      </c>
      <c r="K24888">
        <v>0</v>
      </c>
    </row>
    <row r="24889" spans="1:11" x14ac:dyDescent="0.25">
      <c r="A24889" t="s">
        <v>24882</v>
      </c>
      <c r="B24889" s="1">
        <f t="shared" si="2005"/>
        <v>43725.177083272989</v>
      </c>
      <c r="C24889">
        <v>6.4000000953674316</v>
      </c>
      <c r="D24889" s="2">
        <v>0</v>
      </c>
      <c r="E24889" t="s">
        <v>59922</v>
      </c>
      <c r="F24889" s="1">
        <f t="shared" si="2006"/>
        <v>43360.177083272989</v>
      </c>
      <c r="G24889">
        <f t="shared" si="2002"/>
        <v>17</v>
      </c>
      <c r="H24889">
        <f t="shared" si="2003"/>
        <v>9</v>
      </c>
      <c r="I24889">
        <f t="shared" si="2004"/>
        <v>2018</v>
      </c>
      <c r="J24889">
        <v>21.280000686645508</v>
      </c>
      <c r="K24889">
        <v>0</v>
      </c>
    </row>
    <row r="24890" spans="1:11" x14ac:dyDescent="0.25">
      <c r="A24890" t="s">
        <v>24883</v>
      </c>
      <c r="B24890" s="1">
        <f t="shared" si="2005"/>
        <v>43725.187499939653</v>
      </c>
      <c r="C24890">
        <v>6.3600001335144043</v>
      </c>
      <c r="D24890" s="2">
        <v>0</v>
      </c>
      <c r="E24890" t="s">
        <v>59923</v>
      </c>
      <c r="F24890" s="1">
        <f t="shared" si="2006"/>
        <v>43360.187499939653</v>
      </c>
      <c r="G24890">
        <f t="shared" si="2002"/>
        <v>17</v>
      </c>
      <c r="H24890">
        <f t="shared" si="2003"/>
        <v>9</v>
      </c>
      <c r="I24890">
        <f t="shared" si="2004"/>
        <v>2018</v>
      </c>
      <c r="J24890">
        <v>20.680000305175781</v>
      </c>
      <c r="K24890">
        <v>0</v>
      </c>
    </row>
    <row r="24891" spans="1:11" x14ac:dyDescent="0.25">
      <c r="A24891" t="s">
        <v>24884</v>
      </c>
      <c r="B24891" s="1">
        <f t="shared" si="2005"/>
        <v>43725.197916606317</v>
      </c>
      <c r="C24891">
        <v>6.0399999618530273</v>
      </c>
      <c r="D24891" s="2">
        <v>0</v>
      </c>
      <c r="E24891" t="s">
        <v>59924</v>
      </c>
      <c r="F24891" s="1">
        <f t="shared" si="2006"/>
        <v>43360.197916606317</v>
      </c>
      <c r="G24891">
        <f t="shared" si="2002"/>
        <v>17</v>
      </c>
      <c r="H24891">
        <f t="shared" si="2003"/>
        <v>9</v>
      </c>
      <c r="I24891">
        <f t="shared" si="2004"/>
        <v>2018</v>
      </c>
      <c r="J24891">
        <v>20.520000457763672</v>
      </c>
      <c r="K24891">
        <v>0</v>
      </c>
    </row>
    <row r="24892" spans="1:11" x14ac:dyDescent="0.25">
      <c r="A24892" t="s">
        <v>24885</v>
      </c>
      <c r="B24892" s="1">
        <f t="shared" si="2005"/>
        <v>43725.208333272982</v>
      </c>
      <c r="C24892">
        <v>6.1599998474121094</v>
      </c>
      <c r="D24892" s="2">
        <v>0</v>
      </c>
      <c r="E24892" t="s">
        <v>59925</v>
      </c>
      <c r="F24892" s="1">
        <f t="shared" si="2006"/>
        <v>43360.208333272982</v>
      </c>
      <c r="G24892">
        <f t="shared" si="2002"/>
        <v>17</v>
      </c>
      <c r="H24892">
        <f t="shared" si="2003"/>
        <v>9</v>
      </c>
      <c r="I24892">
        <f t="shared" si="2004"/>
        <v>2018</v>
      </c>
      <c r="J24892">
        <v>19.799999237060547</v>
      </c>
      <c r="K24892">
        <v>0</v>
      </c>
    </row>
    <row r="24893" spans="1:11" x14ac:dyDescent="0.25">
      <c r="A24893" t="s">
        <v>24886</v>
      </c>
      <c r="B24893" s="1">
        <f t="shared" si="2005"/>
        <v>43725.218749939646</v>
      </c>
      <c r="C24893">
        <v>6.0799999237060547</v>
      </c>
      <c r="D24893" s="2">
        <v>0</v>
      </c>
      <c r="E24893" t="s">
        <v>59926</v>
      </c>
      <c r="F24893" s="1">
        <f t="shared" si="2006"/>
        <v>43360.218749939646</v>
      </c>
      <c r="G24893">
        <f t="shared" si="2002"/>
        <v>17</v>
      </c>
      <c r="H24893">
        <f t="shared" si="2003"/>
        <v>9</v>
      </c>
      <c r="I24893">
        <f t="shared" si="2004"/>
        <v>2018</v>
      </c>
      <c r="J24893">
        <v>19.799999237060547</v>
      </c>
      <c r="K24893">
        <v>0</v>
      </c>
    </row>
    <row r="24894" spans="1:11" x14ac:dyDescent="0.25">
      <c r="A24894" t="s">
        <v>24887</v>
      </c>
      <c r="B24894" s="1">
        <f t="shared" si="2005"/>
        <v>43725.22916660631</v>
      </c>
      <c r="C24894">
        <v>6.0399999618530273</v>
      </c>
      <c r="D24894" s="2">
        <v>0</v>
      </c>
      <c r="E24894" t="s">
        <v>59927</v>
      </c>
      <c r="F24894" s="1">
        <f t="shared" si="2006"/>
        <v>43360.22916660631</v>
      </c>
      <c r="G24894">
        <f t="shared" si="2002"/>
        <v>17</v>
      </c>
      <c r="H24894">
        <f t="shared" si="2003"/>
        <v>9</v>
      </c>
      <c r="I24894">
        <f t="shared" si="2004"/>
        <v>2018</v>
      </c>
      <c r="J24894">
        <v>20.159999847412109</v>
      </c>
      <c r="K24894">
        <v>0</v>
      </c>
    </row>
    <row r="24895" spans="1:11" x14ac:dyDescent="0.25">
      <c r="A24895" t="s">
        <v>24888</v>
      </c>
      <c r="B24895" s="1">
        <f t="shared" si="2005"/>
        <v>43725.239583272974</v>
      </c>
      <c r="C24895">
        <v>5.8400001525878906</v>
      </c>
      <c r="D24895" s="2">
        <v>0</v>
      </c>
      <c r="E24895" t="s">
        <v>59928</v>
      </c>
      <c r="F24895" s="1">
        <f t="shared" si="2006"/>
        <v>43360.239583272974</v>
      </c>
      <c r="G24895">
        <f t="shared" si="2002"/>
        <v>17</v>
      </c>
      <c r="H24895">
        <f t="shared" si="2003"/>
        <v>9</v>
      </c>
      <c r="I24895">
        <f t="shared" si="2004"/>
        <v>2018</v>
      </c>
      <c r="J24895">
        <v>21</v>
      </c>
      <c r="K24895">
        <v>0</v>
      </c>
    </row>
    <row r="24896" spans="1:11" x14ac:dyDescent="0.25">
      <c r="A24896" t="s">
        <v>24889</v>
      </c>
      <c r="B24896" s="1">
        <f t="shared" si="2005"/>
        <v>43725.249999939639</v>
      </c>
      <c r="C24896">
        <v>6.5199999809265137</v>
      </c>
      <c r="D24896" s="2">
        <v>0</v>
      </c>
      <c r="E24896" t="s">
        <v>59929</v>
      </c>
      <c r="F24896" s="1">
        <f t="shared" si="2006"/>
        <v>43360.249999939639</v>
      </c>
      <c r="G24896">
        <f t="shared" si="2002"/>
        <v>17</v>
      </c>
      <c r="H24896">
        <f t="shared" si="2003"/>
        <v>9</v>
      </c>
      <c r="I24896">
        <f t="shared" si="2004"/>
        <v>2018</v>
      </c>
      <c r="J24896">
        <v>21.280000686645508</v>
      </c>
      <c r="K24896">
        <v>0</v>
      </c>
    </row>
    <row r="24897" spans="1:11" x14ac:dyDescent="0.25">
      <c r="A24897" t="s">
        <v>24890</v>
      </c>
      <c r="B24897" s="1">
        <f t="shared" si="2005"/>
        <v>43725.260416606303</v>
      </c>
      <c r="C24897">
        <v>5.7600002288818359</v>
      </c>
      <c r="D24897" s="2">
        <v>0</v>
      </c>
      <c r="E24897" t="s">
        <v>59930</v>
      </c>
      <c r="F24897" s="1">
        <f t="shared" si="2006"/>
        <v>43360.260416606303</v>
      </c>
      <c r="G24897">
        <f t="shared" si="2002"/>
        <v>17</v>
      </c>
      <c r="H24897">
        <f t="shared" si="2003"/>
        <v>9</v>
      </c>
      <c r="I24897">
        <f t="shared" si="2004"/>
        <v>2018</v>
      </c>
      <c r="J24897">
        <v>21.360000610351563</v>
      </c>
      <c r="K24897">
        <v>0</v>
      </c>
    </row>
    <row r="24898" spans="1:11" x14ac:dyDescent="0.25">
      <c r="A24898" t="s">
        <v>24891</v>
      </c>
      <c r="B24898" s="1">
        <f t="shared" si="2005"/>
        <v>43725.270833272967</v>
      </c>
      <c r="C24898">
        <v>6</v>
      </c>
      <c r="D24898" s="2">
        <v>0</v>
      </c>
      <c r="E24898" t="s">
        <v>59931</v>
      </c>
      <c r="F24898" s="1">
        <f t="shared" si="2006"/>
        <v>43360.270833272967</v>
      </c>
      <c r="G24898">
        <f t="shared" si="2002"/>
        <v>17</v>
      </c>
      <c r="H24898">
        <f t="shared" si="2003"/>
        <v>9</v>
      </c>
      <c r="I24898">
        <f t="shared" si="2004"/>
        <v>2018</v>
      </c>
      <c r="J24898">
        <v>20.959999084472656</v>
      </c>
      <c r="K24898">
        <v>0</v>
      </c>
    </row>
    <row r="24899" spans="1:11" x14ac:dyDescent="0.25">
      <c r="A24899" t="s">
        <v>24892</v>
      </c>
      <c r="B24899" s="1">
        <f t="shared" si="2005"/>
        <v>43725.281249939631</v>
      </c>
      <c r="C24899">
        <v>4.7199997901916504</v>
      </c>
      <c r="D24899" s="2">
        <v>0</v>
      </c>
      <c r="E24899" t="s">
        <v>59932</v>
      </c>
      <c r="F24899" s="1">
        <f t="shared" si="2006"/>
        <v>43360.281249939631</v>
      </c>
      <c r="G24899">
        <f t="shared" si="2002"/>
        <v>17</v>
      </c>
      <c r="H24899">
        <f t="shared" si="2003"/>
        <v>9</v>
      </c>
      <c r="I24899">
        <f t="shared" si="2004"/>
        <v>2018</v>
      </c>
      <c r="J24899">
        <v>22.079999923706055</v>
      </c>
      <c r="K24899">
        <v>0</v>
      </c>
    </row>
    <row r="24900" spans="1:11" x14ac:dyDescent="0.25">
      <c r="A24900" t="s">
        <v>24893</v>
      </c>
      <c r="B24900" s="1">
        <f t="shared" si="2005"/>
        <v>43725.291666606296</v>
      </c>
      <c r="C24900">
        <v>4.7199997901916504</v>
      </c>
      <c r="D24900" s="2">
        <v>0</v>
      </c>
      <c r="E24900" t="s">
        <v>59933</v>
      </c>
      <c r="F24900" s="1">
        <f t="shared" si="2006"/>
        <v>43360.291666606296</v>
      </c>
      <c r="G24900">
        <f t="shared" si="2002"/>
        <v>17</v>
      </c>
      <c r="H24900">
        <f t="shared" si="2003"/>
        <v>9</v>
      </c>
      <c r="I24900">
        <f t="shared" si="2004"/>
        <v>2018</v>
      </c>
      <c r="J24900">
        <v>21.479999542236328</v>
      </c>
      <c r="K24900">
        <v>0</v>
      </c>
    </row>
    <row r="24901" spans="1:11" x14ac:dyDescent="0.25">
      <c r="A24901" t="s">
        <v>24894</v>
      </c>
      <c r="B24901" s="1">
        <f t="shared" si="2005"/>
        <v>43725.30208327296</v>
      </c>
      <c r="C24901">
        <v>4.9200000762939453</v>
      </c>
      <c r="D24901" s="2">
        <v>0</v>
      </c>
      <c r="E24901" t="s">
        <v>59934</v>
      </c>
      <c r="F24901" s="1">
        <f t="shared" si="2006"/>
        <v>43360.30208327296</v>
      </c>
      <c r="G24901">
        <f t="shared" si="2002"/>
        <v>17</v>
      </c>
      <c r="H24901">
        <f t="shared" si="2003"/>
        <v>9</v>
      </c>
      <c r="I24901">
        <f t="shared" si="2004"/>
        <v>2018</v>
      </c>
      <c r="J24901">
        <v>20.479999542236328</v>
      </c>
      <c r="K24901">
        <v>0</v>
      </c>
    </row>
    <row r="24902" spans="1:11" x14ac:dyDescent="0.25">
      <c r="A24902" t="s">
        <v>24895</v>
      </c>
      <c r="B24902" s="1">
        <f t="shared" si="2005"/>
        <v>43725.312499939624</v>
      </c>
      <c r="C24902">
        <v>4.7600002288818359</v>
      </c>
      <c r="D24902" s="2">
        <v>0</v>
      </c>
      <c r="E24902" t="s">
        <v>59935</v>
      </c>
      <c r="F24902" s="1">
        <f t="shared" si="2006"/>
        <v>43360.312499939624</v>
      </c>
      <c r="G24902">
        <f t="shared" si="2002"/>
        <v>17</v>
      </c>
      <c r="H24902">
        <f t="shared" si="2003"/>
        <v>9</v>
      </c>
      <c r="I24902">
        <f t="shared" si="2004"/>
        <v>2018</v>
      </c>
      <c r="J24902">
        <v>21.040000915527344</v>
      </c>
      <c r="K24902">
        <v>0</v>
      </c>
    </row>
    <row r="24903" spans="1:11" x14ac:dyDescent="0.25">
      <c r="A24903" t="s">
        <v>24896</v>
      </c>
      <c r="B24903" s="1">
        <f t="shared" si="2005"/>
        <v>43725.322916606288</v>
      </c>
      <c r="C24903">
        <v>4.8000001907348633</v>
      </c>
      <c r="D24903" s="2">
        <v>0</v>
      </c>
      <c r="E24903" t="s">
        <v>59936</v>
      </c>
      <c r="F24903" s="1">
        <f t="shared" si="2006"/>
        <v>43360.322916606288</v>
      </c>
      <c r="G24903">
        <f t="shared" si="2002"/>
        <v>17</v>
      </c>
      <c r="H24903">
        <f t="shared" si="2003"/>
        <v>9</v>
      </c>
      <c r="I24903">
        <f t="shared" si="2004"/>
        <v>2018</v>
      </c>
      <c r="J24903">
        <v>20.559999465942383</v>
      </c>
      <c r="K24903">
        <v>0</v>
      </c>
    </row>
    <row r="24904" spans="1:11" x14ac:dyDescent="0.25">
      <c r="A24904" t="s">
        <v>24897</v>
      </c>
      <c r="B24904" s="1">
        <f t="shared" si="2005"/>
        <v>43725.333333272953</v>
      </c>
      <c r="C24904">
        <v>5.1599998474121094</v>
      </c>
      <c r="D24904" s="2">
        <v>0</v>
      </c>
      <c r="E24904" t="s">
        <v>59937</v>
      </c>
      <c r="F24904" s="1">
        <f t="shared" si="2006"/>
        <v>43360.333333272953</v>
      </c>
      <c r="G24904">
        <f t="shared" si="2002"/>
        <v>17</v>
      </c>
      <c r="H24904">
        <f t="shared" si="2003"/>
        <v>9</v>
      </c>
      <c r="I24904">
        <f t="shared" si="2004"/>
        <v>2018</v>
      </c>
      <c r="J24904">
        <v>57.560001373291016</v>
      </c>
      <c r="K24904">
        <v>0</v>
      </c>
    </row>
    <row r="24905" spans="1:11" x14ac:dyDescent="0.25">
      <c r="A24905" t="s">
        <v>24898</v>
      </c>
      <c r="B24905" s="1">
        <f t="shared" si="2005"/>
        <v>43725.343749939617</v>
      </c>
      <c r="C24905">
        <v>7.8000001907348633</v>
      </c>
      <c r="D24905" s="2">
        <v>0</v>
      </c>
      <c r="E24905" t="s">
        <v>59938</v>
      </c>
      <c r="F24905" s="1">
        <f t="shared" si="2006"/>
        <v>43360.343749939617</v>
      </c>
      <c r="G24905">
        <f t="shared" si="2002"/>
        <v>17</v>
      </c>
      <c r="H24905">
        <f t="shared" si="2003"/>
        <v>9</v>
      </c>
      <c r="I24905">
        <f t="shared" si="2004"/>
        <v>2018</v>
      </c>
      <c r="J24905">
        <v>49.759998321533203</v>
      </c>
      <c r="K24905">
        <v>0.40000000596046448</v>
      </c>
    </row>
    <row r="24906" spans="1:11" x14ac:dyDescent="0.25">
      <c r="A24906" t="s">
        <v>24899</v>
      </c>
      <c r="B24906" s="1">
        <f t="shared" si="2005"/>
        <v>43725.354166606281</v>
      </c>
      <c r="C24906">
        <v>14.399999618530273</v>
      </c>
      <c r="D24906" s="2">
        <v>0</v>
      </c>
      <c r="E24906" t="s">
        <v>59939</v>
      </c>
      <c r="F24906" s="1">
        <f t="shared" si="2006"/>
        <v>43360.354166606281</v>
      </c>
      <c r="G24906">
        <f t="shared" ref="G24906:G24969" si="2007">DAY(F24906)</f>
        <v>17</v>
      </c>
      <c r="H24906">
        <f t="shared" ref="H24906:H24969" si="2008">MONTH(F24906)</f>
        <v>9</v>
      </c>
      <c r="I24906">
        <f t="shared" ref="I24906:I24969" si="2009">YEAR(F24906)</f>
        <v>2018</v>
      </c>
      <c r="J24906">
        <v>44.959999084472656</v>
      </c>
      <c r="K24906">
        <v>0</v>
      </c>
    </row>
    <row r="24907" spans="1:11" x14ac:dyDescent="0.25">
      <c r="A24907" t="s">
        <v>24900</v>
      </c>
      <c r="B24907" s="1">
        <f t="shared" ref="B24907:B24970" si="2010">B24906+1/(24*4)</f>
        <v>43725.364583272945</v>
      </c>
      <c r="C24907">
        <v>37.520000457763672</v>
      </c>
      <c r="D24907" s="2">
        <v>0.40000000596046448</v>
      </c>
      <c r="E24907" t="s">
        <v>59940</v>
      </c>
      <c r="F24907" s="1">
        <f t="shared" ref="F24907:F24970" si="2011">F24906+1/(24*4)</f>
        <v>43360.364583272945</v>
      </c>
      <c r="G24907">
        <f t="shared" si="2007"/>
        <v>17</v>
      </c>
      <c r="H24907">
        <f t="shared" si="2008"/>
        <v>9</v>
      </c>
      <c r="I24907">
        <f t="shared" si="2009"/>
        <v>2018</v>
      </c>
      <c r="J24907">
        <v>61.319999694824219</v>
      </c>
      <c r="K24907">
        <v>0</v>
      </c>
    </row>
    <row r="24908" spans="1:11" x14ac:dyDescent="0.25">
      <c r="A24908" t="s">
        <v>24901</v>
      </c>
      <c r="B24908" s="1">
        <f t="shared" si="2010"/>
        <v>43725.37499993961</v>
      </c>
      <c r="C24908">
        <v>46.560001373291016</v>
      </c>
      <c r="D24908" s="2">
        <v>0</v>
      </c>
      <c r="E24908" t="s">
        <v>59941</v>
      </c>
      <c r="F24908" s="1">
        <f t="shared" si="2011"/>
        <v>43360.37499993961</v>
      </c>
      <c r="G24908">
        <f t="shared" si="2007"/>
        <v>17</v>
      </c>
      <c r="H24908">
        <f t="shared" si="2008"/>
        <v>9</v>
      </c>
      <c r="I24908">
        <f t="shared" si="2009"/>
        <v>2018</v>
      </c>
      <c r="J24908">
        <v>65.160003662109375</v>
      </c>
      <c r="K24908">
        <v>0.40000000596046448</v>
      </c>
    </row>
    <row r="24909" spans="1:11" x14ac:dyDescent="0.25">
      <c r="A24909" t="s">
        <v>24902</v>
      </c>
      <c r="B24909" s="1">
        <f t="shared" si="2010"/>
        <v>43725.385416606274</v>
      </c>
      <c r="C24909">
        <v>31.639999389648438</v>
      </c>
      <c r="D24909" s="2">
        <v>0</v>
      </c>
      <c r="E24909" t="s">
        <v>59942</v>
      </c>
      <c r="F24909" s="1">
        <f t="shared" si="2011"/>
        <v>43360.385416606274</v>
      </c>
      <c r="G24909">
        <f t="shared" si="2007"/>
        <v>17</v>
      </c>
      <c r="H24909">
        <f t="shared" si="2008"/>
        <v>9</v>
      </c>
      <c r="I24909">
        <f t="shared" si="2009"/>
        <v>2018</v>
      </c>
      <c r="J24909">
        <v>64.480003356933594</v>
      </c>
      <c r="K24909">
        <v>0</v>
      </c>
    </row>
    <row r="24910" spans="1:11" x14ac:dyDescent="0.25">
      <c r="A24910" t="s">
        <v>24903</v>
      </c>
      <c r="B24910" s="1">
        <f t="shared" si="2010"/>
        <v>43725.395833272938</v>
      </c>
      <c r="C24910">
        <v>43.279998779296875</v>
      </c>
      <c r="D24910" s="2">
        <v>0.40000000596046448</v>
      </c>
      <c r="E24910" t="s">
        <v>59943</v>
      </c>
      <c r="F24910" s="1">
        <f t="shared" si="2011"/>
        <v>43360.395833272938</v>
      </c>
      <c r="G24910">
        <f t="shared" si="2007"/>
        <v>17</v>
      </c>
      <c r="H24910">
        <f t="shared" si="2008"/>
        <v>9</v>
      </c>
      <c r="I24910">
        <f t="shared" si="2009"/>
        <v>2018</v>
      </c>
      <c r="J24910">
        <v>55.080001831054688</v>
      </c>
      <c r="K24910">
        <v>0</v>
      </c>
    </row>
    <row r="24911" spans="1:11" x14ac:dyDescent="0.25">
      <c r="A24911" t="s">
        <v>24904</v>
      </c>
      <c r="B24911" s="1">
        <f t="shared" si="2010"/>
        <v>43725.406249939602</v>
      </c>
      <c r="C24911">
        <v>47.599998474121094</v>
      </c>
      <c r="D24911" s="2">
        <v>0.40000000596046448</v>
      </c>
      <c r="E24911" t="s">
        <v>59944</v>
      </c>
      <c r="F24911" s="1">
        <f t="shared" si="2011"/>
        <v>43360.406249939602</v>
      </c>
      <c r="G24911">
        <f t="shared" si="2007"/>
        <v>17</v>
      </c>
      <c r="H24911">
        <f t="shared" si="2008"/>
        <v>9</v>
      </c>
      <c r="I24911">
        <f t="shared" si="2009"/>
        <v>2018</v>
      </c>
      <c r="J24911">
        <v>61.919998168945313</v>
      </c>
      <c r="K24911">
        <v>0</v>
      </c>
    </row>
    <row r="24912" spans="1:11" x14ac:dyDescent="0.25">
      <c r="A24912" t="s">
        <v>24905</v>
      </c>
      <c r="B24912" s="1">
        <f t="shared" si="2010"/>
        <v>43725.416666606267</v>
      </c>
      <c r="C24912">
        <v>60.919998168945313</v>
      </c>
      <c r="D24912" s="2">
        <v>0</v>
      </c>
      <c r="E24912" t="s">
        <v>59945</v>
      </c>
      <c r="F24912" s="1">
        <f t="shared" si="2011"/>
        <v>43360.416666606267</v>
      </c>
      <c r="G24912">
        <f t="shared" si="2007"/>
        <v>17</v>
      </c>
      <c r="H24912">
        <f t="shared" si="2008"/>
        <v>9</v>
      </c>
      <c r="I24912">
        <f t="shared" si="2009"/>
        <v>2018</v>
      </c>
      <c r="J24912">
        <v>67.160003662109375</v>
      </c>
      <c r="K24912">
        <v>0</v>
      </c>
    </row>
    <row r="24913" spans="1:11" x14ac:dyDescent="0.25">
      <c r="A24913" t="s">
        <v>24906</v>
      </c>
      <c r="B24913" s="1">
        <f t="shared" si="2010"/>
        <v>43725.427083272931</v>
      </c>
      <c r="C24913">
        <v>36.319999694824219</v>
      </c>
      <c r="D24913" s="2">
        <v>0</v>
      </c>
      <c r="E24913" t="s">
        <v>59946</v>
      </c>
      <c r="F24913" s="1">
        <f t="shared" si="2011"/>
        <v>43360.427083272931</v>
      </c>
      <c r="G24913">
        <f t="shared" si="2007"/>
        <v>17</v>
      </c>
      <c r="H24913">
        <f t="shared" si="2008"/>
        <v>9</v>
      </c>
      <c r="I24913">
        <f t="shared" si="2009"/>
        <v>2018</v>
      </c>
      <c r="J24913">
        <v>58</v>
      </c>
      <c r="K24913">
        <v>0</v>
      </c>
    </row>
    <row r="24914" spans="1:11" x14ac:dyDescent="0.25">
      <c r="A24914" t="s">
        <v>24907</v>
      </c>
      <c r="B24914" s="1">
        <f t="shared" si="2010"/>
        <v>43725.437499939595</v>
      </c>
      <c r="C24914">
        <v>31.559999465942383</v>
      </c>
      <c r="D24914" s="2">
        <v>0.40000000596046448</v>
      </c>
      <c r="E24914" t="s">
        <v>59947</v>
      </c>
      <c r="F24914" s="1">
        <f t="shared" si="2011"/>
        <v>43360.437499939595</v>
      </c>
      <c r="G24914">
        <f t="shared" si="2007"/>
        <v>17</v>
      </c>
      <c r="H24914">
        <f t="shared" si="2008"/>
        <v>9</v>
      </c>
      <c r="I24914">
        <f t="shared" si="2009"/>
        <v>2018</v>
      </c>
      <c r="J24914">
        <v>56.040000915527344</v>
      </c>
      <c r="K24914">
        <v>0</v>
      </c>
    </row>
    <row r="24915" spans="1:11" x14ac:dyDescent="0.25">
      <c r="A24915" t="s">
        <v>24908</v>
      </c>
      <c r="B24915" s="1">
        <f t="shared" si="2010"/>
        <v>43725.447916606259</v>
      </c>
      <c r="C24915">
        <v>34.959999084472656</v>
      </c>
      <c r="D24915" s="2">
        <v>0</v>
      </c>
      <c r="E24915" t="s">
        <v>59948</v>
      </c>
      <c r="F24915" s="1">
        <f t="shared" si="2011"/>
        <v>43360.447916606259</v>
      </c>
      <c r="G24915">
        <f t="shared" si="2007"/>
        <v>17</v>
      </c>
      <c r="H24915">
        <f t="shared" si="2008"/>
        <v>9</v>
      </c>
      <c r="I24915">
        <f t="shared" si="2009"/>
        <v>2018</v>
      </c>
      <c r="J24915">
        <v>53.200000762939453</v>
      </c>
      <c r="K24915">
        <v>0</v>
      </c>
    </row>
    <row r="24916" spans="1:11" x14ac:dyDescent="0.25">
      <c r="A24916" t="s">
        <v>24909</v>
      </c>
      <c r="B24916" s="1">
        <f t="shared" si="2010"/>
        <v>43725.458333272923</v>
      </c>
      <c r="C24916">
        <v>34.639999389648438</v>
      </c>
      <c r="D24916" s="2">
        <v>0</v>
      </c>
      <c r="E24916" t="s">
        <v>59949</v>
      </c>
      <c r="F24916" s="1">
        <f t="shared" si="2011"/>
        <v>43360.458333272923</v>
      </c>
      <c r="G24916">
        <f t="shared" si="2007"/>
        <v>17</v>
      </c>
      <c r="H24916">
        <f t="shared" si="2008"/>
        <v>9</v>
      </c>
      <c r="I24916">
        <f t="shared" si="2009"/>
        <v>2018</v>
      </c>
      <c r="J24916">
        <v>65.720001220703125</v>
      </c>
      <c r="K24916">
        <v>0</v>
      </c>
    </row>
    <row r="24917" spans="1:11" x14ac:dyDescent="0.25">
      <c r="A24917" t="s">
        <v>24910</v>
      </c>
      <c r="B24917" s="1">
        <f t="shared" si="2010"/>
        <v>43725.468749939588</v>
      </c>
      <c r="C24917">
        <v>37.400001525878906</v>
      </c>
      <c r="D24917" s="2">
        <v>0</v>
      </c>
      <c r="E24917" t="s">
        <v>59950</v>
      </c>
      <c r="F24917" s="1">
        <f t="shared" si="2011"/>
        <v>43360.468749939588</v>
      </c>
      <c r="G24917">
        <f t="shared" si="2007"/>
        <v>17</v>
      </c>
      <c r="H24917">
        <f t="shared" si="2008"/>
        <v>9</v>
      </c>
      <c r="I24917">
        <f t="shared" si="2009"/>
        <v>2018</v>
      </c>
      <c r="J24917">
        <v>81</v>
      </c>
      <c r="K24917">
        <v>0.40000000596046448</v>
      </c>
    </row>
    <row r="24918" spans="1:11" x14ac:dyDescent="0.25">
      <c r="A24918" t="s">
        <v>24911</v>
      </c>
      <c r="B24918" s="1">
        <f t="shared" si="2010"/>
        <v>43725.479166606252</v>
      </c>
      <c r="C24918">
        <v>40.439998626708984</v>
      </c>
      <c r="D24918" s="2">
        <v>0</v>
      </c>
      <c r="E24918" t="s">
        <v>59951</v>
      </c>
      <c r="F24918" s="1">
        <f t="shared" si="2011"/>
        <v>43360.479166606252</v>
      </c>
      <c r="G24918">
        <f t="shared" si="2007"/>
        <v>17</v>
      </c>
      <c r="H24918">
        <f t="shared" si="2008"/>
        <v>9</v>
      </c>
      <c r="I24918">
        <f t="shared" si="2009"/>
        <v>2018</v>
      </c>
      <c r="J24918">
        <v>69.919998168945313</v>
      </c>
      <c r="K24918">
        <v>0</v>
      </c>
    </row>
    <row r="24919" spans="1:11" x14ac:dyDescent="0.25">
      <c r="A24919" t="s">
        <v>24912</v>
      </c>
      <c r="B24919" s="1">
        <f t="shared" si="2010"/>
        <v>43725.489583272916</v>
      </c>
      <c r="C24919">
        <v>51.279998779296875</v>
      </c>
      <c r="D24919" s="2">
        <v>0</v>
      </c>
      <c r="E24919" t="s">
        <v>59952</v>
      </c>
      <c r="F24919" s="1">
        <f t="shared" si="2011"/>
        <v>43360.489583272916</v>
      </c>
      <c r="G24919">
        <f t="shared" si="2007"/>
        <v>17</v>
      </c>
      <c r="H24919">
        <f t="shared" si="2008"/>
        <v>9</v>
      </c>
      <c r="I24919">
        <f t="shared" si="2009"/>
        <v>2018</v>
      </c>
      <c r="J24919">
        <v>76.400001525878906</v>
      </c>
      <c r="K24919">
        <v>0</v>
      </c>
    </row>
    <row r="24920" spans="1:11" x14ac:dyDescent="0.25">
      <c r="A24920" t="s">
        <v>24913</v>
      </c>
      <c r="B24920" s="1">
        <f t="shared" si="2010"/>
        <v>43725.49999993958</v>
      </c>
      <c r="C24920">
        <v>46.880001068115234</v>
      </c>
      <c r="D24920" s="2">
        <v>0.40000000596046448</v>
      </c>
      <c r="E24920" t="s">
        <v>59953</v>
      </c>
      <c r="F24920" s="1">
        <f t="shared" si="2011"/>
        <v>43360.49999993958</v>
      </c>
      <c r="G24920">
        <f t="shared" si="2007"/>
        <v>17</v>
      </c>
      <c r="H24920">
        <f t="shared" si="2008"/>
        <v>9</v>
      </c>
      <c r="I24920">
        <f t="shared" si="2009"/>
        <v>2018</v>
      </c>
      <c r="J24920">
        <v>72.839996337890625</v>
      </c>
      <c r="K24920">
        <v>0.40000000596046448</v>
      </c>
    </row>
    <row r="24921" spans="1:11" x14ac:dyDescent="0.25">
      <c r="A24921" t="s">
        <v>24914</v>
      </c>
      <c r="B24921" s="1">
        <f t="shared" si="2010"/>
        <v>43725.510416606245</v>
      </c>
      <c r="C24921">
        <v>46</v>
      </c>
      <c r="D24921" s="2">
        <v>0</v>
      </c>
      <c r="E24921" t="s">
        <v>59954</v>
      </c>
      <c r="F24921" s="1">
        <f t="shared" si="2011"/>
        <v>43360.510416606245</v>
      </c>
      <c r="G24921">
        <f t="shared" si="2007"/>
        <v>17</v>
      </c>
      <c r="H24921">
        <f t="shared" si="2008"/>
        <v>9</v>
      </c>
      <c r="I24921">
        <f t="shared" si="2009"/>
        <v>2018</v>
      </c>
      <c r="J24921">
        <v>69.720001220703125</v>
      </c>
      <c r="K24921">
        <v>0</v>
      </c>
    </row>
    <row r="24922" spans="1:11" x14ac:dyDescent="0.25">
      <c r="A24922" t="s">
        <v>24915</v>
      </c>
      <c r="B24922" s="1">
        <f t="shared" si="2010"/>
        <v>43725.520833272909</v>
      </c>
      <c r="C24922">
        <v>44.080001831054688</v>
      </c>
      <c r="D24922" s="2">
        <v>0</v>
      </c>
      <c r="E24922" t="s">
        <v>59955</v>
      </c>
      <c r="F24922" s="1">
        <f t="shared" si="2011"/>
        <v>43360.520833272909</v>
      </c>
      <c r="G24922">
        <f t="shared" si="2007"/>
        <v>17</v>
      </c>
      <c r="H24922">
        <f t="shared" si="2008"/>
        <v>9</v>
      </c>
      <c r="I24922">
        <f t="shared" si="2009"/>
        <v>2018</v>
      </c>
      <c r="J24922">
        <v>69.55999755859375</v>
      </c>
      <c r="K24922">
        <v>0</v>
      </c>
    </row>
    <row r="24923" spans="1:11" x14ac:dyDescent="0.25">
      <c r="A24923" t="s">
        <v>24916</v>
      </c>
      <c r="B24923" s="1">
        <f t="shared" si="2010"/>
        <v>43725.531249939573</v>
      </c>
      <c r="C24923">
        <v>55.080001831054688</v>
      </c>
      <c r="D24923" s="2">
        <v>0.40000000596046448</v>
      </c>
      <c r="E24923" t="s">
        <v>59956</v>
      </c>
      <c r="F24923" s="1">
        <f t="shared" si="2011"/>
        <v>43360.531249939573</v>
      </c>
      <c r="G24923">
        <f t="shared" si="2007"/>
        <v>17</v>
      </c>
      <c r="H24923">
        <f t="shared" si="2008"/>
        <v>9</v>
      </c>
      <c r="I24923">
        <f t="shared" si="2009"/>
        <v>2018</v>
      </c>
      <c r="J24923">
        <v>73.44000244140625</v>
      </c>
      <c r="K24923">
        <v>0.40000000596046448</v>
      </c>
    </row>
    <row r="24924" spans="1:11" x14ac:dyDescent="0.25">
      <c r="A24924" t="s">
        <v>24917</v>
      </c>
      <c r="B24924" s="1">
        <f t="shared" si="2010"/>
        <v>43725.541666606237</v>
      </c>
      <c r="C24924">
        <v>48.439998626708984</v>
      </c>
      <c r="D24924" s="2">
        <v>0</v>
      </c>
      <c r="E24924" t="s">
        <v>59957</v>
      </c>
      <c r="F24924" s="1">
        <f t="shared" si="2011"/>
        <v>43360.541666606237</v>
      </c>
      <c r="G24924">
        <f t="shared" si="2007"/>
        <v>17</v>
      </c>
      <c r="H24924">
        <f t="shared" si="2008"/>
        <v>9</v>
      </c>
      <c r="I24924">
        <f t="shared" si="2009"/>
        <v>2018</v>
      </c>
      <c r="J24924">
        <v>66.519996643066406</v>
      </c>
      <c r="K24924">
        <v>0</v>
      </c>
    </row>
    <row r="24925" spans="1:11" x14ac:dyDescent="0.25">
      <c r="A24925" t="s">
        <v>24918</v>
      </c>
      <c r="B24925" s="1">
        <f t="shared" si="2010"/>
        <v>43725.552083272902</v>
      </c>
      <c r="C24925">
        <v>50.040000915527344</v>
      </c>
      <c r="D24925" s="2">
        <v>0</v>
      </c>
      <c r="E24925" t="s">
        <v>59958</v>
      </c>
      <c r="F24925" s="1">
        <f t="shared" si="2011"/>
        <v>43360.552083272902</v>
      </c>
      <c r="G24925">
        <f t="shared" si="2007"/>
        <v>17</v>
      </c>
      <c r="H24925">
        <f t="shared" si="2008"/>
        <v>9</v>
      </c>
      <c r="I24925">
        <f t="shared" si="2009"/>
        <v>2018</v>
      </c>
      <c r="J24925">
        <v>64.720001220703125</v>
      </c>
      <c r="K24925">
        <v>0</v>
      </c>
    </row>
    <row r="24926" spans="1:11" x14ac:dyDescent="0.25">
      <c r="A24926" t="s">
        <v>24919</v>
      </c>
      <c r="B24926" s="1">
        <f t="shared" si="2010"/>
        <v>43725.562499939566</v>
      </c>
      <c r="C24926">
        <v>44.159999847412109</v>
      </c>
      <c r="D24926" s="2">
        <v>0.40000000596046448</v>
      </c>
      <c r="E24926" t="s">
        <v>59959</v>
      </c>
      <c r="F24926" s="1">
        <f t="shared" si="2011"/>
        <v>43360.562499939566</v>
      </c>
      <c r="G24926">
        <f t="shared" si="2007"/>
        <v>17</v>
      </c>
      <c r="H24926">
        <f t="shared" si="2008"/>
        <v>9</v>
      </c>
      <c r="I24926">
        <f t="shared" si="2009"/>
        <v>2018</v>
      </c>
      <c r="J24926">
        <v>73.519996643066406</v>
      </c>
      <c r="K24926">
        <v>0</v>
      </c>
    </row>
    <row r="24927" spans="1:11" x14ac:dyDescent="0.25">
      <c r="A24927" t="s">
        <v>24920</v>
      </c>
      <c r="B24927" s="1">
        <f t="shared" si="2010"/>
        <v>43725.57291660623</v>
      </c>
      <c r="C24927">
        <v>43.959999084472656</v>
      </c>
      <c r="D24927" s="2">
        <v>0</v>
      </c>
      <c r="E24927" t="s">
        <v>59960</v>
      </c>
      <c r="F24927" s="1">
        <f t="shared" si="2011"/>
        <v>43360.57291660623</v>
      </c>
      <c r="G24927">
        <f t="shared" si="2007"/>
        <v>17</v>
      </c>
      <c r="H24927">
        <f t="shared" si="2008"/>
        <v>9</v>
      </c>
      <c r="I24927">
        <f t="shared" si="2009"/>
        <v>2018</v>
      </c>
      <c r="J24927">
        <v>72.360000610351563</v>
      </c>
      <c r="K24927">
        <v>0</v>
      </c>
    </row>
    <row r="24928" spans="1:11" x14ac:dyDescent="0.25">
      <c r="A24928" t="s">
        <v>24921</v>
      </c>
      <c r="B24928" s="1">
        <f t="shared" si="2010"/>
        <v>43725.583333272894</v>
      </c>
      <c r="C24928">
        <v>47.799999237060547</v>
      </c>
      <c r="D24928" s="2">
        <v>0</v>
      </c>
      <c r="E24928" t="s">
        <v>59961</v>
      </c>
      <c r="F24928" s="1">
        <f t="shared" si="2011"/>
        <v>43360.583333272894</v>
      </c>
      <c r="G24928">
        <f t="shared" si="2007"/>
        <v>17</v>
      </c>
      <c r="H24928">
        <f t="shared" si="2008"/>
        <v>9</v>
      </c>
      <c r="I24928">
        <f t="shared" si="2009"/>
        <v>2018</v>
      </c>
      <c r="J24928">
        <v>71.080001831054688</v>
      </c>
      <c r="K24928">
        <v>0.40000000596046448</v>
      </c>
    </row>
    <row r="24929" spans="1:11" x14ac:dyDescent="0.25">
      <c r="A24929" t="s">
        <v>24922</v>
      </c>
      <c r="B24929" s="1">
        <f t="shared" si="2010"/>
        <v>43725.593749939559</v>
      </c>
      <c r="C24929">
        <v>57.919998168945313</v>
      </c>
      <c r="D24929" s="2">
        <v>0</v>
      </c>
      <c r="E24929" t="s">
        <v>59962</v>
      </c>
      <c r="F24929" s="1">
        <f t="shared" si="2011"/>
        <v>43360.593749939559</v>
      </c>
      <c r="G24929">
        <f t="shared" si="2007"/>
        <v>17</v>
      </c>
      <c r="H24929">
        <f t="shared" si="2008"/>
        <v>9</v>
      </c>
      <c r="I24929">
        <f t="shared" si="2009"/>
        <v>2018</v>
      </c>
      <c r="J24929">
        <v>67.519996643066406</v>
      </c>
      <c r="K24929">
        <v>0</v>
      </c>
    </row>
    <row r="24930" spans="1:11" x14ac:dyDescent="0.25">
      <c r="A24930" t="s">
        <v>24923</v>
      </c>
      <c r="B24930" s="1">
        <f t="shared" si="2010"/>
        <v>43725.604166606223</v>
      </c>
      <c r="C24930">
        <v>45.360000610351563</v>
      </c>
      <c r="D24930" s="2">
        <v>0</v>
      </c>
      <c r="E24930" t="s">
        <v>59963</v>
      </c>
      <c r="F24930" s="1">
        <f t="shared" si="2011"/>
        <v>43360.604166606223</v>
      </c>
      <c r="G24930">
        <f t="shared" si="2007"/>
        <v>17</v>
      </c>
      <c r="H24930">
        <f t="shared" si="2008"/>
        <v>9</v>
      </c>
      <c r="I24930">
        <f t="shared" si="2009"/>
        <v>2018</v>
      </c>
      <c r="J24930">
        <v>77.279998779296875</v>
      </c>
      <c r="K24930">
        <v>0</v>
      </c>
    </row>
    <row r="24931" spans="1:11" x14ac:dyDescent="0.25">
      <c r="A24931" t="s">
        <v>24924</v>
      </c>
      <c r="B24931" s="1">
        <f t="shared" si="2010"/>
        <v>43725.614583272887</v>
      </c>
      <c r="C24931">
        <v>39.279998779296875</v>
      </c>
      <c r="D24931" s="2">
        <v>0.40000000596046448</v>
      </c>
      <c r="E24931" t="s">
        <v>59964</v>
      </c>
      <c r="F24931" s="1">
        <f t="shared" si="2011"/>
        <v>43360.614583272887</v>
      </c>
      <c r="G24931">
        <f t="shared" si="2007"/>
        <v>17</v>
      </c>
      <c r="H24931">
        <f t="shared" si="2008"/>
        <v>9</v>
      </c>
      <c r="I24931">
        <f t="shared" si="2009"/>
        <v>2018</v>
      </c>
      <c r="J24931">
        <v>71.400001525878906</v>
      </c>
      <c r="K24931">
        <v>0</v>
      </c>
    </row>
    <row r="24932" spans="1:11" x14ac:dyDescent="0.25">
      <c r="A24932" t="s">
        <v>24925</v>
      </c>
      <c r="B24932" s="1">
        <f t="shared" si="2010"/>
        <v>43725.624999939551</v>
      </c>
      <c r="C24932">
        <v>46.880001068115234</v>
      </c>
      <c r="D24932" s="2">
        <v>0</v>
      </c>
      <c r="E24932" t="s">
        <v>59965</v>
      </c>
      <c r="F24932" s="1">
        <f t="shared" si="2011"/>
        <v>43360.624999939551</v>
      </c>
      <c r="G24932">
        <f t="shared" si="2007"/>
        <v>17</v>
      </c>
      <c r="H24932">
        <f t="shared" si="2008"/>
        <v>9</v>
      </c>
      <c r="I24932">
        <f t="shared" si="2009"/>
        <v>2018</v>
      </c>
      <c r="J24932">
        <v>70.44000244140625</v>
      </c>
      <c r="K24932">
        <v>0</v>
      </c>
    </row>
    <row r="24933" spans="1:11" x14ac:dyDescent="0.25">
      <c r="A24933" t="s">
        <v>24926</v>
      </c>
      <c r="B24933" s="1">
        <f t="shared" si="2010"/>
        <v>43725.635416606216</v>
      </c>
      <c r="C24933">
        <v>40.880001068115234</v>
      </c>
      <c r="D24933" s="2">
        <v>0</v>
      </c>
      <c r="E24933" t="s">
        <v>59966</v>
      </c>
      <c r="F24933" s="1">
        <f t="shared" si="2011"/>
        <v>43360.635416606216</v>
      </c>
      <c r="G24933">
        <f t="shared" si="2007"/>
        <v>17</v>
      </c>
      <c r="H24933">
        <f t="shared" si="2008"/>
        <v>9</v>
      </c>
      <c r="I24933">
        <f t="shared" si="2009"/>
        <v>2018</v>
      </c>
      <c r="J24933">
        <v>74.959999084472656</v>
      </c>
      <c r="K24933">
        <v>0</v>
      </c>
    </row>
    <row r="24934" spans="1:11" x14ac:dyDescent="0.25">
      <c r="A24934" t="s">
        <v>24927</v>
      </c>
      <c r="B24934" s="1">
        <f t="shared" si="2010"/>
        <v>43725.64583327288</v>
      </c>
      <c r="C24934">
        <v>44.639999389648438</v>
      </c>
      <c r="D24934" s="2">
        <v>0</v>
      </c>
      <c r="E24934" t="s">
        <v>59967</v>
      </c>
      <c r="F24934" s="1">
        <f t="shared" si="2011"/>
        <v>43360.64583327288</v>
      </c>
      <c r="G24934">
        <f t="shared" si="2007"/>
        <v>17</v>
      </c>
      <c r="H24934">
        <f t="shared" si="2008"/>
        <v>9</v>
      </c>
      <c r="I24934">
        <f t="shared" si="2009"/>
        <v>2018</v>
      </c>
      <c r="J24934">
        <v>74.879997253417969</v>
      </c>
      <c r="K24934">
        <v>0.40000000596046448</v>
      </c>
    </row>
    <row r="24935" spans="1:11" x14ac:dyDescent="0.25">
      <c r="A24935" t="s">
        <v>24928</v>
      </c>
      <c r="B24935" s="1">
        <f t="shared" si="2010"/>
        <v>43725.656249939544</v>
      </c>
      <c r="C24935">
        <v>46.959999084472656</v>
      </c>
      <c r="D24935" s="2">
        <v>0.40000000596046448</v>
      </c>
      <c r="E24935" t="s">
        <v>59968</v>
      </c>
      <c r="F24935" s="1">
        <f t="shared" si="2011"/>
        <v>43360.656249939544</v>
      </c>
      <c r="G24935">
        <f t="shared" si="2007"/>
        <v>17</v>
      </c>
      <c r="H24935">
        <f t="shared" si="2008"/>
        <v>9</v>
      </c>
      <c r="I24935">
        <f t="shared" si="2009"/>
        <v>2018</v>
      </c>
      <c r="J24935">
        <v>70.120002746582031</v>
      </c>
      <c r="K24935">
        <v>0</v>
      </c>
    </row>
    <row r="24936" spans="1:11" x14ac:dyDescent="0.25">
      <c r="A24936" t="s">
        <v>24929</v>
      </c>
      <c r="B24936" s="1">
        <f t="shared" si="2010"/>
        <v>43725.666666606208</v>
      </c>
      <c r="C24936">
        <v>43.319999694824219</v>
      </c>
      <c r="D24936" s="2">
        <v>0</v>
      </c>
      <c r="E24936" t="s">
        <v>59969</v>
      </c>
      <c r="F24936" s="1">
        <f t="shared" si="2011"/>
        <v>43360.666666606208</v>
      </c>
      <c r="G24936">
        <f t="shared" si="2007"/>
        <v>17</v>
      </c>
      <c r="H24936">
        <f t="shared" si="2008"/>
        <v>9</v>
      </c>
      <c r="I24936">
        <f t="shared" si="2009"/>
        <v>2018</v>
      </c>
      <c r="J24936">
        <v>80.839996337890625</v>
      </c>
      <c r="K24936">
        <v>0</v>
      </c>
    </row>
    <row r="24937" spans="1:11" x14ac:dyDescent="0.25">
      <c r="A24937" t="s">
        <v>24930</v>
      </c>
      <c r="B24937" s="1">
        <f t="shared" si="2010"/>
        <v>43725.677083272873</v>
      </c>
      <c r="C24937">
        <v>42.200000762939453</v>
      </c>
      <c r="D24937" s="2">
        <v>0</v>
      </c>
      <c r="E24937" t="s">
        <v>59970</v>
      </c>
      <c r="F24937" s="1">
        <f t="shared" si="2011"/>
        <v>43360.677083272873</v>
      </c>
      <c r="G24937">
        <f t="shared" si="2007"/>
        <v>17</v>
      </c>
      <c r="H24937">
        <f t="shared" si="2008"/>
        <v>9</v>
      </c>
      <c r="I24937">
        <f t="shared" si="2009"/>
        <v>2018</v>
      </c>
      <c r="J24937">
        <v>71.760002136230469</v>
      </c>
      <c r="K24937">
        <v>0.40000000596046448</v>
      </c>
    </row>
    <row r="24938" spans="1:11" x14ac:dyDescent="0.25">
      <c r="A24938" t="s">
        <v>24931</v>
      </c>
      <c r="B24938" s="1">
        <f t="shared" si="2010"/>
        <v>43725.687499939537</v>
      </c>
      <c r="C24938">
        <v>52.119998931884766</v>
      </c>
      <c r="D24938" s="2">
        <v>0</v>
      </c>
      <c r="E24938" t="s">
        <v>59971</v>
      </c>
      <c r="F24938" s="1">
        <f t="shared" si="2011"/>
        <v>43360.687499939537</v>
      </c>
      <c r="G24938">
        <f t="shared" si="2007"/>
        <v>17</v>
      </c>
      <c r="H24938">
        <f t="shared" si="2008"/>
        <v>9</v>
      </c>
      <c r="I24938">
        <f t="shared" si="2009"/>
        <v>2018</v>
      </c>
      <c r="J24938">
        <v>74.319999694824219</v>
      </c>
      <c r="K24938">
        <v>0</v>
      </c>
    </row>
    <row r="24939" spans="1:11" x14ac:dyDescent="0.25">
      <c r="A24939" t="s">
        <v>24932</v>
      </c>
      <c r="B24939" s="1">
        <f t="shared" si="2010"/>
        <v>43725.697916606201</v>
      </c>
      <c r="C24939">
        <v>58.279998779296875</v>
      </c>
      <c r="D24939" s="2">
        <v>0.40000000596046448</v>
      </c>
      <c r="E24939" t="s">
        <v>59972</v>
      </c>
      <c r="F24939" s="1">
        <f t="shared" si="2011"/>
        <v>43360.697916606201</v>
      </c>
      <c r="G24939">
        <f t="shared" si="2007"/>
        <v>17</v>
      </c>
      <c r="H24939">
        <f t="shared" si="2008"/>
        <v>9</v>
      </c>
      <c r="I24939">
        <f t="shared" si="2009"/>
        <v>2018</v>
      </c>
      <c r="J24939">
        <v>70.400001525878906</v>
      </c>
      <c r="K24939">
        <v>0.40000000596046448</v>
      </c>
    </row>
    <row r="24940" spans="1:11" x14ac:dyDescent="0.25">
      <c r="A24940" t="s">
        <v>24933</v>
      </c>
      <c r="B24940" s="1">
        <f t="shared" si="2010"/>
        <v>43725.708333272865</v>
      </c>
      <c r="C24940">
        <v>52.159999847412109</v>
      </c>
      <c r="D24940" s="2">
        <v>0</v>
      </c>
      <c r="E24940" t="s">
        <v>59973</v>
      </c>
      <c r="F24940" s="1">
        <f t="shared" si="2011"/>
        <v>43360.708333272865</v>
      </c>
      <c r="G24940">
        <f t="shared" si="2007"/>
        <v>17</v>
      </c>
      <c r="H24940">
        <f t="shared" si="2008"/>
        <v>9</v>
      </c>
      <c r="I24940">
        <f t="shared" si="2009"/>
        <v>2018</v>
      </c>
      <c r="J24940">
        <v>70.44000244140625</v>
      </c>
      <c r="K24940">
        <v>0</v>
      </c>
    </row>
    <row r="24941" spans="1:11" x14ac:dyDescent="0.25">
      <c r="A24941" t="s">
        <v>24934</v>
      </c>
      <c r="B24941" s="1">
        <f t="shared" si="2010"/>
        <v>43725.71874993953</v>
      </c>
      <c r="C24941">
        <v>53.919998168945313</v>
      </c>
      <c r="D24941" s="2">
        <v>0</v>
      </c>
      <c r="E24941" t="s">
        <v>59974</v>
      </c>
      <c r="F24941" s="1">
        <f t="shared" si="2011"/>
        <v>43360.71874993953</v>
      </c>
      <c r="G24941">
        <f t="shared" si="2007"/>
        <v>17</v>
      </c>
      <c r="H24941">
        <f t="shared" si="2008"/>
        <v>9</v>
      </c>
      <c r="I24941">
        <f t="shared" si="2009"/>
        <v>2018</v>
      </c>
      <c r="J24941">
        <v>73.080001831054688</v>
      </c>
      <c r="K24941">
        <v>0</v>
      </c>
    </row>
    <row r="24942" spans="1:11" x14ac:dyDescent="0.25">
      <c r="A24942" t="s">
        <v>24935</v>
      </c>
      <c r="B24942" s="1">
        <f t="shared" si="2010"/>
        <v>43725.729166606194</v>
      </c>
      <c r="C24942">
        <v>49.840000152587891</v>
      </c>
      <c r="D24942" s="2">
        <v>0</v>
      </c>
      <c r="E24942" t="s">
        <v>59975</v>
      </c>
      <c r="F24942" s="1">
        <f t="shared" si="2011"/>
        <v>43360.729166606194</v>
      </c>
      <c r="G24942">
        <f t="shared" si="2007"/>
        <v>17</v>
      </c>
      <c r="H24942">
        <f t="shared" si="2008"/>
        <v>9</v>
      </c>
      <c r="I24942">
        <f t="shared" si="2009"/>
        <v>2018</v>
      </c>
      <c r="J24942">
        <v>80.400001525878906</v>
      </c>
      <c r="K24942">
        <v>0</v>
      </c>
    </row>
    <row r="24943" spans="1:11" x14ac:dyDescent="0.25">
      <c r="A24943" t="s">
        <v>24936</v>
      </c>
      <c r="B24943" s="1">
        <f t="shared" si="2010"/>
        <v>43725.739583272858</v>
      </c>
      <c r="C24943">
        <v>51.840000152587891</v>
      </c>
      <c r="D24943" s="2">
        <v>0.40000000596046448</v>
      </c>
      <c r="E24943" t="s">
        <v>59976</v>
      </c>
      <c r="F24943" s="1">
        <f t="shared" si="2011"/>
        <v>43360.739583272858</v>
      </c>
      <c r="G24943">
        <f t="shared" si="2007"/>
        <v>17</v>
      </c>
      <c r="H24943">
        <f t="shared" si="2008"/>
        <v>9</v>
      </c>
      <c r="I24943">
        <f t="shared" si="2009"/>
        <v>2018</v>
      </c>
      <c r="J24943">
        <v>74</v>
      </c>
      <c r="K24943">
        <v>0.40000000596046448</v>
      </c>
    </row>
    <row r="24944" spans="1:11" x14ac:dyDescent="0.25">
      <c r="A24944" t="s">
        <v>24937</v>
      </c>
      <c r="B24944" s="1">
        <f t="shared" si="2010"/>
        <v>43725.749999939522</v>
      </c>
      <c r="C24944">
        <v>56.279998779296875</v>
      </c>
      <c r="D24944" s="2">
        <v>0</v>
      </c>
      <c r="E24944" t="s">
        <v>59977</v>
      </c>
      <c r="F24944" s="1">
        <f t="shared" si="2011"/>
        <v>43360.749999939522</v>
      </c>
      <c r="G24944">
        <f t="shared" si="2007"/>
        <v>17</v>
      </c>
      <c r="H24944">
        <f t="shared" si="2008"/>
        <v>9</v>
      </c>
      <c r="I24944">
        <f t="shared" si="2009"/>
        <v>2018</v>
      </c>
      <c r="J24944">
        <v>77.599998474121094</v>
      </c>
      <c r="K24944">
        <v>0</v>
      </c>
    </row>
    <row r="24945" spans="1:11" x14ac:dyDescent="0.25">
      <c r="A24945" t="s">
        <v>24938</v>
      </c>
      <c r="B24945" s="1">
        <f t="shared" si="2010"/>
        <v>43725.760416606186</v>
      </c>
      <c r="C24945">
        <v>46.639999389648438</v>
      </c>
      <c r="D24945" s="2">
        <v>0.40000000596046448</v>
      </c>
      <c r="E24945" t="s">
        <v>59978</v>
      </c>
      <c r="F24945" s="1">
        <f t="shared" si="2011"/>
        <v>43360.760416606186</v>
      </c>
      <c r="G24945">
        <f t="shared" si="2007"/>
        <v>17</v>
      </c>
      <c r="H24945">
        <f t="shared" si="2008"/>
        <v>9</v>
      </c>
      <c r="I24945">
        <f t="shared" si="2009"/>
        <v>2018</v>
      </c>
      <c r="J24945">
        <v>75.639999389648438</v>
      </c>
      <c r="K24945">
        <v>0.40000000596046448</v>
      </c>
    </row>
    <row r="24946" spans="1:11" x14ac:dyDescent="0.25">
      <c r="A24946" t="s">
        <v>24939</v>
      </c>
      <c r="B24946" s="1">
        <f t="shared" si="2010"/>
        <v>43725.770833272851</v>
      </c>
      <c r="C24946">
        <v>48.119998931884766</v>
      </c>
      <c r="D24946" s="2">
        <v>0.40000000596046448</v>
      </c>
      <c r="E24946" t="s">
        <v>59979</v>
      </c>
      <c r="F24946" s="1">
        <f t="shared" si="2011"/>
        <v>43360.770833272851</v>
      </c>
      <c r="G24946">
        <f t="shared" si="2007"/>
        <v>17</v>
      </c>
      <c r="H24946">
        <f t="shared" si="2008"/>
        <v>9</v>
      </c>
      <c r="I24946">
        <f t="shared" si="2009"/>
        <v>2018</v>
      </c>
      <c r="J24946">
        <v>80.120002746582031</v>
      </c>
      <c r="K24946">
        <v>0.40000000596046448</v>
      </c>
    </row>
    <row r="24947" spans="1:11" x14ac:dyDescent="0.25">
      <c r="A24947" t="s">
        <v>24940</v>
      </c>
      <c r="B24947" s="1">
        <f t="shared" si="2010"/>
        <v>43725.781249939515</v>
      </c>
      <c r="C24947">
        <v>55.759998321533203</v>
      </c>
      <c r="D24947" s="2">
        <v>0</v>
      </c>
      <c r="E24947" t="s">
        <v>59980</v>
      </c>
      <c r="F24947" s="1">
        <f t="shared" si="2011"/>
        <v>43360.781249939515</v>
      </c>
      <c r="G24947">
        <f t="shared" si="2007"/>
        <v>17</v>
      </c>
      <c r="H24947">
        <f t="shared" si="2008"/>
        <v>9</v>
      </c>
      <c r="I24947">
        <f t="shared" si="2009"/>
        <v>2018</v>
      </c>
      <c r="J24947">
        <v>74.879997253417969</v>
      </c>
      <c r="K24947">
        <v>0.40000000596046448</v>
      </c>
    </row>
    <row r="24948" spans="1:11" x14ac:dyDescent="0.25">
      <c r="A24948" t="s">
        <v>24941</v>
      </c>
      <c r="B24948" s="1">
        <f t="shared" si="2010"/>
        <v>43725.791666606179</v>
      </c>
      <c r="C24948">
        <v>55.319999694824219</v>
      </c>
      <c r="D24948" s="2">
        <v>0.40000000596046448</v>
      </c>
      <c r="E24948" t="s">
        <v>59981</v>
      </c>
      <c r="F24948" s="1">
        <f t="shared" si="2011"/>
        <v>43360.791666606179</v>
      </c>
      <c r="G24948">
        <f t="shared" si="2007"/>
        <v>17</v>
      </c>
      <c r="H24948">
        <f t="shared" si="2008"/>
        <v>9</v>
      </c>
      <c r="I24948">
        <f t="shared" si="2009"/>
        <v>2018</v>
      </c>
      <c r="J24948">
        <v>83.839996337890625</v>
      </c>
      <c r="K24948">
        <v>0.40000000596046448</v>
      </c>
    </row>
    <row r="24949" spans="1:11" x14ac:dyDescent="0.25">
      <c r="A24949" t="s">
        <v>24942</v>
      </c>
      <c r="B24949" s="1">
        <f t="shared" si="2010"/>
        <v>43725.802083272843</v>
      </c>
      <c r="C24949">
        <v>49.560001373291016</v>
      </c>
      <c r="D24949" s="2">
        <v>0</v>
      </c>
      <c r="E24949" t="s">
        <v>59982</v>
      </c>
      <c r="F24949" s="1">
        <f t="shared" si="2011"/>
        <v>43360.802083272843</v>
      </c>
      <c r="G24949">
        <f t="shared" si="2007"/>
        <v>17</v>
      </c>
      <c r="H24949">
        <f t="shared" si="2008"/>
        <v>9</v>
      </c>
      <c r="I24949">
        <f t="shared" si="2009"/>
        <v>2018</v>
      </c>
      <c r="J24949">
        <v>82.720001220703125</v>
      </c>
      <c r="K24949">
        <v>0</v>
      </c>
    </row>
    <row r="24950" spans="1:11" x14ac:dyDescent="0.25">
      <c r="A24950" t="s">
        <v>24943</v>
      </c>
      <c r="B24950" s="1">
        <f t="shared" si="2010"/>
        <v>43725.812499939508</v>
      </c>
      <c r="C24950">
        <v>48.959999084472656</v>
      </c>
      <c r="D24950" s="2">
        <v>0.40000000596046448</v>
      </c>
      <c r="E24950" t="s">
        <v>59983</v>
      </c>
      <c r="F24950" s="1">
        <f t="shared" si="2011"/>
        <v>43360.812499939508</v>
      </c>
      <c r="G24950">
        <f t="shared" si="2007"/>
        <v>17</v>
      </c>
      <c r="H24950">
        <f t="shared" si="2008"/>
        <v>9</v>
      </c>
      <c r="I24950">
        <f t="shared" si="2009"/>
        <v>2018</v>
      </c>
      <c r="J24950">
        <v>72.839996337890625</v>
      </c>
      <c r="K24950">
        <v>0.40000000596046448</v>
      </c>
    </row>
    <row r="24951" spans="1:11" x14ac:dyDescent="0.25">
      <c r="A24951" t="s">
        <v>24944</v>
      </c>
      <c r="B24951" s="1">
        <f t="shared" si="2010"/>
        <v>43725.822916606172</v>
      </c>
      <c r="C24951">
        <v>45.639999389648438</v>
      </c>
      <c r="D24951" s="2">
        <v>0.40000000596046448</v>
      </c>
      <c r="E24951" t="s">
        <v>59984</v>
      </c>
      <c r="F24951" s="1">
        <f t="shared" si="2011"/>
        <v>43360.822916606172</v>
      </c>
      <c r="G24951">
        <f t="shared" si="2007"/>
        <v>17</v>
      </c>
      <c r="H24951">
        <f t="shared" si="2008"/>
        <v>9</v>
      </c>
      <c r="I24951">
        <f t="shared" si="2009"/>
        <v>2018</v>
      </c>
      <c r="J24951">
        <v>69.639999389648438</v>
      </c>
      <c r="K24951">
        <v>0.40000000596046448</v>
      </c>
    </row>
    <row r="24952" spans="1:11" x14ac:dyDescent="0.25">
      <c r="A24952" t="s">
        <v>24945</v>
      </c>
      <c r="B24952" s="1">
        <f t="shared" si="2010"/>
        <v>43725.833333272836</v>
      </c>
      <c r="C24952">
        <v>45.200000762939453</v>
      </c>
      <c r="D24952" s="2">
        <v>0</v>
      </c>
      <c r="E24952" t="s">
        <v>59985</v>
      </c>
      <c r="F24952" s="1">
        <f t="shared" si="2011"/>
        <v>43360.833333272836</v>
      </c>
      <c r="G24952">
        <f t="shared" si="2007"/>
        <v>17</v>
      </c>
      <c r="H24952">
        <f t="shared" si="2008"/>
        <v>9</v>
      </c>
      <c r="I24952">
        <f t="shared" si="2009"/>
        <v>2018</v>
      </c>
      <c r="J24952">
        <v>74.239997863769531</v>
      </c>
      <c r="K24952">
        <v>0.40000000596046448</v>
      </c>
    </row>
    <row r="24953" spans="1:11" x14ac:dyDescent="0.25">
      <c r="A24953" t="s">
        <v>24946</v>
      </c>
      <c r="B24953" s="1">
        <f t="shared" si="2010"/>
        <v>43725.8437499395</v>
      </c>
      <c r="C24953">
        <v>42.799999237060547</v>
      </c>
      <c r="D24953" s="2">
        <v>0</v>
      </c>
      <c r="E24953" t="s">
        <v>59986</v>
      </c>
      <c r="F24953" s="1">
        <f t="shared" si="2011"/>
        <v>43360.8437499395</v>
      </c>
      <c r="G24953">
        <f t="shared" si="2007"/>
        <v>17</v>
      </c>
      <c r="H24953">
        <f t="shared" si="2008"/>
        <v>9</v>
      </c>
      <c r="I24953">
        <f t="shared" si="2009"/>
        <v>2018</v>
      </c>
      <c r="J24953">
        <v>54.880001068115234</v>
      </c>
      <c r="K24953">
        <v>0.40000000596046448</v>
      </c>
    </row>
    <row r="24954" spans="1:11" x14ac:dyDescent="0.25">
      <c r="A24954" t="s">
        <v>24947</v>
      </c>
      <c r="B24954" s="1">
        <f t="shared" si="2010"/>
        <v>43725.854166606165</v>
      </c>
      <c r="C24954">
        <v>48.560001373291016</v>
      </c>
      <c r="D24954" s="2">
        <v>0</v>
      </c>
      <c r="E24954" t="s">
        <v>59987</v>
      </c>
      <c r="F24954" s="1">
        <f t="shared" si="2011"/>
        <v>43360.854166606165</v>
      </c>
      <c r="G24954">
        <f t="shared" si="2007"/>
        <v>17</v>
      </c>
      <c r="H24954">
        <f t="shared" si="2008"/>
        <v>9</v>
      </c>
      <c r="I24954">
        <f t="shared" si="2009"/>
        <v>2018</v>
      </c>
      <c r="J24954">
        <v>51.959999084472656</v>
      </c>
      <c r="K24954">
        <v>0.40000000596046448</v>
      </c>
    </row>
    <row r="24955" spans="1:11" x14ac:dyDescent="0.25">
      <c r="A24955" t="s">
        <v>24948</v>
      </c>
      <c r="B24955" s="1">
        <f t="shared" si="2010"/>
        <v>43725.864583272829</v>
      </c>
      <c r="C24955">
        <v>38.840000152587891</v>
      </c>
      <c r="D24955" s="2">
        <v>0.40000000596046448</v>
      </c>
      <c r="E24955" t="s">
        <v>59988</v>
      </c>
      <c r="F24955" s="1">
        <f t="shared" si="2011"/>
        <v>43360.864583272829</v>
      </c>
      <c r="G24955">
        <f t="shared" si="2007"/>
        <v>17</v>
      </c>
      <c r="H24955">
        <f t="shared" si="2008"/>
        <v>9</v>
      </c>
      <c r="I24955">
        <f t="shared" si="2009"/>
        <v>2018</v>
      </c>
      <c r="J24955">
        <v>58.599998474121094</v>
      </c>
      <c r="K24955">
        <v>0.40000000596046448</v>
      </c>
    </row>
    <row r="24956" spans="1:11" x14ac:dyDescent="0.25">
      <c r="A24956" t="s">
        <v>24949</v>
      </c>
      <c r="B24956" s="1">
        <f t="shared" si="2010"/>
        <v>43725.874999939493</v>
      </c>
      <c r="C24956">
        <v>41.880001068115234</v>
      </c>
      <c r="D24956" s="2">
        <v>0</v>
      </c>
      <c r="E24956" t="s">
        <v>59989</v>
      </c>
      <c r="F24956" s="1">
        <f t="shared" si="2011"/>
        <v>43360.874999939493</v>
      </c>
      <c r="G24956">
        <f t="shared" si="2007"/>
        <v>17</v>
      </c>
      <c r="H24956">
        <f t="shared" si="2008"/>
        <v>9</v>
      </c>
      <c r="I24956">
        <f t="shared" si="2009"/>
        <v>2018</v>
      </c>
      <c r="J24956">
        <v>68.599998474121094</v>
      </c>
      <c r="K24956">
        <v>0</v>
      </c>
    </row>
    <row r="24957" spans="1:11" x14ac:dyDescent="0.25">
      <c r="A24957" t="s">
        <v>24950</v>
      </c>
      <c r="B24957" s="1">
        <f t="shared" si="2010"/>
        <v>43725.885416606157</v>
      </c>
      <c r="C24957">
        <v>44.599998474121094</v>
      </c>
      <c r="D24957" s="2">
        <v>0.40000000596046448</v>
      </c>
      <c r="E24957" t="s">
        <v>59990</v>
      </c>
      <c r="F24957" s="1">
        <f t="shared" si="2011"/>
        <v>43360.885416606157</v>
      </c>
      <c r="G24957">
        <f t="shared" si="2007"/>
        <v>17</v>
      </c>
      <c r="H24957">
        <f t="shared" si="2008"/>
        <v>9</v>
      </c>
      <c r="I24957">
        <f t="shared" si="2009"/>
        <v>2018</v>
      </c>
      <c r="J24957">
        <v>65.919998168945313</v>
      </c>
      <c r="K24957">
        <v>0.40000000596046448</v>
      </c>
    </row>
    <row r="24958" spans="1:11" x14ac:dyDescent="0.25">
      <c r="A24958" t="s">
        <v>24951</v>
      </c>
      <c r="B24958" s="1">
        <f t="shared" si="2010"/>
        <v>43725.895833272822</v>
      </c>
      <c r="C24958">
        <v>41.240001678466797</v>
      </c>
      <c r="D24958" s="2">
        <v>0.40000000596046448</v>
      </c>
      <c r="E24958" t="s">
        <v>59991</v>
      </c>
      <c r="F24958" s="1">
        <f t="shared" si="2011"/>
        <v>43360.895833272822</v>
      </c>
      <c r="G24958">
        <f t="shared" si="2007"/>
        <v>17</v>
      </c>
      <c r="H24958">
        <f t="shared" si="2008"/>
        <v>9</v>
      </c>
      <c r="I24958">
        <f t="shared" si="2009"/>
        <v>2018</v>
      </c>
      <c r="J24958">
        <v>59.680000305175781</v>
      </c>
      <c r="K24958">
        <v>0</v>
      </c>
    </row>
    <row r="24959" spans="1:11" x14ac:dyDescent="0.25">
      <c r="A24959" t="s">
        <v>24952</v>
      </c>
      <c r="B24959" s="1">
        <f t="shared" si="2010"/>
        <v>43725.906249939486</v>
      </c>
      <c r="C24959">
        <v>38.959999084472656</v>
      </c>
      <c r="D24959" s="2">
        <v>0.80000001192092896</v>
      </c>
      <c r="E24959" t="s">
        <v>59992</v>
      </c>
      <c r="F24959" s="1">
        <f t="shared" si="2011"/>
        <v>43360.906249939486</v>
      </c>
      <c r="G24959">
        <f t="shared" si="2007"/>
        <v>17</v>
      </c>
      <c r="H24959">
        <f t="shared" si="2008"/>
        <v>9</v>
      </c>
      <c r="I24959">
        <f t="shared" si="2009"/>
        <v>2018</v>
      </c>
      <c r="J24959">
        <v>60.720001220703125</v>
      </c>
      <c r="K24959">
        <v>0.80000001192092896</v>
      </c>
    </row>
    <row r="24960" spans="1:11" x14ac:dyDescent="0.25">
      <c r="A24960" t="s">
        <v>24953</v>
      </c>
      <c r="B24960" s="1">
        <f t="shared" si="2010"/>
        <v>43725.91666660615</v>
      </c>
      <c r="C24960">
        <v>38.759998321533203</v>
      </c>
      <c r="D24960" s="2">
        <v>0</v>
      </c>
      <c r="E24960" t="s">
        <v>59993</v>
      </c>
      <c r="F24960" s="1">
        <f t="shared" si="2011"/>
        <v>43360.91666660615</v>
      </c>
      <c r="G24960">
        <f t="shared" si="2007"/>
        <v>17</v>
      </c>
      <c r="H24960">
        <f t="shared" si="2008"/>
        <v>9</v>
      </c>
      <c r="I24960">
        <f t="shared" si="2009"/>
        <v>2018</v>
      </c>
      <c r="J24960">
        <v>65.040000915527344</v>
      </c>
      <c r="K24960">
        <v>0.40000000596046448</v>
      </c>
    </row>
    <row r="24961" spans="1:11" x14ac:dyDescent="0.25">
      <c r="A24961" t="s">
        <v>24954</v>
      </c>
      <c r="B24961" s="1">
        <f t="shared" si="2010"/>
        <v>43725.927083272814</v>
      </c>
      <c r="C24961">
        <v>25.520000457763672</v>
      </c>
      <c r="D24961" s="2">
        <v>0</v>
      </c>
      <c r="E24961" t="s">
        <v>59994</v>
      </c>
      <c r="F24961" s="1">
        <f t="shared" si="2011"/>
        <v>43360.927083272814</v>
      </c>
      <c r="G24961">
        <f t="shared" si="2007"/>
        <v>17</v>
      </c>
      <c r="H24961">
        <f t="shared" si="2008"/>
        <v>9</v>
      </c>
      <c r="I24961">
        <f t="shared" si="2009"/>
        <v>2018</v>
      </c>
      <c r="J24961">
        <v>44.799999237060547</v>
      </c>
      <c r="K24961">
        <v>0.40000000596046448</v>
      </c>
    </row>
    <row r="24962" spans="1:11" x14ac:dyDescent="0.25">
      <c r="A24962" t="s">
        <v>24955</v>
      </c>
      <c r="B24962" s="1">
        <f t="shared" si="2010"/>
        <v>43725.937499939479</v>
      </c>
      <c r="C24962">
        <v>21</v>
      </c>
      <c r="D24962" s="2">
        <v>0</v>
      </c>
      <c r="E24962" t="s">
        <v>59995</v>
      </c>
      <c r="F24962" s="1">
        <f t="shared" si="2011"/>
        <v>43360.937499939479</v>
      </c>
      <c r="G24962">
        <f t="shared" si="2007"/>
        <v>17</v>
      </c>
      <c r="H24962">
        <f t="shared" si="2008"/>
        <v>9</v>
      </c>
      <c r="I24962">
        <f t="shared" si="2009"/>
        <v>2018</v>
      </c>
      <c r="J24962">
        <v>42.040000915527344</v>
      </c>
      <c r="K24962">
        <v>0.80000001192092896</v>
      </c>
    </row>
    <row r="24963" spans="1:11" x14ac:dyDescent="0.25">
      <c r="A24963" t="s">
        <v>24956</v>
      </c>
      <c r="B24963" s="1">
        <f t="shared" si="2010"/>
        <v>43725.947916606143</v>
      </c>
      <c r="C24963">
        <v>21.559999465942383</v>
      </c>
      <c r="D24963" s="2">
        <v>0</v>
      </c>
      <c r="E24963" t="s">
        <v>59996</v>
      </c>
      <c r="F24963" s="1">
        <f t="shared" si="2011"/>
        <v>43360.947916606143</v>
      </c>
      <c r="G24963">
        <f t="shared" si="2007"/>
        <v>17</v>
      </c>
      <c r="H24963">
        <f t="shared" si="2008"/>
        <v>9</v>
      </c>
      <c r="I24963">
        <f t="shared" si="2009"/>
        <v>2018</v>
      </c>
      <c r="J24963">
        <v>38.840000152587891</v>
      </c>
      <c r="K24963">
        <v>0.80000001192092896</v>
      </c>
    </row>
    <row r="24964" spans="1:11" x14ac:dyDescent="0.25">
      <c r="A24964" t="s">
        <v>24957</v>
      </c>
      <c r="B24964" s="1">
        <f t="shared" si="2010"/>
        <v>43725.958333272807</v>
      </c>
      <c r="C24964">
        <v>26.040000915527344</v>
      </c>
      <c r="D24964" s="2">
        <v>0.40000000596046448</v>
      </c>
      <c r="E24964" t="s">
        <v>59997</v>
      </c>
      <c r="F24964" s="1">
        <f t="shared" si="2011"/>
        <v>43360.958333272807</v>
      </c>
      <c r="G24964">
        <f t="shared" si="2007"/>
        <v>17</v>
      </c>
      <c r="H24964">
        <f t="shared" si="2008"/>
        <v>9</v>
      </c>
      <c r="I24964">
        <f t="shared" si="2009"/>
        <v>2018</v>
      </c>
      <c r="J24964">
        <v>37.520000457763672</v>
      </c>
      <c r="K24964">
        <v>0.80000001192092896</v>
      </c>
    </row>
    <row r="24965" spans="1:11" x14ac:dyDescent="0.25">
      <c r="A24965" t="s">
        <v>24958</v>
      </c>
      <c r="B24965" s="1">
        <f t="shared" si="2010"/>
        <v>43725.968749939471</v>
      </c>
      <c r="C24965">
        <v>25.639999389648438</v>
      </c>
      <c r="D24965" s="2">
        <v>0.40000000596046448</v>
      </c>
      <c r="E24965" t="s">
        <v>59998</v>
      </c>
      <c r="F24965" s="1">
        <f t="shared" si="2011"/>
        <v>43360.968749939471</v>
      </c>
      <c r="G24965">
        <f t="shared" si="2007"/>
        <v>17</v>
      </c>
      <c r="H24965">
        <f t="shared" si="2008"/>
        <v>9</v>
      </c>
      <c r="I24965">
        <f t="shared" si="2009"/>
        <v>2018</v>
      </c>
      <c r="J24965">
        <v>35.680000305175781</v>
      </c>
      <c r="K24965">
        <v>1.2000000476837158</v>
      </c>
    </row>
    <row r="24966" spans="1:11" x14ac:dyDescent="0.25">
      <c r="A24966" t="s">
        <v>24959</v>
      </c>
      <c r="B24966" s="1">
        <f t="shared" si="2010"/>
        <v>43725.979166606136</v>
      </c>
      <c r="C24966">
        <v>26.079999923706055</v>
      </c>
      <c r="D24966" s="2">
        <v>0.40000000596046448</v>
      </c>
      <c r="E24966" t="s">
        <v>59999</v>
      </c>
      <c r="F24966" s="1">
        <f t="shared" si="2011"/>
        <v>43360.979166606136</v>
      </c>
      <c r="G24966">
        <f t="shared" si="2007"/>
        <v>17</v>
      </c>
      <c r="H24966">
        <f t="shared" si="2008"/>
        <v>9</v>
      </c>
      <c r="I24966">
        <f t="shared" si="2009"/>
        <v>2018</v>
      </c>
      <c r="J24966">
        <v>38.159999847412109</v>
      </c>
      <c r="K24966">
        <v>1.2000000476837158</v>
      </c>
    </row>
    <row r="24967" spans="1:11" x14ac:dyDescent="0.25">
      <c r="A24967" t="s">
        <v>24960</v>
      </c>
      <c r="B24967" s="1">
        <f t="shared" si="2010"/>
        <v>43725.9895832728</v>
      </c>
      <c r="C24967">
        <v>20.799999237060547</v>
      </c>
      <c r="D24967" s="2">
        <v>0.40000000596046448</v>
      </c>
      <c r="E24967" t="s">
        <v>60000</v>
      </c>
      <c r="F24967" s="1">
        <f t="shared" si="2011"/>
        <v>43360.9895832728</v>
      </c>
      <c r="G24967">
        <f t="shared" si="2007"/>
        <v>17</v>
      </c>
      <c r="H24967">
        <f t="shared" si="2008"/>
        <v>9</v>
      </c>
      <c r="I24967">
        <f t="shared" si="2009"/>
        <v>2018</v>
      </c>
      <c r="J24967">
        <v>33.880001068115234</v>
      </c>
      <c r="K24967">
        <v>0</v>
      </c>
    </row>
    <row r="24968" spans="1:11" x14ac:dyDescent="0.25">
      <c r="A24968" t="s">
        <v>24961</v>
      </c>
      <c r="B24968" s="1">
        <f t="shared" si="2010"/>
        <v>43725.999999939464</v>
      </c>
      <c r="C24968">
        <v>15.520000457763672</v>
      </c>
      <c r="D24968" s="2">
        <v>0</v>
      </c>
      <c r="E24968" t="s">
        <v>60001</v>
      </c>
      <c r="F24968" s="1">
        <f t="shared" si="2011"/>
        <v>43360.999999939464</v>
      </c>
      <c r="G24968">
        <f t="shared" si="2007"/>
        <v>18</v>
      </c>
      <c r="H24968">
        <f t="shared" si="2008"/>
        <v>9</v>
      </c>
      <c r="I24968">
        <f t="shared" si="2009"/>
        <v>2018</v>
      </c>
      <c r="J24968">
        <v>28.559999465942383</v>
      </c>
      <c r="K24968">
        <v>0</v>
      </c>
    </row>
    <row r="24969" spans="1:11" x14ac:dyDescent="0.25">
      <c r="A24969" t="s">
        <v>24962</v>
      </c>
      <c r="B24969" s="1">
        <f t="shared" si="2010"/>
        <v>43726.010416606128</v>
      </c>
      <c r="C24969">
        <v>9.1599998474121094</v>
      </c>
      <c r="D24969" s="2">
        <v>0</v>
      </c>
      <c r="E24969" t="s">
        <v>60002</v>
      </c>
      <c r="F24969" s="1">
        <f t="shared" si="2011"/>
        <v>43361.010416606128</v>
      </c>
      <c r="G24969">
        <f t="shared" si="2007"/>
        <v>18</v>
      </c>
      <c r="H24969">
        <f t="shared" si="2008"/>
        <v>9</v>
      </c>
      <c r="I24969">
        <f t="shared" si="2009"/>
        <v>2018</v>
      </c>
      <c r="J24969">
        <v>27.040000915527344</v>
      </c>
      <c r="K24969">
        <v>0</v>
      </c>
    </row>
    <row r="24970" spans="1:11" x14ac:dyDescent="0.25">
      <c r="A24970" t="s">
        <v>24963</v>
      </c>
      <c r="B24970" s="1">
        <f t="shared" si="2010"/>
        <v>43726.020833272793</v>
      </c>
      <c r="C24970">
        <v>7.4000000953674316</v>
      </c>
      <c r="D24970" s="2">
        <v>0</v>
      </c>
      <c r="E24970" t="s">
        <v>60003</v>
      </c>
      <c r="F24970" s="1">
        <f t="shared" si="2011"/>
        <v>43361.020833272793</v>
      </c>
      <c r="G24970">
        <f t="shared" ref="G24970:G25033" si="2012">DAY(F24970)</f>
        <v>18</v>
      </c>
      <c r="H24970">
        <f t="shared" ref="H24970:H25033" si="2013">MONTH(F24970)</f>
        <v>9</v>
      </c>
      <c r="I24970">
        <f t="shared" ref="I24970:I25033" si="2014">YEAR(F24970)</f>
        <v>2018</v>
      </c>
      <c r="J24970">
        <v>21.319999694824219</v>
      </c>
      <c r="K24970">
        <v>0</v>
      </c>
    </row>
    <row r="24971" spans="1:11" x14ac:dyDescent="0.25">
      <c r="A24971" t="s">
        <v>24964</v>
      </c>
      <c r="B24971" s="1">
        <f t="shared" ref="B24971:B25034" si="2015">B24970+1/(24*4)</f>
        <v>43726.031249939457</v>
      </c>
      <c r="C24971">
        <v>6.5999999046325684</v>
      </c>
      <c r="D24971" s="2">
        <v>0</v>
      </c>
      <c r="E24971" t="s">
        <v>60004</v>
      </c>
      <c r="F24971" s="1">
        <f t="shared" ref="F24971:F25034" si="2016">F24970+1/(24*4)</f>
        <v>43361.031249939457</v>
      </c>
      <c r="G24971">
        <f t="shared" si="2012"/>
        <v>18</v>
      </c>
      <c r="H24971">
        <f t="shared" si="2013"/>
        <v>9</v>
      </c>
      <c r="I24971">
        <f t="shared" si="2014"/>
        <v>2018</v>
      </c>
      <c r="J24971">
        <v>22.600000381469727</v>
      </c>
      <c r="K24971">
        <v>0</v>
      </c>
    </row>
    <row r="24972" spans="1:11" x14ac:dyDescent="0.25">
      <c r="A24972" t="s">
        <v>24965</v>
      </c>
      <c r="B24972" s="1">
        <f t="shared" si="2015"/>
        <v>43726.041666606121</v>
      </c>
      <c r="C24972">
        <v>7.2800002098083496</v>
      </c>
      <c r="D24972" s="2">
        <v>0</v>
      </c>
      <c r="E24972" t="s">
        <v>60005</v>
      </c>
      <c r="F24972" s="1">
        <f t="shared" si="2016"/>
        <v>43361.041666606121</v>
      </c>
      <c r="G24972">
        <f t="shared" si="2012"/>
        <v>18</v>
      </c>
      <c r="H24972">
        <f t="shared" si="2013"/>
        <v>9</v>
      </c>
      <c r="I24972">
        <f t="shared" si="2014"/>
        <v>2018</v>
      </c>
      <c r="J24972">
        <v>22</v>
      </c>
      <c r="K24972">
        <v>0</v>
      </c>
    </row>
    <row r="24973" spans="1:11" x14ac:dyDescent="0.25">
      <c r="A24973" t="s">
        <v>24966</v>
      </c>
      <c r="B24973" s="1">
        <f t="shared" si="2015"/>
        <v>43726.052083272785</v>
      </c>
      <c r="C24973">
        <v>7.440000057220459</v>
      </c>
      <c r="D24973" s="2">
        <v>0</v>
      </c>
      <c r="E24973" t="s">
        <v>60006</v>
      </c>
      <c r="F24973" s="1">
        <f t="shared" si="2016"/>
        <v>43361.052083272785</v>
      </c>
      <c r="G24973">
        <f t="shared" si="2012"/>
        <v>18</v>
      </c>
      <c r="H24973">
        <f t="shared" si="2013"/>
        <v>9</v>
      </c>
      <c r="I24973">
        <f t="shared" si="2014"/>
        <v>2018</v>
      </c>
      <c r="J24973">
        <v>21.680000305175781</v>
      </c>
      <c r="K24973">
        <v>0</v>
      </c>
    </row>
    <row r="24974" spans="1:11" x14ac:dyDescent="0.25">
      <c r="A24974" t="s">
        <v>24967</v>
      </c>
      <c r="B24974" s="1">
        <f t="shared" si="2015"/>
        <v>43726.062499939449</v>
      </c>
      <c r="C24974">
        <v>7.5999999046325684</v>
      </c>
      <c r="D24974" s="2">
        <v>0</v>
      </c>
      <c r="E24974" t="s">
        <v>60007</v>
      </c>
      <c r="F24974" s="1">
        <f t="shared" si="2016"/>
        <v>43361.062499939449</v>
      </c>
      <c r="G24974">
        <f t="shared" si="2012"/>
        <v>18</v>
      </c>
      <c r="H24974">
        <f t="shared" si="2013"/>
        <v>9</v>
      </c>
      <c r="I24974">
        <f t="shared" si="2014"/>
        <v>2018</v>
      </c>
      <c r="J24974">
        <v>22.159999847412109</v>
      </c>
      <c r="K24974">
        <v>0</v>
      </c>
    </row>
    <row r="24975" spans="1:11" x14ac:dyDescent="0.25">
      <c r="A24975" t="s">
        <v>24968</v>
      </c>
      <c r="B24975" s="1">
        <f t="shared" si="2015"/>
        <v>43726.072916606114</v>
      </c>
      <c r="C24975">
        <v>6.8000001907348633</v>
      </c>
      <c r="D24975" s="2">
        <v>0</v>
      </c>
      <c r="E24975" t="s">
        <v>60008</v>
      </c>
      <c r="F24975" s="1">
        <f t="shared" si="2016"/>
        <v>43361.072916606114</v>
      </c>
      <c r="G24975">
        <f t="shared" si="2012"/>
        <v>18</v>
      </c>
      <c r="H24975">
        <f t="shared" si="2013"/>
        <v>9</v>
      </c>
      <c r="I24975">
        <f t="shared" si="2014"/>
        <v>2018</v>
      </c>
      <c r="J24975">
        <v>23.239999771118164</v>
      </c>
      <c r="K24975">
        <v>0</v>
      </c>
    </row>
    <row r="24976" spans="1:11" x14ac:dyDescent="0.25">
      <c r="A24976" t="s">
        <v>24969</v>
      </c>
      <c r="B24976" s="1">
        <f t="shared" si="2015"/>
        <v>43726.083333272778</v>
      </c>
      <c r="C24976">
        <v>5.2800002098083496</v>
      </c>
      <c r="D24976" s="2">
        <v>0</v>
      </c>
      <c r="E24976" t="s">
        <v>60009</v>
      </c>
      <c r="F24976" s="1">
        <f t="shared" si="2016"/>
        <v>43361.083333272778</v>
      </c>
      <c r="G24976">
        <f t="shared" si="2012"/>
        <v>18</v>
      </c>
      <c r="H24976">
        <f t="shared" si="2013"/>
        <v>9</v>
      </c>
      <c r="I24976">
        <f t="shared" si="2014"/>
        <v>2018</v>
      </c>
      <c r="J24976">
        <v>20.760000228881836</v>
      </c>
      <c r="K24976">
        <v>0</v>
      </c>
    </row>
    <row r="24977" spans="1:11" x14ac:dyDescent="0.25">
      <c r="A24977" t="s">
        <v>24970</v>
      </c>
      <c r="B24977" s="1">
        <f t="shared" si="2015"/>
        <v>43726.093749939442</v>
      </c>
      <c r="C24977">
        <v>4.5999999046325684</v>
      </c>
      <c r="D24977" s="2">
        <v>0</v>
      </c>
      <c r="E24977" t="s">
        <v>60010</v>
      </c>
      <c r="F24977" s="1">
        <f t="shared" si="2016"/>
        <v>43361.093749939442</v>
      </c>
      <c r="G24977">
        <f t="shared" si="2012"/>
        <v>18</v>
      </c>
      <c r="H24977">
        <f t="shared" si="2013"/>
        <v>9</v>
      </c>
      <c r="I24977">
        <f t="shared" si="2014"/>
        <v>2018</v>
      </c>
      <c r="J24977">
        <v>21.360000610351563</v>
      </c>
      <c r="K24977">
        <v>0</v>
      </c>
    </row>
    <row r="24978" spans="1:11" x14ac:dyDescent="0.25">
      <c r="A24978" t="s">
        <v>24971</v>
      </c>
      <c r="B24978" s="1">
        <f t="shared" si="2015"/>
        <v>43726.104166606106</v>
      </c>
      <c r="C24978">
        <v>5.7199997901916504</v>
      </c>
      <c r="D24978" s="2">
        <v>0</v>
      </c>
      <c r="E24978" t="s">
        <v>60011</v>
      </c>
      <c r="F24978" s="1">
        <f t="shared" si="2016"/>
        <v>43361.104166606106</v>
      </c>
      <c r="G24978">
        <f t="shared" si="2012"/>
        <v>18</v>
      </c>
      <c r="H24978">
        <f t="shared" si="2013"/>
        <v>9</v>
      </c>
      <c r="I24978">
        <f t="shared" si="2014"/>
        <v>2018</v>
      </c>
      <c r="J24978">
        <v>21.440000534057617</v>
      </c>
      <c r="K24978">
        <v>0</v>
      </c>
    </row>
    <row r="24979" spans="1:11" x14ac:dyDescent="0.25">
      <c r="A24979" t="s">
        <v>24972</v>
      </c>
      <c r="B24979" s="1">
        <f t="shared" si="2015"/>
        <v>43726.114583272771</v>
      </c>
      <c r="C24979">
        <v>5.7199997901916504</v>
      </c>
      <c r="D24979" s="2">
        <v>0</v>
      </c>
      <c r="E24979" t="s">
        <v>60012</v>
      </c>
      <c r="F24979" s="1">
        <f t="shared" si="2016"/>
        <v>43361.114583272771</v>
      </c>
      <c r="G24979">
        <f t="shared" si="2012"/>
        <v>18</v>
      </c>
      <c r="H24979">
        <f t="shared" si="2013"/>
        <v>9</v>
      </c>
      <c r="I24979">
        <f t="shared" si="2014"/>
        <v>2018</v>
      </c>
      <c r="J24979">
        <v>21.440000534057617</v>
      </c>
      <c r="K24979">
        <v>0</v>
      </c>
    </row>
    <row r="24980" spans="1:11" x14ac:dyDescent="0.25">
      <c r="A24980" t="s">
        <v>24973</v>
      </c>
      <c r="B24980" s="1">
        <f t="shared" si="2015"/>
        <v>43726.124999939435</v>
      </c>
      <c r="C24980">
        <v>5.679999828338623</v>
      </c>
      <c r="D24980" s="2">
        <v>0</v>
      </c>
      <c r="E24980" t="s">
        <v>60013</v>
      </c>
      <c r="F24980" s="1">
        <f t="shared" si="2016"/>
        <v>43361.124999939435</v>
      </c>
      <c r="G24980">
        <f t="shared" si="2012"/>
        <v>18</v>
      </c>
      <c r="H24980">
        <f t="shared" si="2013"/>
        <v>9</v>
      </c>
      <c r="I24980">
        <f t="shared" si="2014"/>
        <v>2018</v>
      </c>
      <c r="J24980">
        <v>21.440000534057617</v>
      </c>
      <c r="K24980">
        <v>0</v>
      </c>
    </row>
    <row r="24981" spans="1:11" x14ac:dyDescent="0.25">
      <c r="A24981" t="s">
        <v>24974</v>
      </c>
      <c r="B24981" s="1">
        <f t="shared" si="2015"/>
        <v>43726.135416606099</v>
      </c>
      <c r="C24981">
        <v>5.8000001907348633</v>
      </c>
      <c r="D24981" s="2">
        <v>0</v>
      </c>
      <c r="E24981" t="s">
        <v>60014</v>
      </c>
      <c r="F24981" s="1">
        <f t="shared" si="2016"/>
        <v>43361.135416606099</v>
      </c>
      <c r="G24981">
        <f t="shared" si="2012"/>
        <v>18</v>
      </c>
      <c r="H24981">
        <f t="shared" si="2013"/>
        <v>9</v>
      </c>
      <c r="I24981">
        <f t="shared" si="2014"/>
        <v>2018</v>
      </c>
      <c r="J24981">
        <v>21.360000610351563</v>
      </c>
      <c r="K24981">
        <v>0</v>
      </c>
    </row>
    <row r="24982" spans="1:11" x14ac:dyDescent="0.25">
      <c r="A24982" t="s">
        <v>24975</v>
      </c>
      <c r="B24982" s="1">
        <f t="shared" si="2015"/>
        <v>43726.145833272763</v>
      </c>
      <c r="C24982">
        <v>5.5999999046325684</v>
      </c>
      <c r="D24982" s="2">
        <v>0</v>
      </c>
      <c r="E24982" t="s">
        <v>60015</v>
      </c>
      <c r="F24982" s="1">
        <f t="shared" si="2016"/>
        <v>43361.145833272763</v>
      </c>
      <c r="G24982">
        <f t="shared" si="2012"/>
        <v>18</v>
      </c>
      <c r="H24982">
        <f t="shared" si="2013"/>
        <v>9</v>
      </c>
      <c r="I24982">
        <f t="shared" si="2014"/>
        <v>2018</v>
      </c>
      <c r="J24982">
        <v>20.959999084472656</v>
      </c>
      <c r="K24982">
        <v>0</v>
      </c>
    </row>
    <row r="24983" spans="1:11" x14ac:dyDescent="0.25">
      <c r="A24983" t="s">
        <v>24976</v>
      </c>
      <c r="B24983" s="1">
        <f t="shared" si="2015"/>
        <v>43726.156249939428</v>
      </c>
      <c r="C24983">
        <v>6.559999942779541</v>
      </c>
      <c r="D24983" s="2">
        <v>0</v>
      </c>
      <c r="E24983" t="s">
        <v>60016</v>
      </c>
      <c r="F24983" s="1">
        <f t="shared" si="2016"/>
        <v>43361.156249939428</v>
      </c>
      <c r="G24983">
        <f t="shared" si="2012"/>
        <v>18</v>
      </c>
      <c r="H24983">
        <f t="shared" si="2013"/>
        <v>9</v>
      </c>
      <c r="I24983">
        <f t="shared" si="2014"/>
        <v>2018</v>
      </c>
      <c r="J24983">
        <v>21.159999847412109</v>
      </c>
      <c r="K24983">
        <v>0</v>
      </c>
    </row>
    <row r="24984" spans="1:11" x14ac:dyDescent="0.25">
      <c r="A24984" t="s">
        <v>24977</v>
      </c>
      <c r="B24984" s="1">
        <f t="shared" si="2015"/>
        <v>43726.166666606092</v>
      </c>
      <c r="C24984">
        <v>7.0399999618530273</v>
      </c>
      <c r="D24984" s="2">
        <v>0</v>
      </c>
      <c r="E24984" t="s">
        <v>60017</v>
      </c>
      <c r="F24984" s="1">
        <f t="shared" si="2016"/>
        <v>43361.166666606092</v>
      </c>
      <c r="G24984">
        <f t="shared" si="2012"/>
        <v>18</v>
      </c>
      <c r="H24984">
        <f t="shared" si="2013"/>
        <v>9</v>
      </c>
      <c r="I24984">
        <f t="shared" si="2014"/>
        <v>2018</v>
      </c>
      <c r="J24984">
        <v>20.440000534057617</v>
      </c>
      <c r="K24984">
        <v>0</v>
      </c>
    </row>
    <row r="24985" spans="1:11" x14ac:dyDescent="0.25">
      <c r="A24985" t="s">
        <v>24978</v>
      </c>
      <c r="B24985" s="1">
        <f t="shared" si="2015"/>
        <v>43726.177083272756</v>
      </c>
      <c r="C24985">
        <v>7.1599998474121094</v>
      </c>
      <c r="D24985" s="2">
        <v>0</v>
      </c>
      <c r="E24985" t="s">
        <v>60018</v>
      </c>
      <c r="F24985" s="1">
        <f t="shared" si="2016"/>
        <v>43361.177083272756</v>
      </c>
      <c r="G24985">
        <f t="shared" si="2012"/>
        <v>18</v>
      </c>
      <c r="H24985">
        <f t="shared" si="2013"/>
        <v>9</v>
      </c>
      <c r="I24985">
        <f t="shared" si="2014"/>
        <v>2018</v>
      </c>
      <c r="J24985">
        <v>19.920000076293945</v>
      </c>
      <c r="K24985">
        <v>0</v>
      </c>
    </row>
    <row r="24986" spans="1:11" x14ac:dyDescent="0.25">
      <c r="A24986" t="s">
        <v>24979</v>
      </c>
      <c r="B24986" s="1">
        <f t="shared" si="2015"/>
        <v>43726.18749993942</v>
      </c>
      <c r="C24986">
        <v>6.0799999237060547</v>
      </c>
      <c r="D24986" s="2">
        <v>0</v>
      </c>
      <c r="E24986" t="s">
        <v>60019</v>
      </c>
      <c r="F24986" s="1">
        <f t="shared" si="2016"/>
        <v>43361.18749993942</v>
      </c>
      <c r="G24986">
        <f t="shared" si="2012"/>
        <v>18</v>
      </c>
      <c r="H24986">
        <f t="shared" si="2013"/>
        <v>9</v>
      </c>
      <c r="I24986">
        <f t="shared" si="2014"/>
        <v>2018</v>
      </c>
      <c r="J24986">
        <v>20.159999847412109</v>
      </c>
      <c r="K24986">
        <v>0</v>
      </c>
    </row>
    <row r="24987" spans="1:11" x14ac:dyDescent="0.25">
      <c r="A24987" t="s">
        <v>24980</v>
      </c>
      <c r="B24987" s="1">
        <f t="shared" si="2015"/>
        <v>43726.197916606085</v>
      </c>
      <c r="C24987">
        <v>5.1999998092651367</v>
      </c>
      <c r="D24987" s="2">
        <v>0</v>
      </c>
      <c r="E24987" t="s">
        <v>60020</v>
      </c>
      <c r="F24987" s="1">
        <f t="shared" si="2016"/>
        <v>43361.197916606085</v>
      </c>
      <c r="G24987">
        <f t="shared" si="2012"/>
        <v>18</v>
      </c>
      <c r="H24987">
        <f t="shared" si="2013"/>
        <v>9</v>
      </c>
      <c r="I24987">
        <f t="shared" si="2014"/>
        <v>2018</v>
      </c>
      <c r="J24987">
        <v>19.840000152587891</v>
      </c>
      <c r="K24987">
        <v>0</v>
      </c>
    </row>
    <row r="24988" spans="1:11" x14ac:dyDescent="0.25">
      <c r="A24988" t="s">
        <v>24981</v>
      </c>
      <c r="B24988" s="1">
        <f t="shared" si="2015"/>
        <v>43726.208333272749</v>
      </c>
      <c r="C24988">
        <v>5.1599998474121094</v>
      </c>
      <c r="D24988" s="2">
        <v>0</v>
      </c>
      <c r="E24988" t="s">
        <v>60021</v>
      </c>
      <c r="F24988" s="1">
        <f t="shared" si="2016"/>
        <v>43361.208333272749</v>
      </c>
      <c r="G24988">
        <f t="shared" si="2012"/>
        <v>18</v>
      </c>
      <c r="H24988">
        <f t="shared" si="2013"/>
        <v>9</v>
      </c>
      <c r="I24988">
        <f t="shared" si="2014"/>
        <v>2018</v>
      </c>
      <c r="J24988">
        <v>19.719999313354492</v>
      </c>
      <c r="K24988">
        <v>0</v>
      </c>
    </row>
    <row r="24989" spans="1:11" x14ac:dyDescent="0.25">
      <c r="A24989" t="s">
        <v>24982</v>
      </c>
      <c r="B24989" s="1">
        <f t="shared" si="2015"/>
        <v>43726.218749939413</v>
      </c>
      <c r="C24989">
        <v>5.4000000953674316</v>
      </c>
      <c r="D24989" s="2">
        <v>0</v>
      </c>
      <c r="E24989" t="s">
        <v>60022</v>
      </c>
      <c r="F24989" s="1">
        <f t="shared" si="2016"/>
        <v>43361.218749939413</v>
      </c>
      <c r="G24989">
        <f t="shared" si="2012"/>
        <v>18</v>
      </c>
      <c r="H24989">
        <f t="shared" si="2013"/>
        <v>9</v>
      </c>
      <c r="I24989">
        <f t="shared" si="2014"/>
        <v>2018</v>
      </c>
      <c r="J24989">
        <v>20.399999618530273</v>
      </c>
      <c r="K24989">
        <v>0</v>
      </c>
    </row>
    <row r="24990" spans="1:11" x14ac:dyDescent="0.25">
      <c r="A24990" t="s">
        <v>24983</v>
      </c>
      <c r="B24990" s="1">
        <f t="shared" si="2015"/>
        <v>43726.229166606077</v>
      </c>
      <c r="C24990">
        <v>5.119999885559082</v>
      </c>
      <c r="D24990" s="2">
        <v>0</v>
      </c>
      <c r="E24990" t="s">
        <v>60023</v>
      </c>
      <c r="F24990" s="1">
        <f t="shared" si="2016"/>
        <v>43361.229166606077</v>
      </c>
      <c r="G24990">
        <f t="shared" si="2012"/>
        <v>18</v>
      </c>
      <c r="H24990">
        <f t="shared" si="2013"/>
        <v>9</v>
      </c>
      <c r="I24990">
        <f t="shared" si="2014"/>
        <v>2018</v>
      </c>
      <c r="J24990">
        <v>19.920000076293945</v>
      </c>
      <c r="K24990">
        <v>0</v>
      </c>
    </row>
    <row r="24991" spans="1:11" x14ac:dyDescent="0.25">
      <c r="A24991" t="s">
        <v>24984</v>
      </c>
      <c r="B24991" s="1">
        <f t="shared" si="2015"/>
        <v>43726.239583272742</v>
      </c>
      <c r="C24991">
        <v>4.7600002288818359</v>
      </c>
      <c r="D24991" s="2">
        <v>0</v>
      </c>
      <c r="E24991" t="s">
        <v>60024</v>
      </c>
      <c r="F24991" s="1">
        <f t="shared" si="2016"/>
        <v>43361.239583272742</v>
      </c>
      <c r="G24991">
        <f t="shared" si="2012"/>
        <v>18</v>
      </c>
      <c r="H24991">
        <f t="shared" si="2013"/>
        <v>9</v>
      </c>
      <c r="I24991">
        <f t="shared" si="2014"/>
        <v>2018</v>
      </c>
      <c r="J24991">
        <v>21.639999389648438</v>
      </c>
      <c r="K24991">
        <v>0</v>
      </c>
    </row>
    <row r="24992" spans="1:11" x14ac:dyDescent="0.25">
      <c r="A24992" t="s">
        <v>24985</v>
      </c>
      <c r="B24992" s="1">
        <f t="shared" si="2015"/>
        <v>43726.249999939406</v>
      </c>
      <c r="C24992">
        <v>5.320000171661377</v>
      </c>
      <c r="D24992" s="2">
        <v>0</v>
      </c>
      <c r="E24992" t="s">
        <v>60025</v>
      </c>
      <c r="F24992" s="1">
        <f t="shared" si="2016"/>
        <v>43361.249999939406</v>
      </c>
      <c r="G24992">
        <f t="shared" si="2012"/>
        <v>18</v>
      </c>
      <c r="H24992">
        <f t="shared" si="2013"/>
        <v>9</v>
      </c>
      <c r="I24992">
        <f t="shared" si="2014"/>
        <v>2018</v>
      </c>
      <c r="J24992">
        <v>21.440000534057617</v>
      </c>
      <c r="K24992">
        <v>0</v>
      </c>
    </row>
    <row r="24993" spans="1:11" x14ac:dyDescent="0.25">
      <c r="A24993" t="s">
        <v>24986</v>
      </c>
      <c r="B24993" s="1">
        <f t="shared" si="2015"/>
        <v>43726.26041660607</v>
      </c>
      <c r="C24993">
        <v>5.679999828338623</v>
      </c>
      <c r="D24993" s="2">
        <v>0</v>
      </c>
      <c r="E24993" t="s">
        <v>60026</v>
      </c>
      <c r="F24993" s="1">
        <f t="shared" si="2016"/>
        <v>43361.26041660607</v>
      </c>
      <c r="G24993">
        <f t="shared" si="2012"/>
        <v>18</v>
      </c>
      <c r="H24993">
        <f t="shared" si="2013"/>
        <v>9</v>
      </c>
      <c r="I24993">
        <f t="shared" si="2014"/>
        <v>2018</v>
      </c>
      <c r="J24993">
        <v>21.840000152587891</v>
      </c>
      <c r="K24993">
        <v>0</v>
      </c>
    </row>
    <row r="24994" spans="1:11" x14ac:dyDescent="0.25">
      <c r="A24994" t="s">
        <v>24987</v>
      </c>
      <c r="B24994" s="1">
        <f t="shared" si="2015"/>
        <v>43726.270833272734</v>
      </c>
      <c r="C24994">
        <v>5.440000057220459</v>
      </c>
      <c r="D24994" s="2">
        <v>0</v>
      </c>
      <c r="E24994" t="s">
        <v>60027</v>
      </c>
      <c r="F24994" s="1">
        <f t="shared" si="2016"/>
        <v>43361.270833272734</v>
      </c>
      <c r="G24994">
        <f t="shared" si="2012"/>
        <v>18</v>
      </c>
      <c r="H24994">
        <f t="shared" si="2013"/>
        <v>9</v>
      </c>
      <c r="I24994">
        <f t="shared" si="2014"/>
        <v>2018</v>
      </c>
      <c r="J24994">
        <v>20.040000915527344</v>
      </c>
      <c r="K24994">
        <v>0</v>
      </c>
    </row>
    <row r="24995" spans="1:11" x14ac:dyDescent="0.25">
      <c r="A24995" t="s">
        <v>24988</v>
      </c>
      <c r="B24995" s="1">
        <f t="shared" si="2015"/>
        <v>43726.281249939399</v>
      </c>
      <c r="C24995">
        <v>4.679999828338623</v>
      </c>
      <c r="D24995" s="2">
        <v>0</v>
      </c>
      <c r="E24995" t="s">
        <v>60028</v>
      </c>
      <c r="F24995" s="1">
        <f t="shared" si="2016"/>
        <v>43361.281249939399</v>
      </c>
      <c r="G24995">
        <f t="shared" si="2012"/>
        <v>18</v>
      </c>
      <c r="H24995">
        <f t="shared" si="2013"/>
        <v>9</v>
      </c>
      <c r="I24995">
        <f t="shared" si="2014"/>
        <v>2018</v>
      </c>
      <c r="J24995">
        <v>21.239999771118164</v>
      </c>
      <c r="K24995">
        <v>0</v>
      </c>
    </row>
    <row r="24996" spans="1:11" x14ac:dyDescent="0.25">
      <c r="A24996" t="s">
        <v>24989</v>
      </c>
      <c r="B24996" s="1">
        <f t="shared" si="2015"/>
        <v>43726.291666606063</v>
      </c>
      <c r="C24996">
        <v>4.440000057220459</v>
      </c>
      <c r="D24996" s="2">
        <v>0</v>
      </c>
      <c r="E24996" t="s">
        <v>60029</v>
      </c>
      <c r="F24996" s="1">
        <f t="shared" si="2016"/>
        <v>43361.291666606063</v>
      </c>
      <c r="G24996">
        <f t="shared" si="2012"/>
        <v>18</v>
      </c>
      <c r="H24996">
        <f t="shared" si="2013"/>
        <v>9</v>
      </c>
      <c r="I24996">
        <f t="shared" si="2014"/>
        <v>2018</v>
      </c>
      <c r="J24996">
        <v>20.319999694824219</v>
      </c>
      <c r="K24996">
        <v>0</v>
      </c>
    </row>
    <row r="24997" spans="1:11" x14ac:dyDescent="0.25">
      <c r="A24997" t="s">
        <v>24990</v>
      </c>
      <c r="B24997" s="1">
        <f t="shared" si="2015"/>
        <v>43726.302083272727</v>
      </c>
      <c r="C24997">
        <v>5.4000000953674316</v>
      </c>
      <c r="D24997" s="2">
        <v>0</v>
      </c>
      <c r="E24997" t="s">
        <v>60030</v>
      </c>
      <c r="F24997" s="1">
        <f t="shared" si="2016"/>
        <v>43361.302083272727</v>
      </c>
      <c r="G24997">
        <f t="shared" si="2012"/>
        <v>18</v>
      </c>
      <c r="H24997">
        <f t="shared" si="2013"/>
        <v>9</v>
      </c>
      <c r="I24997">
        <f t="shared" si="2014"/>
        <v>2018</v>
      </c>
      <c r="J24997">
        <v>19.959999084472656</v>
      </c>
      <c r="K24997">
        <v>0</v>
      </c>
    </row>
    <row r="24998" spans="1:11" x14ac:dyDescent="0.25">
      <c r="A24998" t="s">
        <v>24991</v>
      </c>
      <c r="B24998" s="1">
        <f t="shared" si="2015"/>
        <v>43726.312499939391</v>
      </c>
      <c r="C24998">
        <v>5.3600001335144043</v>
      </c>
      <c r="D24998" s="2">
        <v>0</v>
      </c>
      <c r="E24998" t="s">
        <v>60031</v>
      </c>
      <c r="F24998" s="1">
        <f t="shared" si="2016"/>
        <v>43361.312499939391</v>
      </c>
      <c r="G24998">
        <f t="shared" si="2012"/>
        <v>18</v>
      </c>
      <c r="H24998">
        <f t="shared" si="2013"/>
        <v>9</v>
      </c>
      <c r="I24998">
        <f t="shared" si="2014"/>
        <v>2018</v>
      </c>
      <c r="J24998">
        <v>20.879999160766602</v>
      </c>
      <c r="K24998">
        <v>0</v>
      </c>
    </row>
    <row r="24999" spans="1:11" x14ac:dyDescent="0.25">
      <c r="A24999" t="s">
        <v>24992</v>
      </c>
      <c r="B24999" s="1">
        <f t="shared" si="2015"/>
        <v>43726.322916606056</v>
      </c>
      <c r="C24999">
        <v>5.2800002098083496</v>
      </c>
      <c r="D24999" s="2">
        <v>0</v>
      </c>
      <c r="E24999" t="s">
        <v>60032</v>
      </c>
      <c r="F24999" s="1">
        <f t="shared" si="2016"/>
        <v>43361.322916606056</v>
      </c>
      <c r="G24999">
        <f t="shared" si="2012"/>
        <v>18</v>
      </c>
      <c r="H24999">
        <f t="shared" si="2013"/>
        <v>9</v>
      </c>
      <c r="I24999">
        <f t="shared" si="2014"/>
        <v>2018</v>
      </c>
      <c r="J24999">
        <v>20.600000381469727</v>
      </c>
      <c r="K24999">
        <v>0</v>
      </c>
    </row>
    <row r="25000" spans="1:11" x14ac:dyDescent="0.25">
      <c r="A25000" t="s">
        <v>24993</v>
      </c>
      <c r="B25000" s="1">
        <f t="shared" si="2015"/>
        <v>43726.33333327272</v>
      </c>
      <c r="C25000">
        <v>20.680000305175781</v>
      </c>
      <c r="D25000" s="2">
        <v>0</v>
      </c>
      <c r="E25000" t="s">
        <v>60033</v>
      </c>
      <c r="F25000" s="1">
        <f t="shared" si="2016"/>
        <v>43361.33333327272</v>
      </c>
      <c r="G25000">
        <f t="shared" si="2012"/>
        <v>18</v>
      </c>
      <c r="H25000">
        <f t="shared" si="2013"/>
        <v>9</v>
      </c>
      <c r="I25000">
        <f t="shared" si="2014"/>
        <v>2018</v>
      </c>
      <c r="J25000">
        <v>34.319999694824219</v>
      </c>
      <c r="K25000">
        <v>0.40000000596046448</v>
      </c>
    </row>
    <row r="25001" spans="1:11" x14ac:dyDescent="0.25">
      <c r="A25001" t="s">
        <v>24994</v>
      </c>
      <c r="B25001" s="1">
        <f t="shared" si="2015"/>
        <v>43726.343749939384</v>
      </c>
      <c r="C25001">
        <v>22.799999237060547</v>
      </c>
      <c r="D25001" s="2">
        <v>0.40000000596046448</v>
      </c>
      <c r="E25001" t="s">
        <v>60034</v>
      </c>
      <c r="F25001" s="1">
        <f t="shared" si="2016"/>
        <v>43361.343749939384</v>
      </c>
      <c r="G25001">
        <f t="shared" si="2012"/>
        <v>18</v>
      </c>
      <c r="H25001">
        <f t="shared" si="2013"/>
        <v>9</v>
      </c>
      <c r="I25001">
        <f t="shared" si="2014"/>
        <v>2018</v>
      </c>
      <c r="J25001">
        <v>59.159999847412109</v>
      </c>
      <c r="K25001">
        <v>0</v>
      </c>
    </row>
    <row r="25002" spans="1:11" x14ac:dyDescent="0.25">
      <c r="A25002" t="s">
        <v>24995</v>
      </c>
      <c r="B25002" s="1">
        <f t="shared" si="2015"/>
        <v>43726.354166606048</v>
      </c>
      <c r="C25002">
        <v>21.040000915527344</v>
      </c>
      <c r="D25002" s="2">
        <v>0</v>
      </c>
      <c r="E25002" t="s">
        <v>60035</v>
      </c>
      <c r="F25002" s="1">
        <f t="shared" si="2016"/>
        <v>43361.354166606048</v>
      </c>
      <c r="G25002">
        <f t="shared" si="2012"/>
        <v>18</v>
      </c>
      <c r="H25002">
        <f t="shared" si="2013"/>
        <v>9</v>
      </c>
      <c r="I25002">
        <f t="shared" si="2014"/>
        <v>2018</v>
      </c>
      <c r="J25002">
        <v>46.080001831054688</v>
      </c>
      <c r="K25002">
        <v>0.40000000596046448</v>
      </c>
    </row>
    <row r="25003" spans="1:11" x14ac:dyDescent="0.25">
      <c r="A25003" t="s">
        <v>24996</v>
      </c>
      <c r="B25003" s="1">
        <f t="shared" si="2015"/>
        <v>43726.364583272712</v>
      </c>
      <c r="C25003">
        <v>31.399999618530273</v>
      </c>
      <c r="D25003" s="2">
        <v>0.40000000596046448</v>
      </c>
      <c r="E25003" t="s">
        <v>60036</v>
      </c>
      <c r="F25003" s="1">
        <f t="shared" si="2016"/>
        <v>43361.364583272712</v>
      </c>
      <c r="G25003">
        <f t="shared" si="2012"/>
        <v>18</v>
      </c>
      <c r="H25003">
        <f t="shared" si="2013"/>
        <v>9</v>
      </c>
      <c r="I25003">
        <f t="shared" si="2014"/>
        <v>2018</v>
      </c>
      <c r="J25003">
        <v>60.599998474121094</v>
      </c>
      <c r="K25003">
        <v>0</v>
      </c>
    </row>
    <row r="25004" spans="1:11" x14ac:dyDescent="0.25">
      <c r="A25004" t="s">
        <v>24997</v>
      </c>
      <c r="B25004" s="1">
        <f t="shared" si="2015"/>
        <v>43726.374999939377</v>
      </c>
      <c r="C25004">
        <v>44.119998931884766</v>
      </c>
      <c r="D25004" s="2">
        <v>0.40000000596046448</v>
      </c>
      <c r="E25004" t="s">
        <v>60037</v>
      </c>
      <c r="F25004" s="1">
        <f t="shared" si="2016"/>
        <v>43361.374999939377</v>
      </c>
      <c r="G25004">
        <f t="shared" si="2012"/>
        <v>18</v>
      </c>
      <c r="H25004">
        <f t="shared" si="2013"/>
        <v>9</v>
      </c>
      <c r="I25004">
        <f t="shared" si="2014"/>
        <v>2018</v>
      </c>
      <c r="J25004">
        <v>77.44000244140625</v>
      </c>
      <c r="K25004">
        <v>0</v>
      </c>
    </row>
    <row r="25005" spans="1:11" x14ac:dyDescent="0.25">
      <c r="A25005" t="s">
        <v>24998</v>
      </c>
      <c r="B25005" s="1">
        <f t="shared" si="2015"/>
        <v>43726.385416606041</v>
      </c>
      <c r="C25005">
        <v>49.840000152587891</v>
      </c>
      <c r="D25005" s="2">
        <v>0</v>
      </c>
      <c r="E25005" t="s">
        <v>60038</v>
      </c>
      <c r="F25005" s="1">
        <f t="shared" si="2016"/>
        <v>43361.385416606041</v>
      </c>
      <c r="G25005">
        <f t="shared" si="2012"/>
        <v>18</v>
      </c>
      <c r="H25005">
        <f t="shared" si="2013"/>
        <v>9</v>
      </c>
      <c r="I25005">
        <f t="shared" si="2014"/>
        <v>2018</v>
      </c>
      <c r="J25005">
        <v>53.759998321533203</v>
      </c>
      <c r="K25005">
        <v>0</v>
      </c>
    </row>
    <row r="25006" spans="1:11" x14ac:dyDescent="0.25">
      <c r="A25006" t="s">
        <v>24999</v>
      </c>
      <c r="B25006" s="1">
        <f t="shared" si="2015"/>
        <v>43726.395833272705</v>
      </c>
      <c r="C25006">
        <v>37.959999084472656</v>
      </c>
      <c r="D25006" s="2">
        <v>0</v>
      </c>
      <c r="E25006" t="s">
        <v>60039</v>
      </c>
      <c r="F25006" s="1">
        <f t="shared" si="2016"/>
        <v>43361.395833272705</v>
      </c>
      <c r="G25006">
        <f t="shared" si="2012"/>
        <v>18</v>
      </c>
      <c r="H25006">
        <f t="shared" si="2013"/>
        <v>9</v>
      </c>
      <c r="I25006">
        <f t="shared" si="2014"/>
        <v>2018</v>
      </c>
      <c r="J25006">
        <v>64.639999389648438</v>
      </c>
      <c r="K25006">
        <v>0</v>
      </c>
    </row>
    <row r="25007" spans="1:11" x14ac:dyDescent="0.25">
      <c r="A25007" t="s">
        <v>25000</v>
      </c>
      <c r="B25007" s="1">
        <f t="shared" si="2015"/>
        <v>43726.406249939369</v>
      </c>
      <c r="C25007">
        <v>47.759998321533203</v>
      </c>
      <c r="D25007" s="2">
        <v>0</v>
      </c>
      <c r="E25007" t="s">
        <v>60040</v>
      </c>
      <c r="F25007" s="1">
        <f t="shared" si="2016"/>
        <v>43361.406249939369</v>
      </c>
      <c r="G25007">
        <f t="shared" si="2012"/>
        <v>18</v>
      </c>
      <c r="H25007">
        <f t="shared" si="2013"/>
        <v>9</v>
      </c>
      <c r="I25007">
        <f t="shared" si="2014"/>
        <v>2018</v>
      </c>
      <c r="J25007">
        <v>72</v>
      </c>
      <c r="K25007">
        <v>0</v>
      </c>
    </row>
    <row r="25008" spans="1:11" x14ac:dyDescent="0.25">
      <c r="A25008" t="s">
        <v>25001</v>
      </c>
      <c r="B25008" s="1">
        <f t="shared" si="2015"/>
        <v>43726.416666606034</v>
      </c>
      <c r="C25008">
        <v>48.919998168945313</v>
      </c>
      <c r="D25008" s="2">
        <v>0</v>
      </c>
      <c r="E25008" t="s">
        <v>60041</v>
      </c>
      <c r="F25008" s="1">
        <f t="shared" si="2016"/>
        <v>43361.416666606034</v>
      </c>
      <c r="G25008">
        <f t="shared" si="2012"/>
        <v>18</v>
      </c>
      <c r="H25008">
        <f t="shared" si="2013"/>
        <v>9</v>
      </c>
      <c r="I25008">
        <f t="shared" si="2014"/>
        <v>2018</v>
      </c>
      <c r="J25008">
        <v>70.360000610351563</v>
      </c>
      <c r="K25008">
        <v>0.40000000596046448</v>
      </c>
    </row>
    <row r="25009" spans="1:11" x14ac:dyDescent="0.25">
      <c r="A25009" t="s">
        <v>25002</v>
      </c>
      <c r="B25009" s="1">
        <f t="shared" si="2015"/>
        <v>43726.427083272698</v>
      </c>
      <c r="C25009">
        <v>37.599998474121094</v>
      </c>
      <c r="D25009" s="2">
        <v>0</v>
      </c>
      <c r="E25009" t="s">
        <v>60042</v>
      </c>
      <c r="F25009" s="1">
        <f t="shared" si="2016"/>
        <v>43361.427083272698</v>
      </c>
      <c r="G25009">
        <f t="shared" si="2012"/>
        <v>18</v>
      </c>
      <c r="H25009">
        <f t="shared" si="2013"/>
        <v>9</v>
      </c>
      <c r="I25009">
        <f t="shared" si="2014"/>
        <v>2018</v>
      </c>
      <c r="J25009">
        <v>66.760002136230469</v>
      </c>
      <c r="K25009">
        <v>0</v>
      </c>
    </row>
    <row r="25010" spans="1:11" x14ac:dyDescent="0.25">
      <c r="A25010" t="s">
        <v>25003</v>
      </c>
      <c r="B25010" s="1">
        <f t="shared" si="2015"/>
        <v>43726.437499939362</v>
      </c>
      <c r="C25010">
        <v>31.559999465942383</v>
      </c>
      <c r="D25010" s="2">
        <v>0</v>
      </c>
      <c r="E25010" t="s">
        <v>60043</v>
      </c>
      <c r="F25010" s="1">
        <f t="shared" si="2016"/>
        <v>43361.437499939362</v>
      </c>
      <c r="G25010">
        <f t="shared" si="2012"/>
        <v>18</v>
      </c>
      <c r="H25010">
        <f t="shared" si="2013"/>
        <v>9</v>
      </c>
      <c r="I25010">
        <f t="shared" si="2014"/>
        <v>2018</v>
      </c>
      <c r="J25010">
        <v>68.080001831054688</v>
      </c>
      <c r="K25010">
        <v>0</v>
      </c>
    </row>
    <row r="25011" spans="1:11" x14ac:dyDescent="0.25">
      <c r="A25011" t="s">
        <v>25004</v>
      </c>
      <c r="B25011" s="1">
        <f t="shared" si="2015"/>
        <v>43726.447916606026</v>
      </c>
      <c r="C25011">
        <v>29.319999694824219</v>
      </c>
      <c r="D25011" s="2">
        <v>0.40000000596046448</v>
      </c>
      <c r="E25011" t="s">
        <v>60044</v>
      </c>
      <c r="F25011" s="1">
        <f t="shared" si="2016"/>
        <v>43361.447916606026</v>
      </c>
      <c r="G25011">
        <f t="shared" si="2012"/>
        <v>18</v>
      </c>
      <c r="H25011">
        <f t="shared" si="2013"/>
        <v>9</v>
      </c>
      <c r="I25011">
        <f t="shared" si="2014"/>
        <v>2018</v>
      </c>
      <c r="J25011">
        <v>70.720001220703125</v>
      </c>
      <c r="K25011">
        <v>0</v>
      </c>
    </row>
    <row r="25012" spans="1:11" x14ac:dyDescent="0.25">
      <c r="A25012" t="s">
        <v>25005</v>
      </c>
      <c r="B25012" s="1">
        <f t="shared" si="2015"/>
        <v>43726.458333272691</v>
      </c>
      <c r="C25012">
        <v>42.439998626708984</v>
      </c>
      <c r="D25012" s="2">
        <v>0</v>
      </c>
      <c r="E25012" t="s">
        <v>60045</v>
      </c>
      <c r="F25012" s="1">
        <f t="shared" si="2016"/>
        <v>43361.458333272691</v>
      </c>
      <c r="G25012">
        <f t="shared" si="2012"/>
        <v>18</v>
      </c>
      <c r="H25012">
        <f t="shared" si="2013"/>
        <v>9</v>
      </c>
      <c r="I25012">
        <f t="shared" si="2014"/>
        <v>2018</v>
      </c>
      <c r="J25012">
        <v>65.199996948242188</v>
      </c>
      <c r="K25012">
        <v>0</v>
      </c>
    </row>
    <row r="25013" spans="1:11" x14ac:dyDescent="0.25">
      <c r="A25013" t="s">
        <v>25006</v>
      </c>
      <c r="B25013" s="1">
        <f t="shared" si="2015"/>
        <v>43726.468749939355</v>
      </c>
      <c r="C25013">
        <v>41.360000610351563</v>
      </c>
      <c r="D25013" s="2">
        <v>0</v>
      </c>
      <c r="E25013" t="s">
        <v>60046</v>
      </c>
      <c r="F25013" s="1">
        <f t="shared" si="2016"/>
        <v>43361.468749939355</v>
      </c>
      <c r="G25013">
        <f t="shared" si="2012"/>
        <v>18</v>
      </c>
      <c r="H25013">
        <f t="shared" si="2013"/>
        <v>9</v>
      </c>
      <c r="I25013">
        <f t="shared" si="2014"/>
        <v>2018</v>
      </c>
      <c r="J25013">
        <v>73</v>
      </c>
      <c r="K25013">
        <v>0</v>
      </c>
    </row>
    <row r="25014" spans="1:11" x14ac:dyDescent="0.25">
      <c r="A25014" t="s">
        <v>25007</v>
      </c>
      <c r="B25014" s="1">
        <f t="shared" si="2015"/>
        <v>43726.479166606019</v>
      </c>
      <c r="C25014">
        <v>48.439998626708984</v>
      </c>
      <c r="D25014" s="2">
        <v>0</v>
      </c>
      <c r="E25014" t="s">
        <v>60047</v>
      </c>
      <c r="F25014" s="1">
        <f t="shared" si="2016"/>
        <v>43361.479166606019</v>
      </c>
      <c r="G25014">
        <f t="shared" si="2012"/>
        <v>18</v>
      </c>
      <c r="H25014">
        <f t="shared" si="2013"/>
        <v>9</v>
      </c>
      <c r="I25014">
        <f t="shared" si="2014"/>
        <v>2018</v>
      </c>
      <c r="J25014">
        <v>67.599998474121094</v>
      </c>
      <c r="K25014">
        <v>0</v>
      </c>
    </row>
    <row r="25015" spans="1:11" x14ac:dyDescent="0.25">
      <c r="A25015" t="s">
        <v>25008</v>
      </c>
      <c r="B25015" s="1">
        <f t="shared" si="2015"/>
        <v>43726.489583272683</v>
      </c>
      <c r="C25015">
        <v>46.200000762939453</v>
      </c>
      <c r="D25015" s="2">
        <v>0</v>
      </c>
      <c r="E25015" t="s">
        <v>60048</v>
      </c>
      <c r="F25015" s="1">
        <f t="shared" si="2016"/>
        <v>43361.489583272683</v>
      </c>
      <c r="G25015">
        <f t="shared" si="2012"/>
        <v>18</v>
      </c>
      <c r="H25015">
        <f t="shared" si="2013"/>
        <v>9</v>
      </c>
      <c r="I25015">
        <f t="shared" si="2014"/>
        <v>2018</v>
      </c>
      <c r="J25015">
        <v>68.160003662109375</v>
      </c>
      <c r="K25015">
        <v>0</v>
      </c>
    </row>
    <row r="25016" spans="1:11" x14ac:dyDescent="0.25">
      <c r="A25016" t="s">
        <v>25009</v>
      </c>
      <c r="B25016" s="1">
        <f t="shared" si="2015"/>
        <v>43726.499999939348</v>
      </c>
      <c r="C25016">
        <v>48.400001525878906</v>
      </c>
      <c r="D25016" s="2">
        <v>0</v>
      </c>
      <c r="E25016" t="s">
        <v>60049</v>
      </c>
      <c r="F25016" s="1">
        <f t="shared" si="2016"/>
        <v>43361.499999939348</v>
      </c>
      <c r="G25016">
        <f t="shared" si="2012"/>
        <v>18</v>
      </c>
      <c r="H25016">
        <f t="shared" si="2013"/>
        <v>9</v>
      </c>
      <c r="I25016">
        <f t="shared" si="2014"/>
        <v>2018</v>
      </c>
      <c r="J25016">
        <v>75.44000244140625</v>
      </c>
      <c r="K25016">
        <v>0.40000000596046448</v>
      </c>
    </row>
    <row r="25017" spans="1:11" x14ac:dyDescent="0.25">
      <c r="A25017" t="s">
        <v>25010</v>
      </c>
      <c r="B25017" s="1">
        <f t="shared" si="2015"/>
        <v>43726.510416606012</v>
      </c>
      <c r="C25017">
        <v>41.840000152587891</v>
      </c>
      <c r="D25017" s="2">
        <v>0</v>
      </c>
      <c r="E25017" t="s">
        <v>60050</v>
      </c>
      <c r="F25017" s="1">
        <f t="shared" si="2016"/>
        <v>43361.510416606012</v>
      </c>
      <c r="G25017">
        <f t="shared" si="2012"/>
        <v>18</v>
      </c>
      <c r="H25017">
        <f t="shared" si="2013"/>
        <v>9</v>
      </c>
      <c r="I25017">
        <f t="shared" si="2014"/>
        <v>2018</v>
      </c>
      <c r="J25017">
        <v>79.879997253417969</v>
      </c>
      <c r="K25017">
        <v>0</v>
      </c>
    </row>
    <row r="25018" spans="1:11" x14ac:dyDescent="0.25">
      <c r="A25018" t="s">
        <v>25011</v>
      </c>
      <c r="B25018" s="1">
        <f t="shared" si="2015"/>
        <v>43726.520833272676</v>
      </c>
      <c r="C25018">
        <v>49</v>
      </c>
      <c r="D25018" s="2">
        <v>0.40000000596046448</v>
      </c>
      <c r="E25018" t="s">
        <v>60051</v>
      </c>
      <c r="F25018" s="1">
        <f t="shared" si="2016"/>
        <v>43361.520833272676</v>
      </c>
      <c r="G25018">
        <f t="shared" si="2012"/>
        <v>18</v>
      </c>
      <c r="H25018">
        <f t="shared" si="2013"/>
        <v>9</v>
      </c>
      <c r="I25018">
        <f t="shared" si="2014"/>
        <v>2018</v>
      </c>
      <c r="J25018">
        <v>76.44000244140625</v>
      </c>
      <c r="K25018">
        <v>0</v>
      </c>
    </row>
    <row r="25019" spans="1:11" x14ac:dyDescent="0.25">
      <c r="A25019" t="s">
        <v>25012</v>
      </c>
      <c r="B25019" s="1">
        <f t="shared" si="2015"/>
        <v>43726.53124993934</v>
      </c>
      <c r="C25019">
        <v>37.959999084472656</v>
      </c>
      <c r="D25019" s="2">
        <v>0</v>
      </c>
      <c r="E25019" t="s">
        <v>60052</v>
      </c>
      <c r="F25019" s="1">
        <f t="shared" si="2016"/>
        <v>43361.53124993934</v>
      </c>
      <c r="G25019">
        <f t="shared" si="2012"/>
        <v>18</v>
      </c>
      <c r="H25019">
        <f t="shared" si="2013"/>
        <v>9</v>
      </c>
      <c r="I25019">
        <f t="shared" si="2014"/>
        <v>2018</v>
      </c>
      <c r="J25019">
        <v>77.800003051757813</v>
      </c>
      <c r="K25019">
        <v>0</v>
      </c>
    </row>
    <row r="25020" spans="1:11" x14ac:dyDescent="0.25">
      <c r="A25020" t="s">
        <v>25013</v>
      </c>
      <c r="B25020" s="1">
        <f t="shared" si="2015"/>
        <v>43726.541666606005</v>
      </c>
      <c r="C25020">
        <v>40.880001068115234</v>
      </c>
      <c r="D25020" s="2">
        <v>0.40000000596046448</v>
      </c>
      <c r="E25020" t="s">
        <v>60053</v>
      </c>
      <c r="F25020" s="1">
        <f t="shared" si="2016"/>
        <v>43361.541666606005</v>
      </c>
      <c r="G25020">
        <f t="shared" si="2012"/>
        <v>18</v>
      </c>
      <c r="H25020">
        <f t="shared" si="2013"/>
        <v>9</v>
      </c>
      <c r="I25020">
        <f t="shared" si="2014"/>
        <v>2018</v>
      </c>
      <c r="J25020">
        <v>74.919998168945313</v>
      </c>
      <c r="K25020">
        <v>0.40000000596046448</v>
      </c>
    </row>
    <row r="25021" spans="1:11" x14ac:dyDescent="0.25">
      <c r="A25021" t="s">
        <v>25014</v>
      </c>
      <c r="B25021" s="1">
        <f t="shared" si="2015"/>
        <v>43726.552083272669</v>
      </c>
      <c r="C25021">
        <v>38.680000305175781</v>
      </c>
      <c r="D25021" s="2">
        <v>0</v>
      </c>
      <c r="E25021" t="s">
        <v>60054</v>
      </c>
      <c r="F25021" s="1">
        <f t="shared" si="2016"/>
        <v>43361.552083272669</v>
      </c>
      <c r="G25021">
        <f t="shared" si="2012"/>
        <v>18</v>
      </c>
      <c r="H25021">
        <f t="shared" si="2013"/>
        <v>9</v>
      </c>
      <c r="I25021">
        <f t="shared" si="2014"/>
        <v>2018</v>
      </c>
      <c r="J25021">
        <v>71.839996337890625</v>
      </c>
      <c r="K25021">
        <v>0</v>
      </c>
    </row>
    <row r="25022" spans="1:11" x14ac:dyDescent="0.25">
      <c r="A25022" t="s">
        <v>25015</v>
      </c>
      <c r="B25022" s="1">
        <f t="shared" si="2015"/>
        <v>43726.562499939333</v>
      </c>
      <c r="C25022">
        <v>39.560001373291016</v>
      </c>
      <c r="D25022" s="2">
        <v>0.40000000596046448</v>
      </c>
      <c r="E25022" t="s">
        <v>60055</v>
      </c>
      <c r="F25022" s="1">
        <f t="shared" si="2016"/>
        <v>43361.562499939333</v>
      </c>
      <c r="G25022">
        <f t="shared" si="2012"/>
        <v>18</v>
      </c>
      <c r="H25022">
        <f t="shared" si="2013"/>
        <v>9</v>
      </c>
      <c r="I25022">
        <f t="shared" si="2014"/>
        <v>2018</v>
      </c>
      <c r="J25022">
        <v>62.680000305175781</v>
      </c>
      <c r="K25022">
        <v>0</v>
      </c>
    </row>
    <row r="25023" spans="1:11" x14ac:dyDescent="0.25">
      <c r="A25023" t="s">
        <v>25016</v>
      </c>
      <c r="B25023" s="1">
        <f t="shared" si="2015"/>
        <v>43726.572916605997</v>
      </c>
      <c r="C25023">
        <v>40.759998321533203</v>
      </c>
      <c r="D25023" s="2">
        <v>0</v>
      </c>
      <c r="E25023" t="s">
        <v>60056</v>
      </c>
      <c r="F25023" s="1">
        <f t="shared" si="2016"/>
        <v>43361.572916605997</v>
      </c>
      <c r="G25023">
        <f t="shared" si="2012"/>
        <v>18</v>
      </c>
      <c r="H25023">
        <f t="shared" si="2013"/>
        <v>9</v>
      </c>
      <c r="I25023">
        <f t="shared" si="2014"/>
        <v>2018</v>
      </c>
      <c r="J25023">
        <v>64.720001220703125</v>
      </c>
      <c r="K25023">
        <v>0</v>
      </c>
    </row>
    <row r="25024" spans="1:11" x14ac:dyDescent="0.25">
      <c r="A25024" t="s">
        <v>25017</v>
      </c>
      <c r="B25024" s="1">
        <f t="shared" si="2015"/>
        <v>43726.583333272662</v>
      </c>
      <c r="C25024">
        <v>36.240001678466797</v>
      </c>
      <c r="D25024" s="2">
        <v>0.80000001192092896</v>
      </c>
      <c r="E25024" t="s">
        <v>60057</v>
      </c>
      <c r="F25024" s="1">
        <f t="shared" si="2016"/>
        <v>43361.583333272662</v>
      </c>
      <c r="G25024">
        <f t="shared" si="2012"/>
        <v>18</v>
      </c>
      <c r="H25024">
        <f t="shared" si="2013"/>
        <v>9</v>
      </c>
      <c r="I25024">
        <f t="shared" si="2014"/>
        <v>2018</v>
      </c>
      <c r="J25024">
        <v>64.44000244140625</v>
      </c>
      <c r="K25024">
        <v>0.40000000596046448</v>
      </c>
    </row>
    <row r="25025" spans="1:11" x14ac:dyDescent="0.25">
      <c r="A25025" t="s">
        <v>25018</v>
      </c>
      <c r="B25025" s="1">
        <f t="shared" si="2015"/>
        <v>43726.593749939326</v>
      </c>
      <c r="C25025">
        <v>49.799999237060547</v>
      </c>
      <c r="D25025" s="2">
        <v>0</v>
      </c>
      <c r="E25025" t="s">
        <v>60058</v>
      </c>
      <c r="F25025" s="1">
        <f t="shared" si="2016"/>
        <v>43361.593749939326</v>
      </c>
      <c r="G25025">
        <f t="shared" si="2012"/>
        <v>18</v>
      </c>
      <c r="H25025">
        <f t="shared" si="2013"/>
        <v>9</v>
      </c>
      <c r="I25025">
        <f t="shared" si="2014"/>
        <v>2018</v>
      </c>
      <c r="J25025">
        <v>65.360000610351563</v>
      </c>
      <c r="K25025">
        <v>0</v>
      </c>
    </row>
    <row r="25026" spans="1:11" x14ac:dyDescent="0.25">
      <c r="A25026" t="s">
        <v>25019</v>
      </c>
      <c r="B25026" s="1">
        <f t="shared" si="2015"/>
        <v>43726.60416660599</v>
      </c>
      <c r="C25026">
        <v>39.840000152587891</v>
      </c>
      <c r="D25026" s="2">
        <v>0</v>
      </c>
      <c r="E25026" t="s">
        <v>60059</v>
      </c>
      <c r="F25026" s="1">
        <f t="shared" si="2016"/>
        <v>43361.60416660599</v>
      </c>
      <c r="G25026">
        <f t="shared" si="2012"/>
        <v>18</v>
      </c>
      <c r="H25026">
        <f t="shared" si="2013"/>
        <v>9</v>
      </c>
      <c r="I25026">
        <f t="shared" si="2014"/>
        <v>2018</v>
      </c>
      <c r="J25026">
        <v>66.279998779296875</v>
      </c>
      <c r="K25026">
        <v>0</v>
      </c>
    </row>
    <row r="25027" spans="1:11" x14ac:dyDescent="0.25">
      <c r="A25027" t="s">
        <v>25020</v>
      </c>
      <c r="B25027" s="1">
        <f t="shared" si="2015"/>
        <v>43726.614583272654</v>
      </c>
      <c r="C25027">
        <v>39.400001525878906</v>
      </c>
      <c r="D25027" s="2">
        <v>0</v>
      </c>
      <c r="E25027" t="s">
        <v>60060</v>
      </c>
      <c r="F25027" s="1">
        <f t="shared" si="2016"/>
        <v>43361.614583272654</v>
      </c>
      <c r="G25027">
        <f t="shared" si="2012"/>
        <v>18</v>
      </c>
      <c r="H25027">
        <f t="shared" si="2013"/>
        <v>9</v>
      </c>
      <c r="I25027">
        <f t="shared" si="2014"/>
        <v>2018</v>
      </c>
      <c r="J25027">
        <v>76.639999389648438</v>
      </c>
      <c r="K25027">
        <v>0</v>
      </c>
    </row>
    <row r="25028" spans="1:11" x14ac:dyDescent="0.25">
      <c r="A25028" t="s">
        <v>25021</v>
      </c>
      <c r="B25028" s="1">
        <f t="shared" si="2015"/>
        <v>43726.624999939319</v>
      </c>
      <c r="C25028">
        <v>36.919998168945313</v>
      </c>
      <c r="D25028" s="2">
        <v>0</v>
      </c>
      <c r="E25028" t="s">
        <v>60061</v>
      </c>
      <c r="F25028" s="1">
        <f t="shared" si="2016"/>
        <v>43361.624999939319</v>
      </c>
      <c r="G25028">
        <f t="shared" si="2012"/>
        <v>18</v>
      </c>
      <c r="H25028">
        <f t="shared" si="2013"/>
        <v>9</v>
      </c>
      <c r="I25028">
        <f t="shared" si="2014"/>
        <v>2018</v>
      </c>
      <c r="J25028">
        <v>69.480003356933594</v>
      </c>
      <c r="K25028">
        <v>0</v>
      </c>
    </row>
    <row r="25029" spans="1:11" x14ac:dyDescent="0.25">
      <c r="A25029" t="s">
        <v>25022</v>
      </c>
      <c r="B25029" s="1">
        <f t="shared" si="2015"/>
        <v>43726.635416605983</v>
      </c>
      <c r="C25029">
        <v>45.759998321533203</v>
      </c>
      <c r="D25029" s="2">
        <v>0.40000000596046448</v>
      </c>
      <c r="E25029" t="s">
        <v>60062</v>
      </c>
      <c r="F25029" s="1">
        <f t="shared" si="2016"/>
        <v>43361.635416605983</v>
      </c>
      <c r="G25029">
        <f t="shared" si="2012"/>
        <v>18</v>
      </c>
      <c r="H25029">
        <f t="shared" si="2013"/>
        <v>9</v>
      </c>
      <c r="I25029">
        <f t="shared" si="2014"/>
        <v>2018</v>
      </c>
      <c r="J25029">
        <v>68.44000244140625</v>
      </c>
      <c r="K25029">
        <v>0.40000000596046448</v>
      </c>
    </row>
    <row r="25030" spans="1:11" x14ac:dyDescent="0.25">
      <c r="A25030" t="s">
        <v>25023</v>
      </c>
      <c r="B25030" s="1">
        <f t="shared" si="2015"/>
        <v>43726.645833272647</v>
      </c>
      <c r="C25030">
        <v>41.759998321533203</v>
      </c>
      <c r="D25030" s="2">
        <v>0</v>
      </c>
      <c r="E25030" t="s">
        <v>60063</v>
      </c>
      <c r="F25030" s="1">
        <f t="shared" si="2016"/>
        <v>43361.645833272647</v>
      </c>
      <c r="G25030">
        <f t="shared" si="2012"/>
        <v>18</v>
      </c>
      <c r="H25030">
        <f t="shared" si="2013"/>
        <v>9</v>
      </c>
      <c r="I25030">
        <f t="shared" si="2014"/>
        <v>2018</v>
      </c>
      <c r="J25030">
        <v>68.44000244140625</v>
      </c>
      <c r="K25030">
        <v>0</v>
      </c>
    </row>
    <row r="25031" spans="1:11" x14ac:dyDescent="0.25">
      <c r="A25031" t="s">
        <v>25024</v>
      </c>
      <c r="B25031" s="1">
        <f t="shared" si="2015"/>
        <v>43726.656249939311</v>
      </c>
      <c r="C25031">
        <v>41.959999084472656</v>
      </c>
      <c r="D25031" s="2">
        <v>0</v>
      </c>
      <c r="E25031" t="s">
        <v>60064</v>
      </c>
      <c r="F25031" s="1">
        <f t="shared" si="2016"/>
        <v>43361.656249939311</v>
      </c>
      <c r="G25031">
        <f t="shared" si="2012"/>
        <v>18</v>
      </c>
      <c r="H25031">
        <f t="shared" si="2013"/>
        <v>9</v>
      </c>
      <c r="I25031">
        <f t="shared" si="2014"/>
        <v>2018</v>
      </c>
      <c r="J25031">
        <v>75.599998474121094</v>
      </c>
      <c r="K25031">
        <v>0</v>
      </c>
    </row>
    <row r="25032" spans="1:11" x14ac:dyDescent="0.25">
      <c r="A25032" t="s">
        <v>25025</v>
      </c>
      <c r="B25032" s="1">
        <f t="shared" si="2015"/>
        <v>43726.666666605975</v>
      </c>
      <c r="C25032">
        <v>43.680000305175781</v>
      </c>
      <c r="D25032" s="2">
        <v>0</v>
      </c>
      <c r="E25032" t="s">
        <v>60065</v>
      </c>
      <c r="F25032" s="1">
        <f t="shared" si="2016"/>
        <v>43361.666666605975</v>
      </c>
      <c r="G25032">
        <f t="shared" si="2012"/>
        <v>18</v>
      </c>
      <c r="H25032">
        <f t="shared" si="2013"/>
        <v>9</v>
      </c>
      <c r="I25032">
        <f t="shared" si="2014"/>
        <v>2018</v>
      </c>
      <c r="J25032">
        <v>82.959999084472656</v>
      </c>
      <c r="K25032">
        <v>0</v>
      </c>
    </row>
    <row r="25033" spans="1:11" x14ac:dyDescent="0.25">
      <c r="A25033" t="s">
        <v>25026</v>
      </c>
      <c r="B25033" s="1">
        <f t="shared" si="2015"/>
        <v>43726.67708327264</v>
      </c>
      <c r="C25033">
        <v>45.360000610351563</v>
      </c>
      <c r="D25033" s="2">
        <v>0</v>
      </c>
      <c r="E25033" t="s">
        <v>60066</v>
      </c>
      <c r="F25033" s="1">
        <f t="shared" si="2016"/>
        <v>43361.67708327264</v>
      </c>
      <c r="G25033">
        <f t="shared" si="2012"/>
        <v>18</v>
      </c>
      <c r="H25033">
        <f t="shared" si="2013"/>
        <v>9</v>
      </c>
      <c r="I25033">
        <f t="shared" si="2014"/>
        <v>2018</v>
      </c>
      <c r="J25033">
        <v>64.919998168945313</v>
      </c>
      <c r="K25033">
        <v>0.40000000596046448</v>
      </c>
    </row>
    <row r="25034" spans="1:11" x14ac:dyDescent="0.25">
      <c r="A25034" t="s">
        <v>25027</v>
      </c>
      <c r="B25034" s="1">
        <f t="shared" si="2015"/>
        <v>43726.687499939304</v>
      </c>
      <c r="C25034">
        <v>40.680000305175781</v>
      </c>
      <c r="D25034" s="2">
        <v>0.40000000596046448</v>
      </c>
      <c r="E25034" t="s">
        <v>60067</v>
      </c>
      <c r="F25034" s="1">
        <f t="shared" si="2016"/>
        <v>43361.687499939304</v>
      </c>
      <c r="G25034">
        <f t="shared" ref="G25034:G25097" si="2017">DAY(F25034)</f>
        <v>18</v>
      </c>
      <c r="H25034">
        <f t="shared" ref="H25034:H25097" si="2018">MONTH(F25034)</f>
        <v>9</v>
      </c>
      <c r="I25034">
        <f t="shared" ref="I25034:I25097" si="2019">YEAR(F25034)</f>
        <v>2018</v>
      </c>
      <c r="J25034">
        <v>77.120002746582031</v>
      </c>
      <c r="K25034">
        <v>0</v>
      </c>
    </row>
    <row r="25035" spans="1:11" x14ac:dyDescent="0.25">
      <c r="A25035" t="s">
        <v>25028</v>
      </c>
      <c r="B25035" s="1">
        <f t="shared" ref="B25035:B25098" si="2020">B25034+1/(24*4)</f>
        <v>43726.697916605968</v>
      </c>
      <c r="C25035">
        <v>49.880001068115234</v>
      </c>
      <c r="D25035" s="2">
        <v>0</v>
      </c>
      <c r="E25035" t="s">
        <v>60068</v>
      </c>
      <c r="F25035" s="1">
        <f t="shared" ref="F25035:F25098" si="2021">F25034+1/(24*4)</f>
        <v>43361.697916605968</v>
      </c>
      <c r="G25035">
        <f t="shared" si="2017"/>
        <v>18</v>
      </c>
      <c r="H25035">
        <f t="shared" si="2018"/>
        <v>9</v>
      </c>
      <c r="I25035">
        <f t="shared" si="2019"/>
        <v>2018</v>
      </c>
      <c r="J25035">
        <v>67.599998474121094</v>
      </c>
      <c r="K25035">
        <v>0</v>
      </c>
    </row>
    <row r="25036" spans="1:11" x14ac:dyDescent="0.25">
      <c r="A25036" t="s">
        <v>25029</v>
      </c>
      <c r="B25036" s="1">
        <f t="shared" si="2020"/>
        <v>43726.708333272632</v>
      </c>
      <c r="C25036">
        <v>45.240001678466797</v>
      </c>
      <c r="D25036" s="2">
        <v>0</v>
      </c>
      <c r="E25036" t="s">
        <v>60069</v>
      </c>
      <c r="F25036" s="1">
        <f t="shared" si="2021"/>
        <v>43361.708333272632</v>
      </c>
      <c r="G25036">
        <f t="shared" si="2017"/>
        <v>18</v>
      </c>
      <c r="H25036">
        <f t="shared" si="2018"/>
        <v>9</v>
      </c>
      <c r="I25036">
        <f t="shared" si="2019"/>
        <v>2018</v>
      </c>
      <c r="J25036">
        <v>74.160003662109375</v>
      </c>
      <c r="K25036">
        <v>0</v>
      </c>
    </row>
    <row r="25037" spans="1:11" x14ac:dyDescent="0.25">
      <c r="A25037" t="s">
        <v>25030</v>
      </c>
      <c r="B25037" s="1">
        <f t="shared" si="2020"/>
        <v>43726.718749939297</v>
      </c>
      <c r="C25037">
        <v>45.639999389648438</v>
      </c>
      <c r="D25037" s="2">
        <v>0.40000000596046448</v>
      </c>
      <c r="E25037" t="s">
        <v>60070</v>
      </c>
      <c r="F25037" s="1">
        <f t="shared" si="2021"/>
        <v>43361.718749939297</v>
      </c>
      <c r="G25037">
        <f t="shared" si="2017"/>
        <v>18</v>
      </c>
      <c r="H25037">
        <f t="shared" si="2018"/>
        <v>9</v>
      </c>
      <c r="I25037">
        <f t="shared" si="2019"/>
        <v>2018</v>
      </c>
      <c r="J25037">
        <v>82.239997863769531</v>
      </c>
      <c r="K25037">
        <v>0.40000000596046448</v>
      </c>
    </row>
    <row r="25038" spans="1:11" x14ac:dyDescent="0.25">
      <c r="A25038" t="s">
        <v>25031</v>
      </c>
      <c r="B25038" s="1">
        <f t="shared" si="2020"/>
        <v>43726.729166605961</v>
      </c>
      <c r="C25038">
        <v>36.159999847412109</v>
      </c>
      <c r="D25038" s="2">
        <v>0</v>
      </c>
      <c r="E25038" t="s">
        <v>60071</v>
      </c>
      <c r="F25038" s="1">
        <f t="shared" si="2021"/>
        <v>43361.729166605961</v>
      </c>
      <c r="G25038">
        <f t="shared" si="2017"/>
        <v>18</v>
      </c>
      <c r="H25038">
        <f t="shared" si="2018"/>
        <v>9</v>
      </c>
      <c r="I25038">
        <f t="shared" si="2019"/>
        <v>2018</v>
      </c>
      <c r="J25038">
        <v>76.839996337890625</v>
      </c>
      <c r="K25038">
        <v>0</v>
      </c>
    </row>
    <row r="25039" spans="1:11" x14ac:dyDescent="0.25">
      <c r="A25039" t="s">
        <v>25032</v>
      </c>
      <c r="B25039" s="1">
        <f t="shared" si="2020"/>
        <v>43726.739583272625</v>
      </c>
      <c r="C25039">
        <v>37.680000305175781</v>
      </c>
      <c r="D25039" s="2">
        <v>0.40000000596046448</v>
      </c>
      <c r="E25039" t="s">
        <v>60072</v>
      </c>
      <c r="F25039" s="1">
        <f t="shared" si="2021"/>
        <v>43361.739583272625</v>
      </c>
      <c r="G25039">
        <f t="shared" si="2017"/>
        <v>18</v>
      </c>
      <c r="H25039">
        <f t="shared" si="2018"/>
        <v>9</v>
      </c>
      <c r="I25039">
        <f t="shared" si="2019"/>
        <v>2018</v>
      </c>
      <c r="J25039">
        <v>77.239997863769531</v>
      </c>
      <c r="K25039">
        <v>0.40000000596046448</v>
      </c>
    </row>
    <row r="25040" spans="1:11" x14ac:dyDescent="0.25">
      <c r="A25040" t="s">
        <v>25033</v>
      </c>
      <c r="B25040" s="1">
        <f t="shared" si="2020"/>
        <v>43726.749999939289</v>
      </c>
      <c r="C25040">
        <v>41.479999542236328</v>
      </c>
      <c r="D25040" s="2">
        <v>0.40000000596046448</v>
      </c>
      <c r="E25040" t="s">
        <v>60073</v>
      </c>
      <c r="F25040" s="1">
        <f t="shared" si="2021"/>
        <v>43361.749999939289</v>
      </c>
      <c r="G25040">
        <f t="shared" si="2017"/>
        <v>18</v>
      </c>
      <c r="H25040">
        <f t="shared" si="2018"/>
        <v>9</v>
      </c>
      <c r="I25040">
        <f t="shared" si="2019"/>
        <v>2018</v>
      </c>
      <c r="J25040">
        <v>84.839996337890625</v>
      </c>
      <c r="K25040">
        <v>0</v>
      </c>
    </row>
    <row r="25041" spans="1:11" x14ac:dyDescent="0.25">
      <c r="A25041" t="s">
        <v>25034</v>
      </c>
      <c r="B25041" s="1">
        <f t="shared" si="2020"/>
        <v>43726.760416605954</v>
      </c>
      <c r="C25041">
        <v>44.319999694824219</v>
      </c>
      <c r="D25041" s="2">
        <v>0</v>
      </c>
      <c r="E25041" t="s">
        <v>60074</v>
      </c>
      <c r="F25041" s="1">
        <f t="shared" si="2021"/>
        <v>43361.760416605954</v>
      </c>
      <c r="G25041">
        <f t="shared" si="2017"/>
        <v>18</v>
      </c>
      <c r="H25041">
        <f t="shared" si="2018"/>
        <v>9</v>
      </c>
      <c r="I25041">
        <f t="shared" si="2019"/>
        <v>2018</v>
      </c>
      <c r="J25041">
        <v>77.839996337890625</v>
      </c>
      <c r="K25041">
        <v>0.40000000596046448</v>
      </c>
    </row>
    <row r="25042" spans="1:11" x14ac:dyDescent="0.25">
      <c r="A25042" t="s">
        <v>25035</v>
      </c>
      <c r="B25042" s="1">
        <f t="shared" si="2020"/>
        <v>43726.770833272618</v>
      </c>
      <c r="C25042">
        <v>42.560001373291016</v>
      </c>
      <c r="D25042" s="2">
        <v>0.80000001192092896</v>
      </c>
      <c r="E25042" t="s">
        <v>60075</v>
      </c>
      <c r="F25042" s="1">
        <f t="shared" si="2021"/>
        <v>43361.770833272618</v>
      </c>
      <c r="G25042">
        <f t="shared" si="2017"/>
        <v>18</v>
      </c>
      <c r="H25042">
        <f t="shared" si="2018"/>
        <v>9</v>
      </c>
      <c r="I25042">
        <f t="shared" si="2019"/>
        <v>2018</v>
      </c>
      <c r="J25042">
        <v>78</v>
      </c>
      <c r="K25042">
        <v>0</v>
      </c>
    </row>
    <row r="25043" spans="1:11" x14ac:dyDescent="0.25">
      <c r="A25043" t="s">
        <v>25036</v>
      </c>
      <c r="B25043" s="1">
        <f t="shared" si="2020"/>
        <v>43726.781249939282</v>
      </c>
      <c r="C25043">
        <v>44.040000915527344</v>
      </c>
      <c r="D25043" s="2">
        <v>0.40000000596046448</v>
      </c>
      <c r="E25043" t="s">
        <v>60076</v>
      </c>
      <c r="F25043" s="1">
        <f t="shared" si="2021"/>
        <v>43361.781249939282</v>
      </c>
      <c r="G25043">
        <f t="shared" si="2017"/>
        <v>18</v>
      </c>
      <c r="H25043">
        <f t="shared" si="2018"/>
        <v>9</v>
      </c>
      <c r="I25043">
        <f t="shared" si="2019"/>
        <v>2018</v>
      </c>
      <c r="J25043">
        <v>83.199996948242188</v>
      </c>
      <c r="K25043">
        <v>0</v>
      </c>
    </row>
    <row r="25044" spans="1:11" x14ac:dyDescent="0.25">
      <c r="A25044" t="s">
        <v>25037</v>
      </c>
      <c r="B25044" s="1">
        <f t="shared" si="2020"/>
        <v>43726.791666605946</v>
      </c>
      <c r="C25044">
        <v>51.360000610351563</v>
      </c>
      <c r="D25044" s="2">
        <v>0.40000000596046448</v>
      </c>
      <c r="E25044" t="s">
        <v>60077</v>
      </c>
      <c r="F25044" s="1">
        <f t="shared" si="2021"/>
        <v>43361.791666605946</v>
      </c>
      <c r="G25044">
        <f t="shared" si="2017"/>
        <v>18</v>
      </c>
      <c r="H25044">
        <f t="shared" si="2018"/>
        <v>9</v>
      </c>
      <c r="I25044">
        <f t="shared" si="2019"/>
        <v>2018</v>
      </c>
      <c r="J25044">
        <v>81.279998779296875</v>
      </c>
      <c r="K25044">
        <v>0.40000000596046448</v>
      </c>
    </row>
    <row r="25045" spans="1:11" x14ac:dyDescent="0.25">
      <c r="A25045" t="s">
        <v>25038</v>
      </c>
      <c r="B25045" s="1">
        <f t="shared" si="2020"/>
        <v>43726.802083272611</v>
      </c>
      <c r="C25045">
        <v>45.040000915527344</v>
      </c>
      <c r="D25045" s="2">
        <v>0.40000000596046448</v>
      </c>
      <c r="E25045" t="s">
        <v>60078</v>
      </c>
      <c r="F25045" s="1">
        <f t="shared" si="2021"/>
        <v>43361.802083272611</v>
      </c>
      <c r="G25045">
        <f t="shared" si="2017"/>
        <v>18</v>
      </c>
      <c r="H25045">
        <f t="shared" si="2018"/>
        <v>9</v>
      </c>
      <c r="I25045">
        <f t="shared" si="2019"/>
        <v>2018</v>
      </c>
      <c r="J25045">
        <v>85.599998474121094</v>
      </c>
      <c r="K25045">
        <v>0</v>
      </c>
    </row>
    <row r="25046" spans="1:11" x14ac:dyDescent="0.25">
      <c r="A25046" t="s">
        <v>25039</v>
      </c>
      <c r="B25046" s="1">
        <f t="shared" si="2020"/>
        <v>43726.812499939275</v>
      </c>
      <c r="C25046">
        <v>47.520000457763672</v>
      </c>
      <c r="D25046" s="2">
        <v>0.40000000596046448</v>
      </c>
      <c r="E25046" t="s">
        <v>60079</v>
      </c>
      <c r="F25046" s="1">
        <f t="shared" si="2021"/>
        <v>43361.812499939275</v>
      </c>
      <c r="G25046">
        <f t="shared" si="2017"/>
        <v>18</v>
      </c>
      <c r="H25046">
        <f t="shared" si="2018"/>
        <v>9</v>
      </c>
      <c r="I25046">
        <f t="shared" si="2019"/>
        <v>2018</v>
      </c>
      <c r="J25046">
        <v>79.599998474121094</v>
      </c>
      <c r="K25046">
        <v>0.40000000596046448</v>
      </c>
    </row>
    <row r="25047" spans="1:11" x14ac:dyDescent="0.25">
      <c r="A25047" t="s">
        <v>25040</v>
      </c>
      <c r="B25047" s="1">
        <f t="shared" si="2020"/>
        <v>43726.822916605939</v>
      </c>
      <c r="C25047">
        <v>50.919998168945313</v>
      </c>
      <c r="D25047" s="2">
        <v>0.40000000596046448</v>
      </c>
      <c r="E25047" t="s">
        <v>60080</v>
      </c>
      <c r="F25047" s="1">
        <f t="shared" si="2021"/>
        <v>43361.822916605939</v>
      </c>
      <c r="G25047">
        <f t="shared" si="2017"/>
        <v>18</v>
      </c>
      <c r="H25047">
        <f t="shared" si="2018"/>
        <v>9</v>
      </c>
      <c r="I25047">
        <f t="shared" si="2019"/>
        <v>2018</v>
      </c>
      <c r="J25047">
        <v>80.519996643066406</v>
      </c>
      <c r="K25047">
        <v>0.40000000596046448</v>
      </c>
    </row>
    <row r="25048" spans="1:11" x14ac:dyDescent="0.25">
      <c r="A25048" t="s">
        <v>25041</v>
      </c>
      <c r="B25048" s="1">
        <f t="shared" si="2020"/>
        <v>43726.833333272603</v>
      </c>
      <c r="C25048">
        <v>44.639999389648438</v>
      </c>
      <c r="D25048" s="2">
        <v>0</v>
      </c>
      <c r="E25048" t="s">
        <v>60081</v>
      </c>
      <c r="F25048" s="1">
        <f t="shared" si="2021"/>
        <v>43361.833333272603</v>
      </c>
      <c r="G25048">
        <f t="shared" si="2017"/>
        <v>18</v>
      </c>
      <c r="H25048">
        <f t="shared" si="2018"/>
        <v>9</v>
      </c>
      <c r="I25048">
        <f t="shared" si="2019"/>
        <v>2018</v>
      </c>
      <c r="J25048">
        <v>81.480003356933594</v>
      </c>
      <c r="K25048">
        <v>0</v>
      </c>
    </row>
    <row r="25049" spans="1:11" x14ac:dyDescent="0.25">
      <c r="A25049" t="s">
        <v>25042</v>
      </c>
      <c r="B25049" s="1">
        <f t="shared" si="2020"/>
        <v>43726.843749939268</v>
      </c>
      <c r="C25049">
        <v>50.319999694824219</v>
      </c>
      <c r="D25049" s="2">
        <v>0</v>
      </c>
      <c r="E25049" t="s">
        <v>60082</v>
      </c>
      <c r="F25049" s="1">
        <f t="shared" si="2021"/>
        <v>43361.843749939268</v>
      </c>
      <c r="G25049">
        <f t="shared" si="2017"/>
        <v>18</v>
      </c>
      <c r="H25049">
        <f t="shared" si="2018"/>
        <v>9</v>
      </c>
      <c r="I25049">
        <f t="shared" si="2019"/>
        <v>2018</v>
      </c>
      <c r="J25049">
        <v>75.040000915527344</v>
      </c>
      <c r="K25049">
        <v>0</v>
      </c>
    </row>
    <row r="25050" spans="1:11" x14ac:dyDescent="0.25">
      <c r="A25050" t="s">
        <v>25043</v>
      </c>
      <c r="B25050" s="1">
        <f t="shared" si="2020"/>
        <v>43726.854166605932</v>
      </c>
      <c r="C25050">
        <v>42.639999389648438</v>
      </c>
      <c r="D25050" s="2">
        <v>0.40000000596046448</v>
      </c>
      <c r="E25050" t="s">
        <v>60083</v>
      </c>
      <c r="F25050" s="1">
        <f t="shared" si="2021"/>
        <v>43361.854166605932</v>
      </c>
      <c r="G25050">
        <f t="shared" si="2017"/>
        <v>18</v>
      </c>
      <c r="H25050">
        <f t="shared" si="2018"/>
        <v>9</v>
      </c>
      <c r="I25050">
        <f t="shared" si="2019"/>
        <v>2018</v>
      </c>
      <c r="J25050">
        <v>71.760002136230469</v>
      </c>
      <c r="K25050">
        <v>0</v>
      </c>
    </row>
    <row r="25051" spans="1:11" x14ac:dyDescent="0.25">
      <c r="A25051" t="s">
        <v>25044</v>
      </c>
      <c r="B25051" s="1">
        <f t="shared" si="2020"/>
        <v>43726.864583272596</v>
      </c>
      <c r="C25051">
        <v>39.560001373291016</v>
      </c>
      <c r="D25051" s="2">
        <v>0.40000000596046448</v>
      </c>
      <c r="E25051" t="s">
        <v>60084</v>
      </c>
      <c r="F25051" s="1">
        <f t="shared" si="2021"/>
        <v>43361.864583272596</v>
      </c>
      <c r="G25051">
        <f t="shared" si="2017"/>
        <v>18</v>
      </c>
      <c r="H25051">
        <f t="shared" si="2018"/>
        <v>9</v>
      </c>
      <c r="I25051">
        <f t="shared" si="2019"/>
        <v>2018</v>
      </c>
      <c r="J25051">
        <v>77.480003356933594</v>
      </c>
      <c r="K25051">
        <v>0.40000000596046448</v>
      </c>
    </row>
    <row r="25052" spans="1:11" x14ac:dyDescent="0.25">
      <c r="A25052" t="s">
        <v>25045</v>
      </c>
      <c r="B25052" s="1">
        <f t="shared" si="2020"/>
        <v>43726.87499993926</v>
      </c>
      <c r="C25052">
        <v>45.919998168945313</v>
      </c>
      <c r="D25052" s="2">
        <v>0.40000000596046448</v>
      </c>
      <c r="E25052" t="s">
        <v>60085</v>
      </c>
      <c r="F25052" s="1">
        <f t="shared" si="2021"/>
        <v>43361.87499993926</v>
      </c>
      <c r="G25052">
        <f t="shared" si="2017"/>
        <v>18</v>
      </c>
      <c r="H25052">
        <f t="shared" si="2018"/>
        <v>9</v>
      </c>
      <c r="I25052">
        <f t="shared" si="2019"/>
        <v>2018</v>
      </c>
      <c r="J25052">
        <v>72.120002746582031</v>
      </c>
      <c r="K25052">
        <v>0</v>
      </c>
    </row>
    <row r="25053" spans="1:11" x14ac:dyDescent="0.25">
      <c r="A25053" t="s">
        <v>25046</v>
      </c>
      <c r="B25053" s="1">
        <f t="shared" si="2020"/>
        <v>43726.885416605925</v>
      </c>
      <c r="C25053">
        <v>41.959999084472656</v>
      </c>
      <c r="D25053" s="2">
        <v>1.2000000476837158</v>
      </c>
      <c r="E25053" t="s">
        <v>60086</v>
      </c>
      <c r="F25053" s="1">
        <f t="shared" si="2021"/>
        <v>43361.885416605925</v>
      </c>
      <c r="G25053">
        <f t="shared" si="2017"/>
        <v>18</v>
      </c>
      <c r="H25053">
        <f t="shared" si="2018"/>
        <v>9</v>
      </c>
      <c r="I25053">
        <f t="shared" si="2019"/>
        <v>2018</v>
      </c>
      <c r="J25053">
        <v>72.519996643066406</v>
      </c>
      <c r="K25053">
        <v>0.40000000596046448</v>
      </c>
    </row>
    <row r="25054" spans="1:11" x14ac:dyDescent="0.25">
      <c r="A25054" t="s">
        <v>25047</v>
      </c>
      <c r="B25054" s="1">
        <f t="shared" si="2020"/>
        <v>43726.895833272589</v>
      </c>
      <c r="C25054">
        <v>42.119998931884766</v>
      </c>
      <c r="D25054" s="2">
        <v>0.40000000596046448</v>
      </c>
      <c r="E25054" t="s">
        <v>60087</v>
      </c>
      <c r="F25054" s="1">
        <f t="shared" si="2021"/>
        <v>43361.895833272589</v>
      </c>
      <c r="G25054">
        <f t="shared" si="2017"/>
        <v>18</v>
      </c>
      <c r="H25054">
        <f t="shared" si="2018"/>
        <v>9</v>
      </c>
      <c r="I25054">
        <f t="shared" si="2019"/>
        <v>2018</v>
      </c>
      <c r="J25054">
        <v>76.919998168945313</v>
      </c>
      <c r="K25054">
        <v>0</v>
      </c>
    </row>
    <row r="25055" spans="1:11" x14ac:dyDescent="0.25">
      <c r="A25055" t="s">
        <v>25048</v>
      </c>
      <c r="B25055" s="1">
        <f t="shared" si="2020"/>
        <v>43726.906249939253</v>
      </c>
      <c r="C25055">
        <v>34.560001373291016</v>
      </c>
      <c r="D25055" s="2">
        <v>0.80000001192092896</v>
      </c>
      <c r="E25055" t="s">
        <v>60088</v>
      </c>
      <c r="F25055" s="1">
        <f t="shared" si="2021"/>
        <v>43361.906249939253</v>
      </c>
      <c r="G25055">
        <f t="shared" si="2017"/>
        <v>18</v>
      </c>
      <c r="H25055">
        <f t="shared" si="2018"/>
        <v>9</v>
      </c>
      <c r="I25055">
        <f t="shared" si="2019"/>
        <v>2018</v>
      </c>
      <c r="J25055">
        <v>65.680000305175781</v>
      </c>
      <c r="K25055">
        <v>0.80000001192092896</v>
      </c>
    </row>
    <row r="25056" spans="1:11" x14ac:dyDescent="0.25">
      <c r="A25056" t="s">
        <v>25049</v>
      </c>
      <c r="B25056" s="1">
        <f t="shared" si="2020"/>
        <v>43726.916666605917</v>
      </c>
      <c r="C25056">
        <v>40.159999847412109</v>
      </c>
      <c r="D25056" s="2">
        <v>0</v>
      </c>
      <c r="E25056" t="s">
        <v>60089</v>
      </c>
      <c r="F25056" s="1">
        <f t="shared" si="2021"/>
        <v>43361.916666605917</v>
      </c>
      <c r="G25056">
        <f t="shared" si="2017"/>
        <v>18</v>
      </c>
      <c r="H25056">
        <f t="shared" si="2018"/>
        <v>9</v>
      </c>
      <c r="I25056">
        <f t="shared" si="2019"/>
        <v>2018</v>
      </c>
      <c r="J25056">
        <v>63.599998474121094</v>
      </c>
      <c r="K25056">
        <v>0</v>
      </c>
    </row>
    <row r="25057" spans="1:11" x14ac:dyDescent="0.25">
      <c r="A25057" t="s">
        <v>25050</v>
      </c>
      <c r="B25057" s="1">
        <f t="shared" si="2020"/>
        <v>43726.927083272582</v>
      </c>
      <c r="C25057">
        <v>33.279998779296875</v>
      </c>
      <c r="D25057" s="2">
        <v>0</v>
      </c>
      <c r="E25057" t="s">
        <v>60090</v>
      </c>
      <c r="F25057" s="1">
        <f t="shared" si="2021"/>
        <v>43361.927083272582</v>
      </c>
      <c r="G25057">
        <f t="shared" si="2017"/>
        <v>18</v>
      </c>
      <c r="H25057">
        <f t="shared" si="2018"/>
        <v>9</v>
      </c>
      <c r="I25057">
        <f t="shared" si="2019"/>
        <v>2018</v>
      </c>
      <c r="J25057">
        <v>51.439998626708984</v>
      </c>
      <c r="K25057">
        <v>0.40000000596046448</v>
      </c>
    </row>
    <row r="25058" spans="1:11" x14ac:dyDescent="0.25">
      <c r="A25058" t="s">
        <v>25051</v>
      </c>
      <c r="B25058" s="1">
        <f t="shared" si="2020"/>
        <v>43726.937499939246</v>
      </c>
      <c r="C25058">
        <v>22.760000228881836</v>
      </c>
      <c r="D25058" s="2">
        <v>0</v>
      </c>
      <c r="E25058" t="s">
        <v>60091</v>
      </c>
      <c r="F25058" s="1">
        <f t="shared" si="2021"/>
        <v>43361.937499939246</v>
      </c>
      <c r="G25058">
        <f t="shared" si="2017"/>
        <v>18</v>
      </c>
      <c r="H25058">
        <f t="shared" si="2018"/>
        <v>9</v>
      </c>
      <c r="I25058">
        <f t="shared" si="2019"/>
        <v>2018</v>
      </c>
      <c r="J25058">
        <v>42.159999847412109</v>
      </c>
      <c r="K25058">
        <v>0.40000000596046448</v>
      </c>
    </row>
    <row r="25059" spans="1:11" x14ac:dyDescent="0.25">
      <c r="A25059" t="s">
        <v>25052</v>
      </c>
      <c r="B25059" s="1">
        <f t="shared" si="2020"/>
        <v>43726.94791660591</v>
      </c>
      <c r="C25059">
        <v>20.200000762939453</v>
      </c>
      <c r="D25059" s="2">
        <v>0.40000000596046448</v>
      </c>
      <c r="E25059" t="s">
        <v>60092</v>
      </c>
      <c r="F25059" s="1">
        <f t="shared" si="2021"/>
        <v>43361.94791660591</v>
      </c>
      <c r="G25059">
        <f t="shared" si="2017"/>
        <v>18</v>
      </c>
      <c r="H25059">
        <f t="shared" si="2018"/>
        <v>9</v>
      </c>
      <c r="I25059">
        <f t="shared" si="2019"/>
        <v>2018</v>
      </c>
      <c r="J25059">
        <v>41.439998626708984</v>
      </c>
      <c r="K25059">
        <v>0.40000000596046448</v>
      </c>
    </row>
    <row r="25060" spans="1:11" x14ac:dyDescent="0.25">
      <c r="A25060" t="s">
        <v>25053</v>
      </c>
      <c r="B25060" s="1">
        <f t="shared" si="2020"/>
        <v>43726.958333272574</v>
      </c>
      <c r="C25060">
        <v>28.680000305175781</v>
      </c>
      <c r="D25060" s="2">
        <v>0.40000000596046448</v>
      </c>
      <c r="E25060" t="s">
        <v>60093</v>
      </c>
      <c r="F25060" s="1">
        <f t="shared" si="2021"/>
        <v>43361.958333272574</v>
      </c>
      <c r="G25060">
        <f t="shared" si="2017"/>
        <v>18</v>
      </c>
      <c r="H25060">
        <f t="shared" si="2018"/>
        <v>9</v>
      </c>
      <c r="I25060">
        <f t="shared" si="2019"/>
        <v>2018</v>
      </c>
      <c r="J25060">
        <v>41.720001220703125</v>
      </c>
      <c r="K25060">
        <v>0.40000000596046448</v>
      </c>
    </row>
    <row r="25061" spans="1:11" x14ac:dyDescent="0.25">
      <c r="A25061" t="s">
        <v>25054</v>
      </c>
      <c r="B25061" s="1">
        <f t="shared" si="2020"/>
        <v>43726.968749939238</v>
      </c>
      <c r="C25061">
        <v>21.120000839233398</v>
      </c>
      <c r="D25061" s="2">
        <v>1.2000000476837158</v>
      </c>
      <c r="E25061" t="s">
        <v>60094</v>
      </c>
      <c r="F25061" s="1">
        <f t="shared" si="2021"/>
        <v>43361.968749939238</v>
      </c>
      <c r="G25061">
        <f t="shared" si="2017"/>
        <v>18</v>
      </c>
      <c r="H25061">
        <f t="shared" si="2018"/>
        <v>9</v>
      </c>
      <c r="I25061">
        <f t="shared" si="2019"/>
        <v>2018</v>
      </c>
      <c r="J25061">
        <v>43.959999084472656</v>
      </c>
      <c r="K25061">
        <v>0.40000000596046448</v>
      </c>
    </row>
    <row r="25062" spans="1:11" x14ac:dyDescent="0.25">
      <c r="A25062" t="s">
        <v>25055</v>
      </c>
      <c r="B25062" s="1">
        <f t="shared" si="2020"/>
        <v>43726.979166605903</v>
      </c>
      <c r="C25062">
        <v>18.879999160766602</v>
      </c>
      <c r="D25062" s="2">
        <v>0.40000000596046448</v>
      </c>
      <c r="E25062" t="s">
        <v>60095</v>
      </c>
      <c r="F25062" s="1">
        <f t="shared" si="2021"/>
        <v>43361.979166605903</v>
      </c>
      <c r="G25062">
        <f t="shared" si="2017"/>
        <v>18</v>
      </c>
      <c r="H25062">
        <f t="shared" si="2018"/>
        <v>9</v>
      </c>
      <c r="I25062">
        <f t="shared" si="2019"/>
        <v>2018</v>
      </c>
      <c r="J25062">
        <v>45.319999694824219</v>
      </c>
      <c r="K25062">
        <v>0.40000000596046448</v>
      </c>
    </row>
    <row r="25063" spans="1:11" x14ac:dyDescent="0.25">
      <c r="A25063" t="s">
        <v>25056</v>
      </c>
      <c r="B25063" s="1">
        <f t="shared" si="2020"/>
        <v>43726.989583272567</v>
      </c>
      <c r="C25063">
        <v>18.200000762939453</v>
      </c>
      <c r="D25063" s="2">
        <v>0</v>
      </c>
      <c r="E25063" t="s">
        <v>60096</v>
      </c>
      <c r="F25063" s="1">
        <f t="shared" si="2021"/>
        <v>43361.989583272567</v>
      </c>
      <c r="G25063">
        <f t="shared" si="2017"/>
        <v>18</v>
      </c>
      <c r="H25063">
        <f t="shared" si="2018"/>
        <v>9</v>
      </c>
      <c r="I25063">
        <f t="shared" si="2019"/>
        <v>2018</v>
      </c>
      <c r="J25063">
        <v>36.919998168945313</v>
      </c>
      <c r="K25063">
        <v>0</v>
      </c>
    </row>
    <row r="25064" spans="1:11" x14ac:dyDescent="0.25">
      <c r="A25064" t="s">
        <v>25057</v>
      </c>
      <c r="B25064" s="1">
        <f t="shared" si="2020"/>
        <v>43726.999999939231</v>
      </c>
      <c r="C25064">
        <v>13</v>
      </c>
      <c r="D25064" s="2">
        <v>0</v>
      </c>
      <c r="E25064" t="s">
        <v>60097</v>
      </c>
      <c r="F25064" s="1">
        <f t="shared" si="2021"/>
        <v>43361.999999939231</v>
      </c>
      <c r="G25064">
        <f t="shared" si="2017"/>
        <v>19</v>
      </c>
      <c r="H25064">
        <f t="shared" si="2018"/>
        <v>9</v>
      </c>
      <c r="I25064">
        <f t="shared" si="2019"/>
        <v>2018</v>
      </c>
      <c r="J25064">
        <v>25.280000686645508</v>
      </c>
      <c r="K25064">
        <v>0</v>
      </c>
    </row>
    <row r="25065" spans="1:11" x14ac:dyDescent="0.25">
      <c r="A25065" t="s">
        <v>25058</v>
      </c>
      <c r="B25065" s="1">
        <f t="shared" si="2020"/>
        <v>43727.010416605895</v>
      </c>
      <c r="C25065">
        <v>7.440000057220459</v>
      </c>
      <c r="D25065" s="2">
        <v>0</v>
      </c>
      <c r="E25065" t="s">
        <v>60098</v>
      </c>
      <c r="F25065" s="1">
        <f t="shared" si="2021"/>
        <v>43362.010416605895</v>
      </c>
      <c r="G25065">
        <f t="shared" si="2017"/>
        <v>19</v>
      </c>
      <c r="H25065">
        <f t="shared" si="2018"/>
        <v>9</v>
      </c>
      <c r="I25065">
        <f t="shared" si="2019"/>
        <v>2018</v>
      </c>
      <c r="J25065">
        <v>24</v>
      </c>
      <c r="K25065">
        <v>0</v>
      </c>
    </row>
    <row r="25066" spans="1:11" x14ac:dyDescent="0.25">
      <c r="A25066" t="s">
        <v>25059</v>
      </c>
      <c r="B25066" s="1">
        <f t="shared" si="2020"/>
        <v>43727.02083327256</v>
      </c>
      <c r="C25066">
        <v>7.119999885559082</v>
      </c>
      <c r="D25066" s="2">
        <v>0</v>
      </c>
      <c r="E25066" t="s">
        <v>60099</v>
      </c>
      <c r="F25066" s="1">
        <f t="shared" si="2021"/>
        <v>43362.02083327256</v>
      </c>
      <c r="G25066">
        <f t="shared" si="2017"/>
        <v>19</v>
      </c>
      <c r="H25066">
        <f t="shared" si="2018"/>
        <v>9</v>
      </c>
      <c r="I25066">
        <f t="shared" si="2019"/>
        <v>2018</v>
      </c>
      <c r="J25066">
        <v>24.120000839233398</v>
      </c>
      <c r="K25066">
        <v>0</v>
      </c>
    </row>
    <row r="25067" spans="1:11" x14ac:dyDescent="0.25">
      <c r="A25067" t="s">
        <v>25060</v>
      </c>
      <c r="B25067" s="1">
        <f t="shared" si="2020"/>
        <v>43727.031249939224</v>
      </c>
      <c r="C25067">
        <v>6.119999885559082</v>
      </c>
      <c r="D25067" s="2">
        <v>0</v>
      </c>
      <c r="E25067" t="s">
        <v>60100</v>
      </c>
      <c r="F25067" s="1">
        <f t="shared" si="2021"/>
        <v>43362.031249939224</v>
      </c>
      <c r="G25067">
        <f t="shared" si="2017"/>
        <v>19</v>
      </c>
      <c r="H25067">
        <f t="shared" si="2018"/>
        <v>9</v>
      </c>
      <c r="I25067">
        <f t="shared" si="2019"/>
        <v>2018</v>
      </c>
      <c r="J25067">
        <v>25.120000839233398</v>
      </c>
      <c r="K25067">
        <v>0</v>
      </c>
    </row>
    <row r="25068" spans="1:11" x14ac:dyDescent="0.25">
      <c r="A25068" t="s">
        <v>25061</v>
      </c>
      <c r="B25068" s="1">
        <f t="shared" si="2020"/>
        <v>43727.041666605888</v>
      </c>
      <c r="C25068">
        <v>5.9200000762939453</v>
      </c>
      <c r="D25068" s="2">
        <v>0</v>
      </c>
      <c r="E25068" t="s">
        <v>60101</v>
      </c>
      <c r="F25068" s="1">
        <f t="shared" si="2021"/>
        <v>43362.041666605888</v>
      </c>
      <c r="G25068">
        <f t="shared" si="2017"/>
        <v>19</v>
      </c>
      <c r="H25068">
        <f t="shared" si="2018"/>
        <v>9</v>
      </c>
      <c r="I25068">
        <f t="shared" si="2019"/>
        <v>2018</v>
      </c>
      <c r="J25068">
        <v>23.920000076293945</v>
      </c>
      <c r="K25068">
        <v>0</v>
      </c>
    </row>
    <row r="25069" spans="1:11" x14ac:dyDescent="0.25">
      <c r="A25069" t="s">
        <v>25062</v>
      </c>
      <c r="B25069" s="1">
        <f t="shared" si="2020"/>
        <v>43727.052083272552</v>
      </c>
      <c r="C25069">
        <v>5.679999828338623</v>
      </c>
      <c r="D25069" s="2">
        <v>0</v>
      </c>
      <c r="E25069" t="s">
        <v>60102</v>
      </c>
      <c r="F25069" s="1">
        <f t="shared" si="2021"/>
        <v>43362.052083272552</v>
      </c>
      <c r="G25069">
        <f t="shared" si="2017"/>
        <v>19</v>
      </c>
      <c r="H25069">
        <f t="shared" si="2018"/>
        <v>9</v>
      </c>
      <c r="I25069">
        <f t="shared" si="2019"/>
        <v>2018</v>
      </c>
      <c r="J25069">
        <v>21.239999771118164</v>
      </c>
      <c r="K25069">
        <v>0</v>
      </c>
    </row>
    <row r="25070" spans="1:11" x14ac:dyDescent="0.25">
      <c r="A25070" t="s">
        <v>25063</v>
      </c>
      <c r="B25070" s="1">
        <f t="shared" si="2020"/>
        <v>43727.062499939217</v>
      </c>
      <c r="C25070">
        <v>6.1999998092651367</v>
      </c>
      <c r="D25070" s="2">
        <v>0</v>
      </c>
      <c r="E25070" t="s">
        <v>60103</v>
      </c>
      <c r="F25070" s="1">
        <f t="shared" si="2021"/>
        <v>43362.062499939217</v>
      </c>
      <c r="G25070">
        <f t="shared" si="2017"/>
        <v>19</v>
      </c>
      <c r="H25070">
        <f t="shared" si="2018"/>
        <v>9</v>
      </c>
      <c r="I25070">
        <f t="shared" si="2019"/>
        <v>2018</v>
      </c>
      <c r="J25070">
        <v>21.559999465942383</v>
      </c>
      <c r="K25070">
        <v>0</v>
      </c>
    </row>
    <row r="25071" spans="1:11" x14ac:dyDescent="0.25">
      <c r="A25071" t="s">
        <v>25064</v>
      </c>
      <c r="B25071" s="1">
        <f t="shared" si="2020"/>
        <v>43727.072916605881</v>
      </c>
      <c r="C25071">
        <v>5.9200000762939453</v>
      </c>
      <c r="D25071" s="2">
        <v>0</v>
      </c>
      <c r="E25071" t="s">
        <v>60104</v>
      </c>
      <c r="F25071" s="1">
        <f t="shared" si="2021"/>
        <v>43362.072916605881</v>
      </c>
      <c r="G25071">
        <f t="shared" si="2017"/>
        <v>19</v>
      </c>
      <c r="H25071">
        <f t="shared" si="2018"/>
        <v>9</v>
      </c>
      <c r="I25071">
        <f t="shared" si="2019"/>
        <v>2018</v>
      </c>
      <c r="J25071">
        <v>22.959999084472656</v>
      </c>
      <c r="K25071">
        <v>0</v>
      </c>
    </row>
    <row r="25072" spans="1:11" x14ac:dyDescent="0.25">
      <c r="A25072" t="s">
        <v>25065</v>
      </c>
      <c r="B25072" s="1">
        <f t="shared" si="2020"/>
        <v>43727.083333272545</v>
      </c>
      <c r="C25072">
        <v>5.4800000190734863</v>
      </c>
      <c r="D25072" s="2">
        <v>0</v>
      </c>
      <c r="E25072" t="s">
        <v>60105</v>
      </c>
      <c r="F25072" s="1">
        <f t="shared" si="2021"/>
        <v>43362.083333272545</v>
      </c>
      <c r="G25072">
        <f t="shared" si="2017"/>
        <v>19</v>
      </c>
      <c r="H25072">
        <f t="shared" si="2018"/>
        <v>9</v>
      </c>
      <c r="I25072">
        <f t="shared" si="2019"/>
        <v>2018</v>
      </c>
      <c r="J25072">
        <v>23.639999389648438</v>
      </c>
      <c r="K25072">
        <v>0</v>
      </c>
    </row>
    <row r="25073" spans="1:11" x14ac:dyDescent="0.25">
      <c r="A25073" t="s">
        <v>25066</v>
      </c>
      <c r="B25073" s="1">
        <f t="shared" si="2020"/>
        <v>43727.093749939209</v>
      </c>
      <c r="C25073">
        <v>4.4800000190734863</v>
      </c>
      <c r="D25073" s="2">
        <v>0</v>
      </c>
      <c r="E25073" t="s">
        <v>60106</v>
      </c>
      <c r="F25073" s="1">
        <f t="shared" si="2021"/>
        <v>43362.093749939209</v>
      </c>
      <c r="G25073">
        <f t="shared" si="2017"/>
        <v>19</v>
      </c>
      <c r="H25073">
        <f t="shared" si="2018"/>
        <v>9</v>
      </c>
      <c r="I25073">
        <f t="shared" si="2019"/>
        <v>2018</v>
      </c>
      <c r="J25073">
        <v>23.559999465942383</v>
      </c>
      <c r="K25073">
        <v>0</v>
      </c>
    </row>
    <row r="25074" spans="1:11" x14ac:dyDescent="0.25">
      <c r="A25074" t="s">
        <v>25067</v>
      </c>
      <c r="B25074" s="1">
        <f t="shared" si="2020"/>
        <v>43727.104166605874</v>
      </c>
      <c r="C25074">
        <v>4.5199999809265137</v>
      </c>
      <c r="D25074" s="2">
        <v>0</v>
      </c>
      <c r="E25074" t="s">
        <v>60107</v>
      </c>
      <c r="F25074" s="1">
        <f t="shared" si="2021"/>
        <v>43362.104166605874</v>
      </c>
      <c r="G25074">
        <f t="shared" si="2017"/>
        <v>19</v>
      </c>
      <c r="H25074">
        <f t="shared" si="2018"/>
        <v>9</v>
      </c>
      <c r="I25074">
        <f t="shared" si="2019"/>
        <v>2018</v>
      </c>
      <c r="J25074">
        <v>24</v>
      </c>
      <c r="K25074">
        <v>0</v>
      </c>
    </row>
    <row r="25075" spans="1:11" x14ac:dyDescent="0.25">
      <c r="A25075" t="s">
        <v>25068</v>
      </c>
      <c r="B25075" s="1">
        <f t="shared" si="2020"/>
        <v>43727.114583272538</v>
      </c>
      <c r="C25075">
        <v>6.119999885559082</v>
      </c>
      <c r="D25075" s="2">
        <v>0</v>
      </c>
      <c r="E25075" t="s">
        <v>60108</v>
      </c>
      <c r="F25075" s="1">
        <f t="shared" si="2021"/>
        <v>43362.114583272538</v>
      </c>
      <c r="G25075">
        <f t="shared" si="2017"/>
        <v>19</v>
      </c>
      <c r="H25075">
        <f t="shared" si="2018"/>
        <v>9</v>
      </c>
      <c r="I25075">
        <f t="shared" si="2019"/>
        <v>2018</v>
      </c>
      <c r="J25075">
        <v>25.319999694824219</v>
      </c>
      <c r="K25075">
        <v>0</v>
      </c>
    </row>
    <row r="25076" spans="1:11" x14ac:dyDescent="0.25">
      <c r="A25076" t="s">
        <v>25069</v>
      </c>
      <c r="B25076" s="1">
        <f t="shared" si="2020"/>
        <v>43727.124999939202</v>
      </c>
      <c r="C25076">
        <v>6.119999885559082</v>
      </c>
      <c r="D25076" s="2">
        <v>0</v>
      </c>
      <c r="E25076" t="s">
        <v>60109</v>
      </c>
      <c r="F25076" s="1">
        <f t="shared" si="2021"/>
        <v>43362.124999939202</v>
      </c>
      <c r="G25076">
        <f t="shared" si="2017"/>
        <v>19</v>
      </c>
      <c r="H25076">
        <f t="shared" si="2018"/>
        <v>9</v>
      </c>
      <c r="I25076">
        <f t="shared" si="2019"/>
        <v>2018</v>
      </c>
      <c r="J25076">
        <v>25.360000610351563</v>
      </c>
      <c r="K25076">
        <v>0</v>
      </c>
    </row>
    <row r="25077" spans="1:11" x14ac:dyDescent="0.25">
      <c r="A25077" t="s">
        <v>25070</v>
      </c>
      <c r="B25077" s="1">
        <f t="shared" si="2020"/>
        <v>43727.135416605866</v>
      </c>
      <c r="C25077">
        <v>6.2399997711181641</v>
      </c>
      <c r="D25077" s="2">
        <v>0</v>
      </c>
      <c r="E25077" t="s">
        <v>60110</v>
      </c>
      <c r="F25077" s="1">
        <f t="shared" si="2021"/>
        <v>43362.135416605866</v>
      </c>
      <c r="G25077">
        <f t="shared" si="2017"/>
        <v>19</v>
      </c>
      <c r="H25077">
        <f t="shared" si="2018"/>
        <v>9</v>
      </c>
      <c r="I25077">
        <f t="shared" si="2019"/>
        <v>2018</v>
      </c>
      <c r="J25077">
        <v>21.840000152587891</v>
      </c>
      <c r="K25077">
        <v>0</v>
      </c>
    </row>
    <row r="25078" spans="1:11" x14ac:dyDescent="0.25">
      <c r="A25078" t="s">
        <v>25071</v>
      </c>
      <c r="B25078" s="1">
        <f t="shared" si="2020"/>
        <v>43727.145833272531</v>
      </c>
      <c r="C25078">
        <v>7.440000057220459</v>
      </c>
      <c r="D25078" s="2">
        <v>0</v>
      </c>
      <c r="E25078" t="s">
        <v>60111</v>
      </c>
      <c r="F25078" s="1">
        <f t="shared" si="2021"/>
        <v>43362.145833272531</v>
      </c>
      <c r="G25078">
        <f t="shared" si="2017"/>
        <v>19</v>
      </c>
      <c r="H25078">
        <f t="shared" si="2018"/>
        <v>9</v>
      </c>
      <c r="I25078">
        <f t="shared" si="2019"/>
        <v>2018</v>
      </c>
      <c r="J25078">
        <v>21.799999237060547</v>
      </c>
      <c r="K25078">
        <v>0</v>
      </c>
    </row>
    <row r="25079" spans="1:11" x14ac:dyDescent="0.25">
      <c r="A25079" t="s">
        <v>25072</v>
      </c>
      <c r="B25079" s="1">
        <f t="shared" si="2020"/>
        <v>43727.156249939195</v>
      </c>
      <c r="C25079">
        <v>7.440000057220459</v>
      </c>
      <c r="D25079" s="2">
        <v>0</v>
      </c>
      <c r="E25079" t="s">
        <v>60112</v>
      </c>
      <c r="F25079" s="1">
        <f t="shared" si="2021"/>
        <v>43362.156249939195</v>
      </c>
      <c r="G25079">
        <f t="shared" si="2017"/>
        <v>19</v>
      </c>
      <c r="H25079">
        <f t="shared" si="2018"/>
        <v>9</v>
      </c>
      <c r="I25079">
        <f t="shared" si="2019"/>
        <v>2018</v>
      </c>
      <c r="J25079">
        <v>21.159999847412109</v>
      </c>
      <c r="K25079">
        <v>0</v>
      </c>
    </row>
    <row r="25080" spans="1:11" x14ac:dyDescent="0.25">
      <c r="A25080" t="s">
        <v>25073</v>
      </c>
      <c r="B25080" s="1">
        <f t="shared" si="2020"/>
        <v>43727.166666605859</v>
      </c>
      <c r="C25080">
        <v>7.0799999237060547</v>
      </c>
      <c r="D25080" s="2">
        <v>0</v>
      </c>
      <c r="E25080" t="s">
        <v>60113</v>
      </c>
      <c r="F25080" s="1">
        <f t="shared" si="2021"/>
        <v>43362.166666605859</v>
      </c>
      <c r="G25080">
        <f t="shared" si="2017"/>
        <v>19</v>
      </c>
      <c r="H25080">
        <f t="shared" si="2018"/>
        <v>9</v>
      </c>
      <c r="I25080">
        <f t="shared" si="2019"/>
        <v>2018</v>
      </c>
      <c r="J25080">
        <v>21.959999084472656</v>
      </c>
      <c r="K25080">
        <v>0</v>
      </c>
    </row>
    <row r="25081" spans="1:11" x14ac:dyDescent="0.25">
      <c r="A25081" t="s">
        <v>25074</v>
      </c>
      <c r="B25081" s="1">
        <f t="shared" si="2020"/>
        <v>43727.177083272523</v>
      </c>
      <c r="C25081">
        <v>5.320000171661377</v>
      </c>
      <c r="D25081" s="2">
        <v>0</v>
      </c>
      <c r="E25081" t="s">
        <v>60114</v>
      </c>
      <c r="F25081" s="1">
        <f t="shared" si="2021"/>
        <v>43362.177083272523</v>
      </c>
      <c r="G25081">
        <f t="shared" si="2017"/>
        <v>19</v>
      </c>
      <c r="H25081">
        <f t="shared" si="2018"/>
        <v>9</v>
      </c>
      <c r="I25081">
        <f t="shared" si="2019"/>
        <v>2018</v>
      </c>
      <c r="J25081">
        <v>20.840000152587891</v>
      </c>
      <c r="K25081">
        <v>0</v>
      </c>
    </row>
    <row r="25082" spans="1:11" x14ac:dyDescent="0.25">
      <c r="A25082" t="s">
        <v>25075</v>
      </c>
      <c r="B25082" s="1">
        <f t="shared" si="2020"/>
        <v>43727.187499939188</v>
      </c>
      <c r="C25082">
        <v>5.9200000762939453</v>
      </c>
      <c r="D25082" s="2">
        <v>0</v>
      </c>
      <c r="E25082" t="s">
        <v>60115</v>
      </c>
      <c r="F25082" s="1">
        <f t="shared" si="2021"/>
        <v>43362.187499939188</v>
      </c>
      <c r="G25082">
        <f t="shared" si="2017"/>
        <v>19</v>
      </c>
      <c r="H25082">
        <f t="shared" si="2018"/>
        <v>9</v>
      </c>
      <c r="I25082">
        <f t="shared" si="2019"/>
        <v>2018</v>
      </c>
      <c r="J25082">
        <v>21.520000457763672</v>
      </c>
      <c r="K25082">
        <v>0</v>
      </c>
    </row>
    <row r="25083" spans="1:11" x14ac:dyDescent="0.25">
      <c r="A25083" t="s">
        <v>25076</v>
      </c>
      <c r="B25083" s="1">
        <f t="shared" si="2020"/>
        <v>43727.197916605852</v>
      </c>
      <c r="C25083">
        <v>5.4800000190734863</v>
      </c>
      <c r="D25083" s="2">
        <v>0</v>
      </c>
      <c r="E25083" t="s">
        <v>60116</v>
      </c>
      <c r="F25083" s="1">
        <f t="shared" si="2021"/>
        <v>43362.197916605852</v>
      </c>
      <c r="G25083">
        <f t="shared" si="2017"/>
        <v>19</v>
      </c>
      <c r="H25083">
        <f t="shared" si="2018"/>
        <v>9</v>
      </c>
      <c r="I25083">
        <f t="shared" si="2019"/>
        <v>2018</v>
      </c>
      <c r="J25083">
        <v>22.159999847412109</v>
      </c>
      <c r="K25083">
        <v>0</v>
      </c>
    </row>
    <row r="25084" spans="1:11" x14ac:dyDescent="0.25">
      <c r="A25084" t="s">
        <v>25077</v>
      </c>
      <c r="B25084" s="1">
        <f t="shared" si="2020"/>
        <v>43727.208333272516</v>
      </c>
      <c r="C25084">
        <v>5.0399999618530273</v>
      </c>
      <c r="D25084" s="2">
        <v>0</v>
      </c>
      <c r="E25084" t="s">
        <v>60117</v>
      </c>
      <c r="F25084" s="1">
        <f t="shared" si="2021"/>
        <v>43362.208333272516</v>
      </c>
      <c r="G25084">
        <f t="shared" si="2017"/>
        <v>19</v>
      </c>
      <c r="H25084">
        <f t="shared" si="2018"/>
        <v>9</v>
      </c>
      <c r="I25084">
        <f t="shared" si="2019"/>
        <v>2018</v>
      </c>
      <c r="J25084">
        <v>22.840000152587891</v>
      </c>
      <c r="K25084">
        <v>0</v>
      </c>
    </row>
    <row r="25085" spans="1:11" x14ac:dyDescent="0.25">
      <c r="A25085" t="s">
        <v>25078</v>
      </c>
      <c r="B25085" s="1">
        <f t="shared" si="2020"/>
        <v>43727.21874993918</v>
      </c>
      <c r="C25085">
        <v>8.3199996948242188</v>
      </c>
      <c r="D25085" s="2">
        <v>0.40000000596046448</v>
      </c>
      <c r="E25085" t="s">
        <v>60118</v>
      </c>
      <c r="F25085" s="1">
        <f t="shared" si="2021"/>
        <v>43362.21874993918</v>
      </c>
      <c r="G25085">
        <f t="shared" si="2017"/>
        <v>19</v>
      </c>
      <c r="H25085">
        <f t="shared" si="2018"/>
        <v>9</v>
      </c>
      <c r="I25085">
        <f t="shared" si="2019"/>
        <v>2018</v>
      </c>
      <c r="J25085">
        <v>21.360000610351563</v>
      </c>
      <c r="K25085">
        <v>0</v>
      </c>
    </row>
    <row r="25086" spans="1:11" x14ac:dyDescent="0.25">
      <c r="A25086" t="s">
        <v>25079</v>
      </c>
      <c r="B25086" s="1">
        <f t="shared" si="2020"/>
        <v>43727.229166605845</v>
      </c>
      <c r="C25086">
        <v>9.7600002288818359</v>
      </c>
      <c r="D25086" s="2">
        <v>0.40000000596046448</v>
      </c>
      <c r="E25086" t="s">
        <v>60119</v>
      </c>
      <c r="F25086" s="1">
        <f t="shared" si="2021"/>
        <v>43362.229166605845</v>
      </c>
      <c r="G25086">
        <f t="shared" si="2017"/>
        <v>19</v>
      </c>
      <c r="H25086">
        <f t="shared" si="2018"/>
        <v>9</v>
      </c>
      <c r="I25086">
        <f t="shared" si="2019"/>
        <v>2018</v>
      </c>
      <c r="J25086">
        <v>22.319999694824219</v>
      </c>
      <c r="K25086">
        <v>0</v>
      </c>
    </row>
    <row r="25087" spans="1:11" x14ac:dyDescent="0.25">
      <c r="A25087" t="s">
        <v>25080</v>
      </c>
      <c r="B25087" s="1">
        <f t="shared" si="2020"/>
        <v>43727.239583272509</v>
      </c>
      <c r="C25087">
        <v>10.279999732971191</v>
      </c>
      <c r="D25087" s="2">
        <v>0</v>
      </c>
      <c r="E25087" t="s">
        <v>60120</v>
      </c>
      <c r="F25087" s="1">
        <f t="shared" si="2021"/>
        <v>43362.239583272509</v>
      </c>
      <c r="G25087">
        <f t="shared" si="2017"/>
        <v>19</v>
      </c>
      <c r="H25087">
        <f t="shared" si="2018"/>
        <v>9</v>
      </c>
      <c r="I25087">
        <f t="shared" si="2019"/>
        <v>2018</v>
      </c>
      <c r="J25087">
        <v>22.239999771118164</v>
      </c>
      <c r="K25087">
        <v>0</v>
      </c>
    </row>
    <row r="25088" spans="1:11" x14ac:dyDescent="0.25">
      <c r="A25088" t="s">
        <v>25081</v>
      </c>
      <c r="B25088" s="1">
        <f t="shared" si="2020"/>
        <v>43727.249999939173</v>
      </c>
      <c r="C25088">
        <v>11</v>
      </c>
      <c r="D25088" s="2">
        <v>0.40000000596046448</v>
      </c>
      <c r="E25088" t="s">
        <v>60121</v>
      </c>
      <c r="F25088" s="1">
        <f t="shared" si="2021"/>
        <v>43362.249999939173</v>
      </c>
      <c r="G25088">
        <f t="shared" si="2017"/>
        <v>19</v>
      </c>
      <c r="H25088">
        <f t="shared" si="2018"/>
        <v>9</v>
      </c>
      <c r="I25088">
        <f t="shared" si="2019"/>
        <v>2018</v>
      </c>
      <c r="J25088">
        <v>22.959999084472656</v>
      </c>
      <c r="K25088">
        <v>0</v>
      </c>
    </row>
    <row r="25089" spans="1:11" x14ac:dyDescent="0.25">
      <c r="A25089" t="s">
        <v>25082</v>
      </c>
      <c r="B25089" s="1">
        <f t="shared" si="2020"/>
        <v>43727.260416605837</v>
      </c>
      <c r="C25089">
        <v>11.359999656677246</v>
      </c>
      <c r="D25089" s="2">
        <v>0</v>
      </c>
      <c r="E25089" t="s">
        <v>60122</v>
      </c>
      <c r="F25089" s="1">
        <f t="shared" si="2021"/>
        <v>43362.260416605837</v>
      </c>
      <c r="G25089">
        <f t="shared" si="2017"/>
        <v>19</v>
      </c>
      <c r="H25089">
        <f t="shared" si="2018"/>
        <v>9</v>
      </c>
      <c r="I25089">
        <f t="shared" si="2019"/>
        <v>2018</v>
      </c>
      <c r="J25089">
        <v>21.319999694824219</v>
      </c>
      <c r="K25089">
        <v>0</v>
      </c>
    </row>
    <row r="25090" spans="1:11" x14ac:dyDescent="0.25">
      <c r="A25090" t="s">
        <v>25083</v>
      </c>
      <c r="B25090" s="1">
        <f t="shared" si="2020"/>
        <v>43727.270833272501</v>
      </c>
      <c r="C25090">
        <v>10.600000381469727</v>
      </c>
      <c r="D25090" s="2">
        <v>0</v>
      </c>
      <c r="E25090" t="s">
        <v>60123</v>
      </c>
      <c r="F25090" s="1">
        <f t="shared" si="2021"/>
        <v>43362.270833272501</v>
      </c>
      <c r="G25090">
        <f t="shared" si="2017"/>
        <v>19</v>
      </c>
      <c r="H25090">
        <f t="shared" si="2018"/>
        <v>9</v>
      </c>
      <c r="I25090">
        <f t="shared" si="2019"/>
        <v>2018</v>
      </c>
      <c r="J25090">
        <v>22.680000305175781</v>
      </c>
      <c r="K25090">
        <v>0</v>
      </c>
    </row>
    <row r="25091" spans="1:11" x14ac:dyDescent="0.25">
      <c r="A25091" t="s">
        <v>25084</v>
      </c>
      <c r="B25091" s="1">
        <f t="shared" si="2020"/>
        <v>43727.281249939166</v>
      </c>
      <c r="C25091">
        <v>10.479999542236328</v>
      </c>
      <c r="D25091" s="2">
        <v>0</v>
      </c>
      <c r="E25091" t="s">
        <v>60124</v>
      </c>
      <c r="F25091" s="1">
        <f t="shared" si="2021"/>
        <v>43362.281249939166</v>
      </c>
      <c r="G25091">
        <f t="shared" si="2017"/>
        <v>19</v>
      </c>
      <c r="H25091">
        <f t="shared" si="2018"/>
        <v>9</v>
      </c>
      <c r="I25091">
        <f t="shared" si="2019"/>
        <v>2018</v>
      </c>
      <c r="J25091">
        <v>21.920000076293945</v>
      </c>
      <c r="K25091">
        <v>0</v>
      </c>
    </row>
    <row r="25092" spans="1:11" x14ac:dyDescent="0.25">
      <c r="A25092" t="s">
        <v>25085</v>
      </c>
      <c r="B25092" s="1">
        <f t="shared" si="2020"/>
        <v>43727.29166660583</v>
      </c>
      <c r="C25092">
        <v>9.9600000381469727</v>
      </c>
      <c r="D25092" s="2">
        <v>0.40000000596046448</v>
      </c>
      <c r="E25092" t="s">
        <v>60125</v>
      </c>
      <c r="F25092" s="1">
        <f t="shared" si="2021"/>
        <v>43362.29166660583</v>
      </c>
      <c r="G25092">
        <f t="shared" si="2017"/>
        <v>19</v>
      </c>
      <c r="H25092">
        <f t="shared" si="2018"/>
        <v>9</v>
      </c>
      <c r="I25092">
        <f t="shared" si="2019"/>
        <v>2018</v>
      </c>
      <c r="J25092">
        <v>22.920000076293945</v>
      </c>
      <c r="K25092">
        <v>0</v>
      </c>
    </row>
    <row r="25093" spans="1:11" x14ac:dyDescent="0.25">
      <c r="A25093" t="s">
        <v>25086</v>
      </c>
      <c r="B25093" s="1">
        <f t="shared" si="2020"/>
        <v>43727.302083272494</v>
      </c>
      <c r="C25093">
        <v>9.7600002288818359</v>
      </c>
      <c r="D25093" s="2">
        <v>0</v>
      </c>
      <c r="E25093" t="s">
        <v>60126</v>
      </c>
      <c r="F25093" s="1">
        <f t="shared" si="2021"/>
        <v>43362.302083272494</v>
      </c>
      <c r="G25093">
        <f t="shared" si="2017"/>
        <v>19</v>
      </c>
      <c r="H25093">
        <f t="shared" si="2018"/>
        <v>9</v>
      </c>
      <c r="I25093">
        <f t="shared" si="2019"/>
        <v>2018</v>
      </c>
      <c r="J25093">
        <v>21.719999313354492</v>
      </c>
      <c r="K25093">
        <v>0</v>
      </c>
    </row>
    <row r="25094" spans="1:11" x14ac:dyDescent="0.25">
      <c r="A25094" t="s">
        <v>25087</v>
      </c>
      <c r="B25094" s="1">
        <f t="shared" si="2020"/>
        <v>43727.312499939158</v>
      </c>
      <c r="C25094">
        <v>10</v>
      </c>
      <c r="D25094" s="2">
        <v>0</v>
      </c>
      <c r="E25094" t="s">
        <v>60127</v>
      </c>
      <c r="F25094" s="1">
        <f t="shared" si="2021"/>
        <v>43362.312499939158</v>
      </c>
      <c r="G25094">
        <f t="shared" si="2017"/>
        <v>19</v>
      </c>
      <c r="H25094">
        <f t="shared" si="2018"/>
        <v>9</v>
      </c>
      <c r="I25094">
        <f t="shared" si="2019"/>
        <v>2018</v>
      </c>
      <c r="J25094">
        <v>22</v>
      </c>
      <c r="K25094">
        <v>0</v>
      </c>
    </row>
    <row r="25095" spans="1:11" x14ac:dyDescent="0.25">
      <c r="A25095" t="s">
        <v>25088</v>
      </c>
      <c r="B25095" s="1">
        <f t="shared" si="2020"/>
        <v>43727.322916605823</v>
      </c>
      <c r="C25095">
        <v>9.6400003433227539</v>
      </c>
      <c r="D25095" s="2">
        <v>0</v>
      </c>
      <c r="E25095" t="s">
        <v>60128</v>
      </c>
      <c r="F25095" s="1">
        <f t="shared" si="2021"/>
        <v>43362.322916605823</v>
      </c>
      <c r="G25095">
        <f t="shared" si="2017"/>
        <v>19</v>
      </c>
      <c r="H25095">
        <f t="shared" si="2018"/>
        <v>9</v>
      </c>
      <c r="I25095">
        <f t="shared" si="2019"/>
        <v>2018</v>
      </c>
      <c r="J25095">
        <v>37.360000610351563</v>
      </c>
      <c r="K25095">
        <v>0</v>
      </c>
    </row>
    <row r="25096" spans="1:11" x14ac:dyDescent="0.25">
      <c r="A25096" t="s">
        <v>25089</v>
      </c>
      <c r="B25096" s="1">
        <f t="shared" si="2020"/>
        <v>43727.333333272487</v>
      </c>
      <c r="C25096">
        <v>23.559999465942383</v>
      </c>
      <c r="D25096" s="2">
        <v>0.40000000596046448</v>
      </c>
      <c r="E25096" t="s">
        <v>60129</v>
      </c>
      <c r="F25096" s="1">
        <f t="shared" si="2021"/>
        <v>43362.333333272487</v>
      </c>
      <c r="G25096">
        <f t="shared" si="2017"/>
        <v>19</v>
      </c>
      <c r="H25096">
        <f t="shared" si="2018"/>
        <v>9</v>
      </c>
      <c r="I25096">
        <f t="shared" si="2019"/>
        <v>2018</v>
      </c>
      <c r="J25096">
        <v>49.599998474121094</v>
      </c>
      <c r="K25096">
        <v>0.40000000596046448</v>
      </c>
    </row>
    <row r="25097" spans="1:11" x14ac:dyDescent="0.25">
      <c r="A25097" t="s">
        <v>25090</v>
      </c>
      <c r="B25097" s="1">
        <f t="shared" si="2020"/>
        <v>43727.343749939151</v>
      </c>
      <c r="C25097">
        <v>29.520000457763672</v>
      </c>
      <c r="D25097" s="2">
        <v>0</v>
      </c>
      <c r="E25097" t="s">
        <v>60130</v>
      </c>
      <c r="F25097" s="1">
        <f t="shared" si="2021"/>
        <v>43362.343749939151</v>
      </c>
      <c r="G25097">
        <f t="shared" si="2017"/>
        <v>19</v>
      </c>
      <c r="H25097">
        <f t="shared" si="2018"/>
        <v>9</v>
      </c>
      <c r="I25097">
        <f t="shared" si="2019"/>
        <v>2018</v>
      </c>
      <c r="J25097">
        <v>46.959999084472656</v>
      </c>
      <c r="K25097">
        <v>0</v>
      </c>
    </row>
    <row r="25098" spans="1:11" x14ac:dyDescent="0.25">
      <c r="A25098" t="s">
        <v>25091</v>
      </c>
      <c r="B25098" s="1">
        <f t="shared" si="2020"/>
        <v>43727.354166605815</v>
      </c>
      <c r="C25098">
        <v>26</v>
      </c>
      <c r="D25098" s="2">
        <v>0.40000000596046448</v>
      </c>
      <c r="E25098" t="s">
        <v>60131</v>
      </c>
      <c r="F25098" s="1">
        <f t="shared" si="2021"/>
        <v>43362.354166605815</v>
      </c>
      <c r="G25098">
        <f t="shared" ref="G25098:G25161" si="2022">DAY(F25098)</f>
        <v>19</v>
      </c>
      <c r="H25098">
        <f t="shared" ref="H25098:H25161" si="2023">MONTH(F25098)</f>
        <v>9</v>
      </c>
      <c r="I25098">
        <f t="shared" ref="I25098:I25161" si="2024">YEAR(F25098)</f>
        <v>2018</v>
      </c>
      <c r="J25098">
        <v>44</v>
      </c>
      <c r="K25098">
        <v>0.40000000596046448</v>
      </c>
    </row>
    <row r="25099" spans="1:11" x14ac:dyDescent="0.25">
      <c r="A25099" t="s">
        <v>25092</v>
      </c>
      <c r="B25099" s="1">
        <f t="shared" ref="B25099:B25162" si="2025">B25098+1/(24*4)</f>
        <v>43727.36458327248</v>
      </c>
      <c r="C25099">
        <v>29.280000686645508</v>
      </c>
      <c r="D25099" s="2">
        <v>0</v>
      </c>
      <c r="E25099" t="s">
        <v>60132</v>
      </c>
      <c r="F25099" s="1">
        <f t="shared" ref="F25099:F25162" si="2026">F25098+1/(24*4)</f>
        <v>43362.36458327248</v>
      </c>
      <c r="G25099">
        <f t="shared" si="2022"/>
        <v>19</v>
      </c>
      <c r="H25099">
        <f t="shared" si="2023"/>
        <v>9</v>
      </c>
      <c r="I25099">
        <f t="shared" si="2024"/>
        <v>2018</v>
      </c>
      <c r="J25099">
        <v>49.360000610351563</v>
      </c>
      <c r="K25099">
        <v>0</v>
      </c>
    </row>
    <row r="25100" spans="1:11" x14ac:dyDescent="0.25">
      <c r="A25100" t="s">
        <v>25093</v>
      </c>
      <c r="B25100" s="1">
        <f t="shared" si="2025"/>
        <v>43727.374999939144</v>
      </c>
      <c r="C25100">
        <v>37.799999237060547</v>
      </c>
      <c r="D25100" s="2">
        <v>0</v>
      </c>
      <c r="E25100" t="s">
        <v>60133</v>
      </c>
      <c r="F25100" s="1">
        <f t="shared" si="2026"/>
        <v>43362.374999939144</v>
      </c>
      <c r="G25100">
        <f t="shared" si="2022"/>
        <v>19</v>
      </c>
      <c r="H25100">
        <f t="shared" si="2023"/>
        <v>9</v>
      </c>
      <c r="I25100">
        <f t="shared" si="2024"/>
        <v>2018</v>
      </c>
      <c r="J25100">
        <v>59.200000762939453</v>
      </c>
      <c r="K25100">
        <v>0.40000000596046448</v>
      </c>
    </row>
    <row r="25101" spans="1:11" x14ac:dyDescent="0.25">
      <c r="A25101" t="s">
        <v>25094</v>
      </c>
      <c r="B25101" s="1">
        <f t="shared" si="2025"/>
        <v>43727.385416605808</v>
      </c>
      <c r="C25101">
        <v>53.200000762939453</v>
      </c>
      <c r="D25101" s="2">
        <v>0</v>
      </c>
      <c r="E25101" t="s">
        <v>60134</v>
      </c>
      <c r="F25101" s="1">
        <f t="shared" si="2026"/>
        <v>43362.385416605808</v>
      </c>
      <c r="G25101">
        <f t="shared" si="2022"/>
        <v>19</v>
      </c>
      <c r="H25101">
        <f t="shared" si="2023"/>
        <v>9</v>
      </c>
      <c r="I25101">
        <f t="shared" si="2024"/>
        <v>2018</v>
      </c>
      <c r="J25101">
        <v>71</v>
      </c>
      <c r="K25101">
        <v>0</v>
      </c>
    </row>
    <row r="25102" spans="1:11" x14ac:dyDescent="0.25">
      <c r="A25102" t="s">
        <v>25095</v>
      </c>
      <c r="B25102" s="1">
        <f t="shared" si="2025"/>
        <v>43727.395833272472</v>
      </c>
      <c r="C25102">
        <v>42.400001525878906</v>
      </c>
      <c r="D25102" s="2">
        <v>0.40000000596046448</v>
      </c>
      <c r="E25102" t="s">
        <v>60135</v>
      </c>
      <c r="F25102" s="1">
        <f t="shared" si="2026"/>
        <v>43362.395833272472</v>
      </c>
      <c r="G25102">
        <f t="shared" si="2022"/>
        <v>19</v>
      </c>
      <c r="H25102">
        <f t="shared" si="2023"/>
        <v>9</v>
      </c>
      <c r="I25102">
        <f t="shared" si="2024"/>
        <v>2018</v>
      </c>
      <c r="J25102">
        <v>68.919998168945313</v>
      </c>
      <c r="K25102">
        <v>0</v>
      </c>
    </row>
    <row r="25103" spans="1:11" x14ac:dyDescent="0.25">
      <c r="A25103" t="s">
        <v>25096</v>
      </c>
      <c r="B25103" s="1">
        <f t="shared" si="2025"/>
        <v>43727.406249939137</v>
      </c>
      <c r="C25103">
        <v>52.720001220703125</v>
      </c>
      <c r="D25103" s="2">
        <v>0</v>
      </c>
      <c r="E25103" t="s">
        <v>60136</v>
      </c>
      <c r="F25103" s="1">
        <f t="shared" si="2026"/>
        <v>43362.406249939137</v>
      </c>
      <c r="G25103">
        <f t="shared" si="2022"/>
        <v>19</v>
      </c>
      <c r="H25103">
        <f t="shared" si="2023"/>
        <v>9</v>
      </c>
      <c r="I25103">
        <f t="shared" si="2024"/>
        <v>2018</v>
      </c>
      <c r="J25103">
        <v>64.919998168945313</v>
      </c>
      <c r="K25103">
        <v>0.40000000596046448</v>
      </c>
    </row>
    <row r="25104" spans="1:11" x14ac:dyDescent="0.25">
      <c r="A25104" t="s">
        <v>25097</v>
      </c>
      <c r="B25104" s="1">
        <f t="shared" si="2025"/>
        <v>43727.416666605801</v>
      </c>
      <c r="C25104">
        <v>41.720001220703125</v>
      </c>
      <c r="D25104" s="2">
        <v>0</v>
      </c>
      <c r="E25104" t="s">
        <v>60137</v>
      </c>
      <c r="F25104" s="1">
        <f t="shared" si="2026"/>
        <v>43362.416666605801</v>
      </c>
      <c r="G25104">
        <f t="shared" si="2022"/>
        <v>19</v>
      </c>
      <c r="H25104">
        <f t="shared" si="2023"/>
        <v>9</v>
      </c>
      <c r="I25104">
        <f t="shared" si="2024"/>
        <v>2018</v>
      </c>
      <c r="J25104">
        <v>69.720001220703125</v>
      </c>
      <c r="K25104">
        <v>0</v>
      </c>
    </row>
    <row r="25105" spans="1:11" x14ac:dyDescent="0.25">
      <c r="A25105" t="s">
        <v>25098</v>
      </c>
      <c r="B25105" s="1">
        <f t="shared" si="2025"/>
        <v>43727.427083272465</v>
      </c>
      <c r="C25105">
        <v>36.720001220703125</v>
      </c>
      <c r="D25105" s="2">
        <v>0</v>
      </c>
      <c r="E25105" t="s">
        <v>60138</v>
      </c>
      <c r="F25105" s="1">
        <f t="shared" si="2026"/>
        <v>43362.427083272465</v>
      </c>
      <c r="G25105">
        <f t="shared" si="2022"/>
        <v>19</v>
      </c>
      <c r="H25105">
        <f t="shared" si="2023"/>
        <v>9</v>
      </c>
      <c r="I25105">
        <f t="shared" si="2024"/>
        <v>2018</v>
      </c>
      <c r="J25105">
        <v>77.879997253417969</v>
      </c>
      <c r="K25105">
        <v>0</v>
      </c>
    </row>
    <row r="25106" spans="1:11" x14ac:dyDescent="0.25">
      <c r="A25106" t="s">
        <v>25099</v>
      </c>
      <c r="B25106" s="1">
        <f t="shared" si="2025"/>
        <v>43727.437499939129</v>
      </c>
      <c r="C25106">
        <v>39.360000610351563</v>
      </c>
      <c r="D25106" s="2">
        <v>0.40000000596046448</v>
      </c>
      <c r="E25106" t="s">
        <v>60139</v>
      </c>
      <c r="F25106" s="1">
        <f t="shared" si="2026"/>
        <v>43362.437499939129</v>
      </c>
      <c r="G25106">
        <f t="shared" si="2022"/>
        <v>19</v>
      </c>
      <c r="H25106">
        <f t="shared" si="2023"/>
        <v>9</v>
      </c>
      <c r="I25106">
        <f t="shared" si="2024"/>
        <v>2018</v>
      </c>
      <c r="J25106">
        <v>60.080001831054688</v>
      </c>
      <c r="K25106">
        <v>0</v>
      </c>
    </row>
    <row r="25107" spans="1:11" x14ac:dyDescent="0.25">
      <c r="A25107" t="s">
        <v>25100</v>
      </c>
      <c r="B25107" s="1">
        <f t="shared" si="2025"/>
        <v>43727.447916605794</v>
      </c>
      <c r="C25107">
        <v>30.840000152587891</v>
      </c>
      <c r="D25107" s="2">
        <v>0</v>
      </c>
      <c r="E25107" t="s">
        <v>60140</v>
      </c>
      <c r="F25107" s="1">
        <f t="shared" si="2026"/>
        <v>43362.447916605794</v>
      </c>
      <c r="G25107">
        <f t="shared" si="2022"/>
        <v>19</v>
      </c>
      <c r="H25107">
        <f t="shared" si="2023"/>
        <v>9</v>
      </c>
      <c r="I25107">
        <f t="shared" si="2024"/>
        <v>2018</v>
      </c>
      <c r="J25107">
        <v>67.839996337890625</v>
      </c>
      <c r="K25107">
        <v>0</v>
      </c>
    </row>
    <row r="25108" spans="1:11" x14ac:dyDescent="0.25">
      <c r="A25108" t="s">
        <v>25101</v>
      </c>
      <c r="B25108" s="1">
        <f t="shared" si="2025"/>
        <v>43727.458333272458</v>
      </c>
      <c r="C25108">
        <v>43.720001220703125</v>
      </c>
      <c r="D25108" s="2">
        <v>0</v>
      </c>
      <c r="E25108" t="s">
        <v>60141</v>
      </c>
      <c r="F25108" s="1">
        <f t="shared" si="2026"/>
        <v>43362.458333272458</v>
      </c>
      <c r="G25108">
        <f t="shared" si="2022"/>
        <v>19</v>
      </c>
      <c r="H25108">
        <f t="shared" si="2023"/>
        <v>9</v>
      </c>
      <c r="I25108">
        <f t="shared" si="2024"/>
        <v>2018</v>
      </c>
      <c r="J25108">
        <v>65.480003356933594</v>
      </c>
      <c r="K25108">
        <v>0</v>
      </c>
    </row>
    <row r="25109" spans="1:11" x14ac:dyDescent="0.25">
      <c r="A25109" t="s">
        <v>25102</v>
      </c>
      <c r="B25109" s="1">
        <f t="shared" si="2025"/>
        <v>43727.468749939122</v>
      </c>
      <c r="C25109">
        <v>37.439998626708984</v>
      </c>
      <c r="D25109" s="2">
        <v>0</v>
      </c>
      <c r="E25109" t="s">
        <v>60142</v>
      </c>
      <c r="F25109" s="1">
        <f t="shared" si="2026"/>
        <v>43362.468749939122</v>
      </c>
      <c r="G25109">
        <f t="shared" si="2022"/>
        <v>19</v>
      </c>
      <c r="H25109">
        <f t="shared" si="2023"/>
        <v>9</v>
      </c>
      <c r="I25109">
        <f t="shared" si="2024"/>
        <v>2018</v>
      </c>
      <c r="J25109">
        <v>77.44000244140625</v>
      </c>
      <c r="K25109">
        <v>0</v>
      </c>
    </row>
    <row r="25110" spans="1:11" x14ac:dyDescent="0.25">
      <c r="A25110" t="s">
        <v>25103</v>
      </c>
      <c r="B25110" s="1">
        <f t="shared" si="2025"/>
        <v>43727.479166605786</v>
      </c>
      <c r="C25110">
        <v>57.119998931884766</v>
      </c>
      <c r="D25110" s="2">
        <v>0</v>
      </c>
      <c r="E25110" t="s">
        <v>60143</v>
      </c>
      <c r="F25110" s="1">
        <f t="shared" si="2026"/>
        <v>43362.479166605786</v>
      </c>
      <c r="G25110">
        <f t="shared" si="2022"/>
        <v>19</v>
      </c>
      <c r="H25110">
        <f t="shared" si="2023"/>
        <v>9</v>
      </c>
      <c r="I25110">
        <f t="shared" si="2024"/>
        <v>2018</v>
      </c>
      <c r="J25110">
        <v>74.080001831054688</v>
      </c>
      <c r="K25110">
        <v>0</v>
      </c>
    </row>
    <row r="25111" spans="1:11" x14ac:dyDescent="0.25">
      <c r="A25111" t="s">
        <v>25104</v>
      </c>
      <c r="B25111" s="1">
        <f t="shared" si="2025"/>
        <v>43727.489583272451</v>
      </c>
      <c r="C25111">
        <v>48.840000152587891</v>
      </c>
      <c r="D25111" s="2">
        <v>0</v>
      </c>
      <c r="E25111" t="s">
        <v>60144</v>
      </c>
      <c r="F25111" s="1">
        <f t="shared" si="2026"/>
        <v>43362.489583272451</v>
      </c>
      <c r="G25111">
        <f t="shared" si="2022"/>
        <v>19</v>
      </c>
      <c r="H25111">
        <f t="shared" si="2023"/>
        <v>9</v>
      </c>
      <c r="I25111">
        <f t="shared" si="2024"/>
        <v>2018</v>
      </c>
      <c r="J25111">
        <v>68.080001831054688</v>
      </c>
      <c r="K25111">
        <v>0</v>
      </c>
    </row>
    <row r="25112" spans="1:11" x14ac:dyDescent="0.25">
      <c r="A25112" t="s">
        <v>25105</v>
      </c>
      <c r="B25112" s="1">
        <f t="shared" si="2025"/>
        <v>43727.499999939115</v>
      </c>
      <c r="C25112">
        <v>44.159999847412109</v>
      </c>
      <c r="D25112" s="2">
        <v>0.40000000596046448</v>
      </c>
      <c r="E25112" t="s">
        <v>60145</v>
      </c>
      <c r="F25112" s="1">
        <f t="shared" si="2026"/>
        <v>43362.499999939115</v>
      </c>
      <c r="G25112">
        <f t="shared" si="2022"/>
        <v>19</v>
      </c>
      <c r="H25112">
        <f t="shared" si="2023"/>
        <v>9</v>
      </c>
      <c r="I25112">
        <f t="shared" si="2024"/>
        <v>2018</v>
      </c>
      <c r="J25112">
        <v>73.080001831054688</v>
      </c>
      <c r="K25112">
        <v>0.40000000596046448</v>
      </c>
    </row>
    <row r="25113" spans="1:11" x14ac:dyDescent="0.25">
      <c r="A25113" t="s">
        <v>25106</v>
      </c>
      <c r="B25113" s="1">
        <f t="shared" si="2025"/>
        <v>43727.510416605779</v>
      </c>
      <c r="C25113">
        <v>38.919998168945313</v>
      </c>
      <c r="D25113" s="2">
        <v>0</v>
      </c>
      <c r="E25113" t="s">
        <v>60146</v>
      </c>
      <c r="F25113" s="1">
        <f t="shared" si="2026"/>
        <v>43362.510416605779</v>
      </c>
      <c r="G25113">
        <f t="shared" si="2022"/>
        <v>19</v>
      </c>
      <c r="H25113">
        <f t="shared" si="2023"/>
        <v>9</v>
      </c>
      <c r="I25113">
        <f t="shared" si="2024"/>
        <v>2018</v>
      </c>
      <c r="J25113">
        <v>72.680000305175781</v>
      </c>
      <c r="K25113">
        <v>0</v>
      </c>
    </row>
    <row r="25114" spans="1:11" x14ac:dyDescent="0.25">
      <c r="A25114" t="s">
        <v>25107</v>
      </c>
      <c r="B25114" s="1">
        <f t="shared" si="2025"/>
        <v>43727.520833272443</v>
      </c>
      <c r="C25114">
        <v>38.799999237060547</v>
      </c>
      <c r="D25114" s="2">
        <v>0.40000000596046448</v>
      </c>
      <c r="E25114" t="s">
        <v>60147</v>
      </c>
      <c r="F25114" s="1">
        <f t="shared" si="2026"/>
        <v>43362.520833272443</v>
      </c>
      <c r="G25114">
        <f t="shared" si="2022"/>
        <v>19</v>
      </c>
      <c r="H25114">
        <f t="shared" si="2023"/>
        <v>9</v>
      </c>
      <c r="I25114">
        <f t="shared" si="2024"/>
        <v>2018</v>
      </c>
      <c r="J25114">
        <v>67.599998474121094</v>
      </c>
      <c r="K25114">
        <v>0</v>
      </c>
    </row>
    <row r="25115" spans="1:11" x14ac:dyDescent="0.25">
      <c r="A25115" t="s">
        <v>25108</v>
      </c>
      <c r="B25115" s="1">
        <f t="shared" si="2025"/>
        <v>43727.531249939108</v>
      </c>
      <c r="C25115">
        <v>35.880001068115234</v>
      </c>
      <c r="D25115" s="2">
        <v>0</v>
      </c>
      <c r="E25115" t="s">
        <v>60148</v>
      </c>
      <c r="F25115" s="1">
        <f t="shared" si="2026"/>
        <v>43362.531249939108</v>
      </c>
      <c r="G25115">
        <f t="shared" si="2022"/>
        <v>19</v>
      </c>
      <c r="H25115">
        <f t="shared" si="2023"/>
        <v>9</v>
      </c>
      <c r="I25115">
        <f t="shared" si="2024"/>
        <v>2018</v>
      </c>
      <c r="J25115">
        <v>77.599998474121094</v>
      </c>
      <c r="K25115">
        <v>0</v>
      </c>
    </row>
    <row r="25116" spans="1:11" x14ac:dyDescent="0.25">
      <c r="A25116" t="s">
        <v>25109</v>
      </c>
      <c r="B25116" s="1">
        <f t="shared" si="2025"/>
        <v>43727.541666605772</v>
      </c>
      <c r="C25116">
        <v>45.439998626708984</v>
      </c>
      <c r="D25116" s="2">
        <v>0</v>
      </c>
      <c r="E25116" t="s">
        <v>60149</v>
      </c>
      <c r="F25116" s="1">
        <f t="shared" si="2026"/>
        <v>43362.541666605772</v>
      </c>
      <c r="G25116">
        <f t="shared" si="2022"/>
        <v>19</v>
      </c>
      <c r="H25116">
        <f t="shared" si="2023"/>
        <v>9</v>
      </c>
      <c r="I25116">
        <f t="shared" si="2024"/>
        <v>2018</v>
      </c>
      <c r="J25116">
        <v>71.959999084472656</v>
      </c>
      <c r="K25116">
        <v>0</v>
      </c>
    </row>
    <row r="25117" spans="1:11" x14ac:dyDescent="0.25">
      <c r="A25117" t="s">
        <v>25110</v>
      </c>
      <c r="B25117" s="1">
        <f t="shared" si="2025"/>
        <v>43727.552083272436</v>
      </c>
      <c r="C25117">
        <v>46.720001220703125</v>
      </c>
      <c r="D25117" s="2">
        <v>0.40000000596046448</v>
      </c>
      <c r="E25117" t="s">
        <v>60150</v>
      </c>
      <c r="F25117" s="1">
        <f t="shared" si="2026"/>
        <v>43362.552083272436</v>
      </c>
      <c r="G25117">
        <f t="shared" si="2022"/>
        <v>19</v>
      </c>
      <c r="H25117">
        <f t="shared" si="2023"/>
        <v>9</v>
      </c>
      <c r="I25117">
        <f t="shared" si="2024"/>
        <v>2018</v>
      </c>
      <c r="J25117">
        <v>63.560001373291016</v>
      </c>
      <c r="K25117">
        <v>0.40000000596046448</v>
      </c>
    </row>
    <row r="25118" spans="1:11" x14ac:dyDescent="0.25">
      <c r="A25118" t="s">
        <v>25111</v>
      </c>
      <c r="B25118" s="1">
        <f t="shared" si="2025"/>
        <v>43727.5624999391</v>
      </c>
      <c r="C25118">
        <v>43</v>
      </c>
      <c r="D25118" s="2">
        <v>0</v>
      </c>
      <c r="E25118" t="s">
        <v>60151</v>
      </c>
      <c r="F25118" s="1">
        <f t="shared" si="2026"/>
        <v>43362.5624999391</v>
      </c>
      <c r="G25118">
        <f t="shared" si="2022"/>
        <v>19</v>
      </c>
      <c r="H25118">
        <f t="shared" si="2023"/>
        <v>9</v>
      </c>
      <c r="I25118">
        <f t="shared" si="2024"/>
        <v>2018</v>
      </c>
      <c r="J25118">
        <v>67.839996337890625</v>
      </c>
      <c r="K25118">
        <v>0</v>
      </c>
    </row>
    <row r="25119" spans="1:11" x14ac:dyDescent="0.25">
      <c r="A25119" t="s">
        <v>25112</v>
      </c>
      <c r="B25119" s="1">
        <f t="shared" si="2025"/>
        <v>43727.572916605764</v>
      </c>
      <c r="C25119">
        <v>44.040000915527344</v>
      </c>
      <c r="D25119" s="2">
        <v>0</v>
      </c>
      <c r="E25119" t="s">
        <v>60152</v>
      </c>
      <c r="F25119" s="1">
        <f t="shared" si="2026"/>
        <v>43362.572916605764</v>
      </c>
      <c r="G25119">
        <f t="shared" si="2022"/>
        <v>19</v>
      </c>
      <c r="H25119">
        <f t="shared" si="2023"/>
        <v>9</v>
      </c>
      <c r="I25119">
        <f t="shared" si="2024"/>
        <v>2018</v>
      </c>
      <c r="J25119">
        <v>63.919998168945313</v>
      </c>
      <c r="K25119">
        <v>0</v>
      </c>
    </row>
    <row r="25120" spans="1:11" x14ac:dyDescent="0.25">
      <c r="A25120" t="s">
        <v>25113</v>
      </c>
      <c r="B25120" s="1">
        <f t="shared" si="2025"/>
        <v>43727.583333272429</v>
      </c>
      <c r="C25120">
        <v>42.279998779296875</v>
      </c>
      <c r="D25120" s="2">
        <v>0</v>
      </c>
      <c r="E25120" t="s">
        <v>60153</v>
      </c>
      <c r="F25120" s="1">
        <f t="shared" si="2026"/>
        <v>43362.583333272429</v>
      </c>
      <c r="G25120">
        <f t="shared" si="2022"/>
        <v>19</v>
      </c>
      <c r="H25120">
        <f t="shared" si="2023"/>
        <v>9</v>
      </c>
      <c r="I25120">
        <f t="shared" si="2024"/>
        <v>2018</v>
      </c>
      <c r="J25120">
        <v>72.680000305175781</v>
      </c>
      <c r="K25120">
        <v>0</v>
      </c>
    </row>
    <row r="25121" spans="1:11" x14ac:dyDescent="0.25">
      <c r="A25121" t="s">
        <v>25114</v>
      </c>
      <c r="B25121" s="1">
        <f t="shared" si="2025"/>
        <v>43727.593749939093</v>
      </c>
      <c r="C25121">
        <v>37.959999084472656</v>
      </c>
      <c r="D25121" s="2">
        <v>0.40000000596046448</v>
      </c>
      <c r="E25121" t="s">
        <v>60154</v>
      </c>
      <c r="F25121" s="1">
        <f t="shared" si="2026"/>
        <v>43362.593749939093</v>
      </c>
      <c r="G25121">
        <f t="shared" si="2022"/>
        <v>19</v>
      </c>
      <c r="H25121">
        <f t="shared" si="2023"/>
        <v>9</v>
      </c>
      <c r="I25121">
        <f t="shared" si="2024"/>
        <v>2018</v>
      </c>
      <c r="J25121">
        <v>70.160003662109375</v>
      </c>
      <c r="K25121">
        <v>0</v>
      </c>
    </row>
    <row r="25122" spans="1:11" x14ac:dyDescent="0.25">
      <c r="A25122" t="s">
        <v>25115</v>
      </c>
      <c r="B25122" s="1">
        <f t="shared" si="2025"/>
        <v>43727.604166605757</v>
      </c>
      <c r="C25122">
        <v>42.880001068115234</v>
      </c>
      <c r="D25122" s="2">
        <v>0</v>
      </c>
      <c r="E25122" t="s">
        <v>60155</v>
      </c>
      <c r="F25122" s="1">
        <f t="shared" si="2026"/>
        <v>43362.604166605757</v>
      </c>
      <c r="G25122">
        <f t="shared" si="2022"/>
        <v>19</v>
      </c>
      <c r="H25122">
        <f t="shared" si="2023"/>
        <v>9</v>
      </c>
      <c r="I25122">
        <f t="shared" si="2024"/>
        <v>2018</v>
      </c>
      <c r="J25122">
        <v>72.800003051757813</v>
      </c>
      <c r="K25122">
        <v>0.40000000596046448</v>
      </c>
    </row>
    <row r="25123" spans="1:11" x14ac:dyDescent="0.25">
      <c r="A25123" t="s">
        <v>25116</v>
      </c>
      <c r="B25123" s="1">
        <f t="shared" si="2025"/>
        <v>43727.614583272421</v>
      </c>
      <c r="C25123">
        <v>44.040000915527344</v>
      </c>
      <c r="D25123" s="2">
        <v>0</v>
      </c>
      <c r="E25123" t="s">
        <v>60156</v>
      </c>
      <c r="F25123" s="1">
        <f t="shared" si="2026"/>
        <v>43362.614583272421</v>
      </c>
      <c r="G25123">
        <f t="shared" si="2022"/>
        <v>19</v>
      </c>
      <c r="H25123">
        <f t="shared" si="2023"/>
        <v>9</v>
      </c>
      <c r="I25123">
        <f t="shared" si="2024"/>
        <v>2018</v>
      </c>
      <c r="J25123">
        <v>70.55999755859375</v>
      </c>
      <c r="K25123">
        <v>0</v>
      </c>
    </row>
    <row r="25124" spans="1:11" x14ac:dyDescent="0.25">
      <c r="A25124" t="s">
        <v>25117</v>
      </c>
      <c r="B25124" s="1">
        <f t="shared" si="2025"/>
        <v>43727.624999939086</v>
      </c>
      <c r="C25124">
        <v>39.040000915527344</v>
      </c>
      <c r="D25124" s="2">
        <v>0</v>
      </c>
      <c r="E25124" t="s">
        <v>60157</v>
      </c>
      <c r="F25124" s="1">
        <f t="shared" si="2026"/>
        <v>43362.624999939086</v>
      </c>
      <c r="G25124">
        <f t="shared" si="2022"/>
        <v>19</v>
      </c>
      <c r="H25124">
        <f t="shared" si="2023"/>
        <v>9</v>
      </c>
      <c r="I25124">
        <f t="shared" si="2024"/>
        <v>2018</v>
      </c>
      <c r="J25124">
        <v>67.639999389648438</v>
      </c>
      <c r="K25124">
        <v>0</v>
      </c>
    </row>
    <row r="25125" spans="1:11" x14ac:dyDescent="0.25">
      <c r="A25125" t="s">
        <v>25118</v>
      </c>
      <c r="B25125" s="1">
        <f t="shared" si="2025"/>
        <v>43727.63541660575</v>
      </c>
      <c r="C25125">
        <v>38.439998626708984</v>
      </c>
      <c r="D25125" s="2">
        <v>0</v>
      </c>
      <c r="E25125" t="s">
        <v>60158</v>
      </c>
      <c r="F25125" s="1">
        <f t="shared" si="2026"/>
        <v>43362.63541660575</v>
      </c>
      <c r="G25125">
        <f t="shared" si="2022"/>
        <v>19</v>
      </c>
      <c r="H25125">
        <f t="shared" si="2023"/>
        <v>9</v>
      </c>
      <c r="I25125">
        <f t="shared" si="2024"/>
        <v>2018</v>
      </c>
      <c r="J25125">
        <v>63.880001068115234</v>
      </c>
      <c r="K25125">
        <v>0</v>
      </c>
    </row>
    <row r="25126" spans="1:11" x14ac:dyDescent="0.25">
      <c r="A25126" t="s">
        <v>25119</v>
      </c>
      <c r="B25126" s="1">
        <f t="shared" si="2025"/>
        <v>43727.645833272414</v>
      </c>
      <c r="C25126">
        <v>33.400001525878906</v>
      </c>
      <c r="D25126" s="2">
        <v>0.40000000596046448</v>
      </c>
      <c r="E25126" t="s">
        <v>60159</v>
      </c>
      <c r="F25126" s="1">
        <f t="shared" si="2026"/>
        <v>43362.645833272414</v>
      </c>
      <c r="G25126">
        <f t="shared" si="2022"/>
        <v>19</v>
      </c>
      <c r="H25126">
        <f t="shared" si="2023"/>
        <v>9</v>
      </c>
      <c r="I25126">
        <f t="shared" si="2024"/>
        <v>2018</v>
      </c>
      <c r="J25126">
        <v>79.720001220703125</v>
      </c>
      <c r="K25126">
        <v>0.40000000596046448</v>
      </c>
    </row>
    <row r="25127" spans="1:11" x14ac:dyDescent="0.25">
      <c r="A25127" t="s">
        <v>25120</v>
      </c>
      <c r="B25127" s="1">
        <f t="shared" si="2025"/>
        <v>43727.656249939078</v>
      </c>
      <c r="C25127">
        <v>37.319999694824219</v>
      </c>
      <c r="D25127" s="2">
        <v>0</v>
      </c>
      <c r="E25127" t="s">
        <v>60160</v>
      </c>
      <c r="F25127" s="1">
        <f t="shared" si="2026"/>
        <v>43362.656249939078</v>
      </c>
      <c r="G25127">
        <f t="shared" si="2022"/>
        <v>19</v>
      </c>
      <c r="H25127">
        <f t="shared" si="2023"/>
        <v>9</v>
      </c>
      <c r="I25127">
        <f t="shared" si="2024"/>
        <v>2018</v>
      </c>
      <c r="J25127">
        <v>70.44000244140625</v>
      </c>
      <c r="K25127">
        <v>0</v>
      </c>
    </row>
    <row r="25128" spans="1:11" x14ac:dyDescent="0.25">
      <c r="A25128" t="s">
        <v>25121</v>
      </c>
      <c r="B25128" s="1">
        <f t="shared" si="2025"/>
        <v>43727.666666605743</v>
      </c>
      <c r="C25128">
        <v>41.639999389648438</v>
      </c>
      <c r="D25128" s="2">
        <v>0.40000000596046448</v>
      </c>
      <c r="E25128" t="s">
        <v>60161</v>
      </c>
      <c r="F25128" s="1">
        <f t="shared" si="2026"/>
        <v>43362.666666605743</v>
      </c>
      <c r="G25128">
        <f t="shared" si="2022"/>
        <v>19</v>
      </c>
      <c r="H25128">
        <f t="shared" si="2023"/>
        <v>9</v>
      </c>
      <c r="I25128">
        <f t="shared" si="2024"/>
        <v>2018</v>
      </c>
      <c r="J25128">
        <v>71.279998779296875</v>
      </c>
      <c r="K25128">
        <v>0</v>
      </c>
    </row>
    <row r="25129" spans="1:11" x14ac:dyDescent="0.25">
      <c r="A25129" t="s">
        <v>25122</v>
      </c>
      <c r="B25129" s="1">
        <f t="shared" si="2025"/>
        <v>43727.677083272407</v>
      </c>
      <c r="C25129">
        <v>39.279998779296875</v>
      </c>
      <c r="D25129" s="2">
        <v>0</v>
      </c>
      <c r="E25129" t="s">
        <v>60162</v>
      </c>
      <c r="F25129" s="1">
        <f t="shared" si="2026"/>
        <v>43362.677083272407</v>
      </c>
      <c r="G25129">
        <f t="shared" si="2022"/>
        <v>19</v>
      </c>
      <c r="H25129">
        <f t="shared" si="2023"/>
        <v>9</v>
      </c>
      <c r="I25129">
        <f t="shared" si="2024"/>
        <v>2018</v>
      </c>
      <c r="J25129">
        <v>73.040000915527344</v>
      </c>
      <c r="K25129">
        <v>0.40000000596046448</v>
      </c>
    </row>
    <row r="25130" spans="1:11" x14ac:dyDescent="0.25">
      <c r="A25130" t="s">
        <v>25123</v>
      </c>
      <c r="B25130" s="1">
        <f t="shared" si="2025"/>
        <v>43727.687499939071</v>
      </c>
      <c r="C25130">
        <v>37.279998779296875</v>
      </c>
      <c r="D25130" s="2">
        <v>0</v>
      </c>
      <c r="E25130" t="s">
        <v>60163</v>
      </c>
      <c r="F25130" s="1">
        <f t="shared" si="2026"/>
        <v>43362.687499939071</v>
      </c>
      <c r="G25130">
        <f t="shared" si="2022"/>
        <v>19</v>
      </c>
      <c r="H25130">
        <f t="shared" si="2023"/>
        <v>9</v>
      </c>
      <c r="I25130">
        <f t="shared" si="2024"/>
        <v>2018</v>
      </c>
      <c r="J25130">
        <v>71.360000610351563</v>
      </c>
      <c r="K25130">
        <v>0</v>
      </c>
    </row>
    <row r="25131" spans="1:11" x14ac:dyDescent="0.25">
      <c r="A25131" t="s">
        <v>25124</v>
      </c>
      <c r="B25131" s="1">
        <f t="shared" si="2025"/>
        <v>43727.697916605735</v>
      </c>
      <c r="C25131">
        <v>50.919998168945313</v>
      </c>
      <c r="D25131" s="2">
        <v>0.40000000596046448</v>
      </c>
      <c r="E25131" t="s">
        <v>60164</v>
      </c>
      <c r="F25131" s="1">
        <f t="shared" si="2026"/>
        <v>43362.697916605735</v>
      </c>
      <c r="G25131">
        <f t="shared" si="2022"/>
        <v>19</v>
      </c>
      <c r="H25131">
        <f t="shared" si="2023"/>
        <v>9</v>
      </c>
      <c r="I25131">
        <f t="shared" si="2024"/>
        <v>2018</v>
      </c>
      <c r="J25131">
        <v>77.080001831054688</v>
      </c>
      <c r="K25131">
        <v>0</v>
      </c>
    </row>
    <row r="25132" spans="1:11" x14ac:dyDescent="0.25">
      <c r="A25132" t="s">
        <v>25125</v>
      </c>
      <c r="B25132" s="1">
        <f t="shared" si="2025"/>
        <v>43727.7083332724</v>
      </c>
      <c r="C25132">
        <v>45.759998321533203</v>
      </c>
      <c r="D25132" s="2">
        <v>0</v>
      </c>
      <c r="E25132" t="s">
        <v>60165</v>
      </c>
      <c r="F25132" s="1">
        <f t="shared" si="2026"/>
        <v>43362.7083332724</v>
      </c>
      <c r="G25132">
        <f t="shared" si="2022"/>
        <v>19</v>
      </c>
      <c r="H25132">
        <f t="shared" si="2023"/>
        <v>9</v>
      </c>
      <c r="I25132">
        <f t="shared" si="2024"/>
        <v>2018</v>
      </c>
      <c r="J25132">
        <v>70.199996948242188</v>
      </c>
      <c r="K25132">
        <v>0</v>
      </c>
    </row>
    <row r="25133" spans="1:11" x14ac:dyDescent="0.25">
      <c r="A25133" t="s">
        <v>25126</v>
      </c>
      <c r="B25133" s="1">
        <f t="shared" si="2025"/>
        <v>43727.718749939064</v>
      </c>
      <c r="C25133">
        <v>53.040000915527344</v>
      </c>
      <c r="D25133" s="2">
        <v>0</v>
      </c>
      <c r="E25133" t="s">
        <v>60166</v>
      </c>
      <c r="F25133" s="1">
        <f t="shared" si="2026"/>
        <v>43362.718749939064</v>
      </c>
      <c r="G25133">
        <f t="shared" si="2022"/>
        <v>19</v>
      </c>
      <c r="H25133">
        <f t="shared" si="2023"/>
        <v>9</v>
      </c>
      <c r="I25133">
        <f t="shared" si="2024"/>
        <v>2018</v>
      </c>
      <c r="J25133">
        <v>81.120002746582031</v>
      </c>
      <c r="K25133">
        <v>0.40000000596046448</v>
      </c>
    </row>
    <row r="25134" spans="1:11" x14ac:dyDescent="0.25">
      <c r="A25134" t="s">
        <v>25127</v>
      </c>
      <c r="B25134" s="1">
        <f t="shared" si="2025"/>
        <v>43727.729166605728</v>
      </c>
      <c r="C25134">
        <v>58.279998779296875</v>
      </c>
      <c r="D25134" s="2">
        <v>0.40000000596046448</v>
      </c>
      <c r="E25134" t="s">
        <v>60167</v>
      </c>
      <c r="F25134" s="1">
        <f t="shared" si="2026"/>
        <v>43362.729166605728</v>
      </c>
      <c r="G25134">
        <f t="shared" si="2022"/>
        <v>19</v>
      </c>
      <c r="H25134">
        <f t="shared" si="2023"/>
        <v>9</v>
      </c>
      <c r="I25134">
        <f t="shared" si="2024"/>
        <v>2018</v>
      </c>
      <c r="J25134">
        <v>72.080001831054688</v>
      </c>
      <c r="K25134">
        <v>0</v>
      </c>
    </row>
    <row r="25135" spans="1:11" x14ac:dyDescent="0.25">
      <c r="A25135" t="s">
        <v>25128</v>
      </c>
      <c r="B25135" s="1">
        <f t="shared" si="2025"/>
        <v>43727.739583272392</v>
      </c>
      <c r="C25135">
        <v>38.840000152587891</v>
      </c>
      <c r="D25135" s="2">
        <v>0</v>
      </c>
      <c r="E25135" t="s">
        <v>60168</v>
      </c>
      <c r="F25135" s="1">
        <f t="shared" si="2026"/>
        <v>43362.739583272392</v>
      </c>
      <c r="G25135">
        <f t="shared" si="2022"/>
        <v>19</v>
      </c>
      <c r="H25135">
        <f t="shared" si="2023"/>
        <v>9</v>
      </c>
      <c r="I25135">
        <f t="shared" si="2024"/>
        <v>2018</v>
      </c>
      <c r="J25135">
        <v>85.279998779296875</v>
      </c>
      <c r="K25135">
        <v>0.40000000596046448</v>
      </c>
    </row>
    <row r="25136" spans="1:11" x14ac:dyDescent="0.25">
      <c r="A25136" t="s">
        <v>25129</v>
      </c>
      <c r="B25136" s="1">
        <f t="shared" si="2025"/>
        <v>43727.749999939057</v>
      </c>
      <c r="C25136">
        <v>46.400001525878906</v>
      </c>
      <c r="D25136" s="2">
        <v>0.40000000596046448</v>
      </c>
      <c r="E25136" t="s">
        <v>60169</v>
      </c>
      <c r="F25136" s="1">
        <f t="shared" si="2026"/>
        <v>43362.749999939057</v>
      </c>
      <c r="G25136">
        <f t="shared" si="2022"/>
        <v>19</v>
      </c>
      <c r="H25136">
        <f t="shared" si="2023"/>
        <v>9</v>
      </c>
      <c r="I25136">
        <f t="shared" si="2024"/>
        <v>2018</v>
      </c>
      <c r="J25136">
        <v>69.959999084472656</v>
      </c>
      <c r="K25136">
        <v>0.40000000596046448</v>
      </c>
    </row>
    <row r="25137" spans="1:11" x14ac:dyDescent="0.25">
      <c r="A25137" t="s">
        <v>25130</v>
      </c>
      <c r="B25137" s="1">
        <f t="shared" si="2025"/>
        <v>43727.760416605721</v>
      </c>
      <c r="C25137">
        <v>52.840000152587891</v>
      </c>
      <c r="D25137" s="2">
        <v>0</v>
      </c>
      <c r="E25137" t="s">
        <v>60170</v>
      </c>
      <c r="F25137" s="1">
        <f t="shared" si="2026"/>
        <v>43362.760416605721</v>
      </c>
      <c r="G25137">
        <f t="shared" si="2022"/>
        <v>19</v>
      </c>
      <c r="H25137">
        <f t="shared" si="2023"/>
        <v>9</v>
      </c>
      <c r="I25137">
        <f t="shared" si="2024"/>
        <v>2018</v>
      </c>
      <c r="J25137">
        <v>70.279998779296875</v>
      </c>
      <c r="K25137">
        <v>0.40000000596046448</v>
      </c>
    </row>
    <row r="25138" spans="1:11" x14ac:dyDescent="0.25">
      <c r="A25138" t="s">
        <v>25131</v>
      </c>
      <c r="B25138" s="1">
        <f t="shared" si="2025"/>
        <v>43727.770833272385</v>
      </c>
      <c r="C25138">
        <v>50.439998626708984</v>
      </c>
      <c r="D25138" s="2">
        <v>0.40000000596046448</v>
      </c>
      <c r="E25138" t="s">
        <v>60171</v>
      </c>
      <c r="F25138" s="1">
        <f t="shared" si="2026"/>
        <v>43362.770833272385</v>
      </c>
      <c r="G25138">
        <f t="shared" si="2022"/>
        <v>19</v>
      </c>
      <c r="H25138">
        <f t="shared" si="2023"/>
        <v>9</v>
      </c>
      <c r="I25138">
        <f t="shared" si="2024"/>
        <v>2018</v>
      </c>
      <c r="J25138">
        <v>74.839996337890625</v>
      </c>
      <c r="K25138">
        <v>0.40000000596046448</v>
      </c>
    </row>
    <row r="25139" spans="1:11" x14ac:dyDescent="0.25">
      <c r="A25139" t="s">
        <v>25132</v>
      </c>
      <c r="B25139" s="1">
        <f t="shared" si="2025"/>
        <v>43727.781249939049</v>
      </c>
      <c r="C25139">
        <v>49.759998321533203</v>
      </c>
      <c r="D25139" s="2">
        <v>0.40000000596046448</v>
      </c>
      <c r="E25139" t="s">
        <v>60172</v>
      </c>
      <c r="F25139" s="1">
        <f t="shared" si="2026"/>
        <v>43362.781249939049</v>
      </c>
      <c r="G25139">
        <f t="shared" si="2022"/>
        <v>19</v>
      </c>
      <c r="H25139">
        <f t="shared" si="2023"/>
        <v>9</v>
      </c>
      <c r="I25139">
        <f t="shared" si="2024"/>
        <v>2018</v>
      </c>
      <c r="J25139">
        <v>81.360000610351563</v>
      </c>
      <c r="K25139">
        <v>0</v>
      </c>
    </row>
    <row r="25140" spans="1:11" x14ac:dyDescent="0.25">
      <c r="A25140" t="s">
        <v>25133</v>
      </c>
      <c r="B25140" s="1">
        <f t="shared" si="2025"/>
        <v>43727.791666605714</v>
      </c>
      <c r="C25140">
        <v>46.439998626708984</v>
      </c>
      <c r="D25140" s="2">
        <v>0.80000001192092896</v>
      </c>
      <c r="E25140" t="s">
        <v>60173</v>
      </c>
      <c r="F25140" s="1">
        <f t="shared" si="2026"/>
        <v>43362.791666605714</v>
      </c>
      <c r="G25140">
        <f t="shared" si="2022"/>
        <v>19</v>
      </c>
      <c r="H25140">
        <f t="shared" si="2023"/>
        <v>9</v>
      </c>
      <c r="I25140">
        <f t="shared" si="2024"/>
        <v>2018</v>
      </c>
      <c r="J25140">
        <v>77.279998779296875</v>
      </c>
      <c r="K25140">
        <v>0.40000000596046448</v>
      </c>
    </row>
    <row r="25141" spans="1:11" x14ac:dyDescent="0.25">
      <c r="A25141" t="s">
        <v>25134</v>
      </c>
      <c r="B25141" s="1">
        <f t="shared" si="2025"/>
        <v>43727.802083272378</v>
      </c>
      <c r="C25141">
        <v>43.959999084472656</v>
      </c>
      <c r="D25141" s="2">
        <v>0.40000000596046448</v>
      </c>
      <c r="E25141" t="s">
        <v>60174</v>
      </c>
      <c r="F25141" s="1">
        <f t="shared" si="2026"/>
        <v>43362.802083272378</v>
      </c>
      <c r="G25141">
        <f t="shared" si="2022"/>
        <v>19</v>
      </c>
      <c r="H25141">
        <f t="shared" si="2023"/>
        <v>9</v>
      </c>
      <c r="I25141">
        <f t="shared" si="2024"/>
        <v>2018</v>
      </c>
      <c r="J25141">
        <v>79.760002136230469</v>
      </c>
      <c r="K25141">
        <v>0</v>
      </c>
    </row>
    <row r="25142" spans="1:11" x14ac:dyDescent="0.25">
      <c r="A25142" t="s">
        <v>25135</v>
      </c>
      <c r="B25142" s="1">
        <f t="shared" si="2025"/>
        <v>43727.812499939042</v>
      </c>
      <c r="C25142">
        <v>52.439998626708984</v>
      </c>
      <c r="D25142" s="2">
        <v>0</v>
      </c>
      <c r="E25142" t="s">
        <v>60175</v>
      </c>
      <c r="F25142" s="1">
        <f t="shared" si="2026"/>
        <v>43362.812499939042</v>
      </c>
      <c r="G25142">
        <f t="shared" si="2022"/>
        <v>19</v>
      </c>
      <c r="H25142">
        <f t="shared" si="2023"/>
        <v>9</v>
      </c>
      <c r="I25142">
        <f t="shared" si="2024"/>
        <v>2018</v>
      </c>
      <c r="J25142">
        <v>77.959999084472656</v>
      </c>
      <c r="K25142">
        <v>0.40000000596046448</v>
      </c>
    </row>
    <row r="25143" spans="1:11" x14ac:dyDescent="0.25">
      <c r="A25143" t="s">
        <v>25136</v>
      </c>
      <c r="B25143" s="1">
        <f t="shared" si="2025"/>
        <v>43727.822916605706</v>
      </c>
      <c r="C25143">
        <v>45.200000762939453</v>
      </c>
      <c r="D25143" s="2">
        <v>0.40000000596046448</v>
      </c>
      <c r="E25143" t="s">
        <v>60176</v>
      </c>
      <c r="F25143" s="1">
        <f t="shared" si="2026"/>
        <v>43362.822916605706</v>
      </c>
      <c r="G25143">
        <f t="shared" si="2022"/>
        <v>19</v>
      </c>
      <c r="H25143">
        <f t="shared" si="2023"/>
        <v>9</v>
      </c>
      <c r="I25143">
        <f t="shared" si="2024"/>
        <v>2018</v>
      </c>
      <c r="J25143">
        <v>87.360000610351563</v>
      </c>
      <c r="K25143">
        <v>0</v>
      </c>
    </row>
    <row r="25144" spans="1:11" x14ac:dyDescent="0.25">
      <c r="A25144" t="s">
        <v>25137</v>
      </c>
      <c r="B25144" s="1">
        <f t="shared" si="2025"/>
        <v>43727.833333272371</v>
      </c>
      <c r="C25144">
        <v>58.360000610351563</v>
      </c>
      <c r="D25144" s="2">
        <v>0</v>
      </c>
      <c r="E25144" t="s">
        <v>60177</v>
      </c>
      <c r="F25144" s="1">
        <f t="shared" si="2026"/>
        <v>43362.833333272371</v>
      </c>
      <c r="G25144">
        <f t="shared" si="2022"/>
        <v>19</v>
      </c>
      <c r="H25144">
        <f t="shared" si="2023"/>
        <v>9</v>
      </c>
      <c r="I25144">
        <f t="shared" si="2024"/>
        <v>2018</v>
      </c>
      <c r="J25144">
        <v>77.919998168945313</v>
      </c>
      <c r="K25144">
        <v>0.40000000596046448</v>
      </c>
    </row>
    <row r="25145" spans="1:11" x14ac:dyDescent="0.25">
      <c r="A25145" t="s">
        <v>25138</v>
      </c>
      <c r="B25145" s="1">
        <f t="shared" si="2025"/>
        <v>43727.843749939035</v>
      </c>
      <c r="C25145">
        <v>48.040000915527344</v>
      </c>
      <c r="D25145" s="2">
        <v>0.40000000596046448</v>
      </c>
      <c r="E25145" t="s">
        <v>60178</v>
      </c>
      <c r="F25145" s="1">
        <f t="shared" si="2026"/>
        <v>43362.843749939035</v>
      </c>
      <c r="G25145">
        <f t="shared" si="2022"/>
        <v>19</v>
      </c>
      <c r="H25145">
        <f t="shared" si="2023"/>
        <v>9</v>
      </c>
      <c r="I25145">
        <f t="shared" si="2024"/>
        <v>2018</v>
      </c>
      <c r="J25145">
        <v>78.160003662109375</v>
      </c>
      <c r="K25145">
        <v>0</v>
      </c>
    </row>
    <row r="25146" spans="1:11" x14ac:dyDescent="0.25">
      <c r="A25146" t="s">
        <v>25139</v>
      </c>
      <c r="B25146" s="1">
        <f t="shared" si="2025"/>
        <v>43727.854166605699</v>
      </c>
      <c r="C25146">
        <v>54.959999084472656</v>
      </c>
      <c r="D25146" s="2">
        <v>0.40000000596046448</v>
      </c>
      <c r="E25146" t="s">
        <v>60179</v>
      </c>
      <c r="F25146" s="1">
        <f t="shared" si="2026"/>
        <v>43362.854166605699</v>
      </c>
      <c r="G25146">
        <f t="shared" si="2022"/>
        <v>19</v>
      </c>
      <c r="H25146">
        <f t="shared" si="2023"/>
        <v>9</v>
      </c>
      <c r="I25146">
        <f t="shared" si="2024"/>
        <v>2018</v>
      </c>
      <c r="J25146">
        <v>69.800003051757813</v>
      </c>
      <c r="K25146">
        <v>0.40000000596046448</v>
      </c>
    </row>
    <row r="25147" spans="1:11" x14ac:dyDescent="0.25">
      <c r="A25147" t="s">
        <v>25140</v>
      </c>
      <c r="B25147" s="1">
        <f t="shared" si="2025"/>
        <v>43727.864583272363</v>
      </c>
      <c r="C25147">
        <v>44.840000152587891</v>
      </c>
      <c r="D25147" s="2">
        <v>0.80000001192092896</v>
      </c>
      <c r="E25147" t="s">
        <v>60180</v>
      </c>
      <c r="F25147" s="1">
        <f t="shared" si="2026"/>
        <v>43362.864583272363</v>
      </c>
      <c r="G25147">
        <f t="shared" si="2022"/>
        <v>19</v>
      </c>
      <c r="H25147">
        <f t="shared" si="2023"/>
        <v>9</v>
      </c>
      <c r="I25147">
        <f t="shared" si="2024"/>
        <v>2018</v>
      </c>
      <c r="J25147">
        <v>68.080001831054688</v>
      </c>
      <c r="K25147">
        <v>0</v>
      </c>
    </row>
    <row r="25148" spans="1:11" x14ac:dyDescent="0.25">
      <c r="A25148" t="s">
        <v>25141</v>
      </c>
      <c r="B25148" s="1">
        <f t="shared" si="2025"/>
        <v>43727.874999939027</v>
      </c>
      <c r="C25148">
        <v>45.880001068115234</v>
      </c>
      <c r="D25148" s="2">
        <v>0</v>
      </c>
      <c r="E25148" t="s">
        <v>60181</v>
      </c>
      <c r="F25148" s="1">
        <f t="shared" si="2026"/>
        <v>43362.874999939027</v>
      </c>
      <c r="G25148">
        <f t="shared" si="2022"/>
        <v>19</v>
      </c>
      <c r="H25148">
        <f t="shared" si="2023"/>
        <v>9</v>
      </c>
      <c r="I25148">
        <f t="shared" si="2024"/>
        <v>2018</v>
      </c>
      <c r="J25148">
        <v>70.599998474121094</v>
      </c>
      <c r="K25148">
        <v>0.40000000596046448</v>
      </c>
    </row>
    <row r="25149" spans="1:11" x14ac:dyDescent="0.25">
      <c r="A25149" t="s">
        <v>25142</v>
      </c>
      <c r="B25149" s="1">
        <f t="shared" si="2025"/>
        <v>43727.885416605692</v>
      </c>
      <c r="C25149">
        <v>37.279998779296875</v>
      </c>
      <c r="D25149" s="2">
        <v>0</v>
      </c>
      <c r="E25149" t="s">
        <v>60182</v>
      </c>
      <c r="F25149" s="1">
        <f t="shared" si="2026"/>
        <v>43362.885416605692</v>
      </c>
      <c r="G25149">
        <f t="shared" si="2022"/>
        <v>19</v>
      </c>
      <c r="H25149">
        <f t="shared" si="2023"/>
        <v>9</v>
      </c>
      <c r="I25149">
        <f t="shared" si="2024"/>
        <v>2018</v>
      </c>
      <c r="J25149">
        <v>70.680000305175781</v>
      </c>
      <c r="K25149">
        <v>0.80000001192092896</v>
      </c>
    </row>
    <row r="25150" spans="1:11" x14ac:dyDescent="0.25">
      <c r="A25150" t="s">
        <v>25143</v>
      </c>
      <c r="B25150" s="1">
        <f t="shared" si="2025"/>
        <v>43727.895833272356</v>
      </c>
      <c r="C25150">
        <v>41.840000152587891</v>
      </c>
      <c r="D25150" s="2">
        <v>0.80000001192092896</v>
      </c>
      <c r="E25150" t="s">
        <v>60183</v>
      </c>
      <c r="F25150" s="1">
        <f t="shared" si="2026"/>
        <v>43362.895833272356</v>
      </c>
      <c r="G25150">
        <f t="shared" si="2022"/>
        <v>19</v>
      </c>
      <c r="H25150">
        <f t="shared" si="2023"/>
        <v>9</v>
      </c>
      <c r="I25150">
        <f t="shared" si="2024"/>
        <v>2018</v>
      </c>
      <c r="J25150">
        <v>68.839996337890625</v>
      </c>
      <c r="K25150">
        <v>0.40000000596046448</v>
      </c>
    </row>
    <row r="25151" spans="1:11" x14ac:dyDescent="0.25">
      <c r="A25151" t="s">
        <v>25144</v>
      </c>
      <c r="B25151" s="1">
        <f t="shared" si="2025"/>
        <v>43727.90624993902</v>
      </c>
      <c r="C25151">
        <v>43.880001068115234</v>
      </c>
      <c r="D25151" s="2">
        <v>1.2000000476837158</v>
      </c>
      <c r="E25151" t="s">
        <v>60184</v>
      </c>
      <c r="F25151" s="1">
        <f t="shared" si="2026"/>
        <v>43362.90624993902</v>
      </c>
      <c r="G25151">
        <f t="shared" si="2022"/>
        <v>19</v>
      </c>
      <c r="H25151">
        <f t="shared" si="2023"/>
        <v>9</v>
      </c>
      <c r="I25151">
        <f t="shared" si="2024"/>
        <v>2018</v>
      </c>
      <c r="J25151">
        <v>59.400001525878906</v>
      </c>
      <c r="K25151">
        <v>0.80000001192092896</v>
      </c>
    </row>
    <row r="25152" spans="1:11" x14ac:dyDescent="0.25">
      <c r="A25152" t="s">
        <v>25145</v>
      </c>
      <c r="B25152" s="1">
        <f t="shared" si="2025"/>
        <v>43727.916666605684</v>
      </c>
      <c r="C25152">
        <v>43</v>
      </c>
      <c r="D25152" s="2">
        <v>0.40000000596046448</v>
      </c>
      <c r="E25152" t="s">
        <v>60185</v>
      </c>
      <c r="F25152" s="1">
        <f t="shared" si="2026"/>
        <v>43362.916666605684</v>
      </c>
      <c r="G25152">
        <f t="shared" si="2022"/>
        <v>19</v>
      </c>
      <c r="H25152">
        <f t="shared" si="2023"/>
        <v>9</v>
      </c>
      <c r="I25152">
        <f t="shared" si="2024"/>
        <v>2018</v>
      </c>
      <c r="J25152">
        <v>56.439998626708984</v>
      </c>
      <c r="K25152">
        <v>0.40000000596046448</v>
      </c>
    </row>
    <row r="25153" spans="1:11" x14ac:dyDescent="0.25">
      <c r="A25153" t="s">
        <v>25146</v>
      </c>
      <c r="B25153" s="1">
        <f t="shared" si="2025"/>
        <v>43727.927083272349</v>
      </c>
      <c r="C25153">
        <v>38.599998474121094</v>
      </c>
      <c r="D25153" s="2">
        <v>0.40000000596046448</v>
      </c>
      <c r="E25153" t="s">
        <v>60186</v>
      </c>
      <c r="F25153" s="1">
        <f t="shared" si="2026"/>
        <v>43362.927083272349</v>
      </c>
      <c r="G25153">
        <f t="shared" si="2022"/>
        <v>19</v>
      </c>
      <c r="H25153">
        <f t="shared" si="2023"/>
        <v>9</v>
      </c>
      <c r="I25153">
        <f t="shared" si="2024"/>
        <v>2018</v>
      </c>
      <c r="J25153">
        <v>44.119998931884766</v>
      </c>
      <c r="K25153">
        <v>0.80000001192092896</v>
      </c>
    </row>
    <row r="25154" spans="1:11" x14ac:dyDescent="0.25">
      <c r="A25154" t="s">
        <v>25147</v>
      </c>
      <c r="B25154" s="1">
        <f t="shared" si="2025"/>
        <v>43727.937499939013</v>
      </c>
      <c r="C25154">
        <v>28.840000152587891</v>
      </c>
      <c r="D25154" s="2">
        <v>0</v>
      </c>
      <c r="E25154" t="s">
        <v>60187</v>
      </c>
      <c r="F25154" s="1">
        <f t="shared" si="2026"/>
        <v>43362.937499939013</v>
      </c>
      <c r="G25154">
        <f t="shared" si="2022"/>
        <v>19</v>
      </c>
      <c r="H25154">
        <f t="shared" si="2023"/>
        <v>9</v>
      </c>
      <c r="I25154">
        <f t="shared" si="2024"/>
        <v>2018</v>
      </c>
      <c r="J25154">
        <v>44.119998931884766</v>
      </c>
      <c r="K25154">
        <v>0.80000001192092896</v>
      </c>
    </row>
    <row r="25155" spans="1:11" x14ac:dyDescent="0.25">
      <c r="A25155" t="s">
        <v>25148</v>
      </c>
      <c r="B25155" s="1">
        <f t="shared" si="2025"/>
        <v>43727.947916605677</v>
      </c>
      <c r="C25155">
        <v>29.200000762939453</v>
      </c>
      <c r="D25155" s="2">
        <v>0.40000000596046448</v>
      </c>
      <c r="E25155" t="s">
        <v>60188</v>
      </c>
      <c r="F25155" s="1">
        <f t="shared" si="2026"/>
        <v>43362.947916605677</v>
      </c>
      <c r="G25155">
        <f t="shared" si="2022"/>
        <v>19</v>
      </c>
      <c r="H25155">
        <f t="shared" si="2023"/>
        <v>9</v>
      </c>
      <c r="I25155">
        <f t="shared" si="2024"/>
        <v>2018</v>
      </c>
      <c r="J25155">
        <v>45.360000610351563</v>
      </c>
      <c r="K25155">
        <v>0.80000001192092896</v>
      </c>
    </row>
    <row r="25156" spans="1:11" x14ac:dyDescent="0.25">
      <c r="A25156" t="s">
        <v>25149</v>
      </c>
      <c r="B25156" s="1">
        <f t="shared" si="2025"/>
        <v>43727.958333272341</v>
      </c>
      <c r="C25156">
        <v>21.840000152587891</v>
      </c>
      <c r="D25156" s="2">
        <v>0.80000001192092896</v>
      </c>
      <c r="E25156" t="s">
        <v>60189</v>
      </c>
      <c r="F25156" s="1">
        <f t="shared" si="2026"/>
        <v>43362.958333272341</v>
      </c>
      <c r="G25156">
        <f t="shared" si="2022"/>
        <v>19</v>
      </c>
      <c r="H25156">
        <f t="shared" si="2023"/>
        <v>9</v>
      </c>
      <c r="I25156">
        <f t="shared" si="2024"/>
        <v>2018</v>
      </c>
      <c r="J25156">
        <v>42.840000152587891</v>
      </c>
      <c r="K25156">
        <v>0.40000000596046448</v>
      </c>
    </row>
    <row r="25157" spans="1:11" x14ac:dyDescent="0.25">
      <c r="A25157" t="s">
        <v>25150</v>
      </c>
      <c r="B25157" s="1">
        <f t="shared" si="2025"/>
        <v>43727.968749939006</v>
      </c>
      <c r="C25157">
        <v>21.440000534057617</v>
      </c>
      <c r="D25157" s="2">
        <v>0.80000001192092896</v>
      </c>
      <c r="E25157" t="s">
        <v>60190</v>
      </c>
      <c r="F25157" s="1">
        <f t="shared" si="2026"/>
        <v>43362.968749939006</v>
      </c>
      <c r="G25157">
        <f t="shared" si="2022"/>
        <v>19</v>
      </c>
      <c r="H25157">
        <f t="shared" si="2023"/>
        <v>9</v>
      </c>
      <c r="I25157">
        <f t="shared" si="2024"/>
        <v>2018</v>
      </c>
      <c r="J25157">
        <v>49.560001373291016</v>
      </c>
      <c r="K25157">
        <v>0.80000001192092896</v>
      </c>
    </row>
    <row r="25158" spans="1:11" x14ac:dyDescent="0.25">
      <c r="A25158" t="s">
        <v>25151</v>
      </c>
      <c r="B25158" s="1">
        <f t="shared" si="2025"/>
        <v>43727.97916660567</v>
      </c>
      <c r="C25158">
        <v>19.239999771118164</v>
      </c>
      <c r="D25158" s="2">
        <v>0</v>
      </c>
      <c r="E25158" t="s">
        <v>60191</v>
      </c>
      <c r="F25158" s="1">
        <f t="shared" si="2026"/>
        <v>43362.97916660567</v>
      </c>
      <c r="G25158">
        <f t="shared" si="2022"/>
        <v>19</v>
      </c>
      <c r="H25158">
        <f t="shared" si="2023"/>
        <v>9</v>
      </c>
      <c r="I25158">
        <f t="shared" si="2024"/>
        <v>2018</v>
      </c>
      <c r="J25158">
        <v>38.240001678466797</v>
      </c>
      <c r="K25158">
        <v>1.6000000238418579</v>
      </c>
    </row>
    <row r="25159" spans="1:11" x14ac:dyDescent="0.25">
      <c r="A25159" t="s">
        <v>25152</v>
      </c>
      <c r="B25159" s="1">
        <f t="shared" si="2025"/>
        <v>43727.989583272334</v>
      </c>
      <c r="C25159">
        <v>17</v>
      </c>
      <c r="D25159" s="2">
        <v>0</v>
      </c>
      <c r="E25159" t="s">
        <v>60192</v>
      </c>
      <c r="F25159" s="1">
        <f t="shared" si="2026"/>
        <v>43362.989583272334</v>
      </c>
      <c r="G25159">
        <f t="shared" si="2022"/>
        <v>19</v>
      </c>
      <c r="H25159">
        <f t="shared" si="2023"/>
        <v>9</v>
      </c>
      <c r="I25159">
        <f t="shared" si="2024"/>
        <v>2018</v>
      </c>
      <c r="J25159">
        <v>31.520000457763672</v>
      </c>
      <c r="K25159">
        <v>0.40000000596046448</v>
      </c>
    </row>
    <row r="25160" spans="1:11" x14ac:dyDescent="0.25">
      <c r="A25160" t="s">
        <v>25153</v>
      </c>
      <c r="B25160" s="1">
        <f t="shared" si="2025"/>
        <v>43727.999999938998</v>
      </c>
      <c r="C25160">
        <v>15.640000343322754</v>
      </c>
      <c r="D25160" s="2">
        <v>0</v>
      </c>
      <c r="E25160" t="s">
        <v>60193</v>
      </c>
      <c r="F25160" s="1">
        <f t="shared" si="2026"/>
        <v>43362.999999938998</v>
      </c>
      <c r="G25160">
        <f t="shared" si="2022"/>
        <v>20</v>
      </c>
      <c r="H25160">
        <f t="shared" si="2023"/>
        <v>9</v>
      </c>
      <c r="I25160">
        <f t="shared" si="2024"/>
        <v>2018</v>
      </c>
      <c r="J25160">
        <v>30.600000381469727</v>
      </c>
      <c r="K25160">
        <v>0.40000000596046448</v>
      </c>
    </row>
    <row r="25161" spans="1:11" x14ac:dyDescent="0.25">
      <c r="A25161" t="s">
        <v>25154</v>
      </c>
      <c r="B25161" s="1">
        <f t="shared" si="2025"/>
        <v>43728.010416605663</v>
      </c>
      <c r="C25161">
        <v>10.159999847412109</v>
      </c>
      <c r="D25161" s="2">
        <v>0.40000000596046448</v>
      </c>
      <c r="E25161" t="s">
        <v>60194</v>
      </c>
      <c r="F25161" s="1">
        <f t="shared" si="2026"/>
        <v>43363.010416605663</v>
      </c>
      <c r="G25161">
        <f t="shared" si="2022"/>
        <v>20</v>
      </c>
      <c r="H25161">
        <f t="shared" si="2023"/>
        <v>9</v>
      </c>
      <c r="I25161">
        <f t="shared" si="2024"/>
        <v>2018</v>
      </c>
      <c r="J25161">
        <v>29.360000610351563</v>
      </c>
      <c r="K25161">
        <v>0</v>
      </c>
    </row>
    <row r="25162" spans="1:11" x14ac:dyDescent="0.25">
      <c r="A25162" t="s">
        <v>25155</v>
      </c>
      <c r="B25162" s="1">
        <f t="shared" si="2025"/>
        <v>43728.020833272327</v>
      </c>
      <c r="C25162">
        <v>6.880000114440918</v>
      </c>
      <c r="D25162" s="2">
        <v>0</v>
      </c>
      <c r="E25162" t="s">
        <v>60195</v>
      </c>
      <c r="F25162" s="1">
        <f t="shared" si="2026"/>
        <v>43363.020833272327</v>
      </c>
      <c r="G25162">
        <f t="shared" ref="G25162:G25225" si="2027">DAY(F25162)</f>
        <v>20</v>
      </c>
      <c r="H25162">
        <f t="shared" ref="H25162:H25225" si="2028">MONTH(F25162)</f>
        <v>9</v>
      </c>
      <c r="I25162">
        <f t="shared" ref="I25162:I25225" si="2029">YEAR(F25162)</f>
        <v>2018</v>
      </c>
      <c r="J25162">
        <v>24.600000381469727</v>
      </c>
      <c r="K25162">
        <v>0</v>
      </c>
    </row>
    <row r="25163" spans="1:11" x14ac:dyDescent="0.25">
      <c r="A25163" t="s">
        <v>25156</v>
      </c>
      <c r="B25163" s="1">
        <f t="shared" ref="B25163:B25226" si="2030">B25162+1/(24*4)</f>
        <v>43728.031249938991</v>
      </c>
      <c r="C25163">
        <v>6.0399999618530273</v>
      </c>
      <c r="D25163" s="2">
        <v>0</v>
      </c>
      <c r="E25163" t="s">
        <v>60196</v>
      </c>
      <c r="F25163" s="1">
        <f t="shared" ref="F25163:F25226" si="2031">F25162+1/(24*4)</f>
        <v>43363.031249938991</v>
      </c>
      <c r="G25163">
        <f t="shared" si="2027"/>
        <v>20</v>
      </c>
      <c r="H25163">
        <f t="shared" si="2028"/>
        <v>9</v>
      </c>
      <c r="I25163">
        <f t="shared" si="2029"/>
        <v>2018</v>
      </c>
      <c r="J25163">
        <v>23.079999923706055</v>
      </c>
      <c r="K25163">
        <v>0</v>
      </c>
    </row>
    <row r="25164" spans="1:11" x14ac:dyDescent="0.25">
      <c r="A25164" t="s">
        <v>25157</v>
      </c>
      <c r="B25164" s="1">
        <f t="shared" si="2030"/>
        <v>43728.041666605655</v>
      </c>
      <c r="C25164">
        <v>6.4800000190734863</v>
      </c>
      <c r="D25164" s="2">
        <v>0</v>
      </c>
      <c r="E25164" t="s">
        <v>60197</v>
      </c>
      <c r="F25164" s="1">
        <f t="shared" si="2031"/>
        <v>43363.041666605655</v>
      </c>
      <c r="G25164">
        <f t="shared" si="2027"/>
        <v>20</v>
      </c>
      <c r="H25164">
        <f t="shared" si="2028"/>
        <v>9</v>
      </c>
      <c r="I25164">
        <f t="shared" si="2029"/>
        <v>2018</v>
      </c>
      <c r="J25164">
        <v>22.840000152587891</v>
      </c>
      <c r="K25164">
        <v>0</v>
      </c>
    </row>
    <row r="25165" spans="1:11" x14ac:dyDescent="0.25">
      <c r="A25165" t="s">
        <v>25158</v>
      </c>
      <c r="B25165" s="1">
        <f t="shared" si="2030"/>
        <v>43728.05208327232</v>
      </c>
      <c r="C25165">
        <v>5.0799999237060547</v>
      </c>
      <c r="D25165" s="2">
        <v>0</v>
      </c>
      <c r="E25165" t="s">
        <v>60198</v>
      </c>
      <c r="F25165" s="1">
        <f t="shared" si="2031"/>
        <v>43363.05208327232</v>
      </c>
      <c r="G25165">
        <f t="shared" si="2027"/>
        <v>20</v>
      </c>
      <c r="H25165">
        <f t="shared" si="2028"/>
        <v>9</v>
      </c>
      <c r="I25165">
        <f t="shared" si="2029"/>
        <v>2018</v>
      </c>
      <c r="J25165">
        <v>21.520000457763672</v>
      </c>
      <c r="K25165">
        <v>0</v>
      </c>
    </row>
    <row r="25166" spans="1:11" x14ac:dyDescent="0.25">
      <c r="A25166" t="s">
        <v>25159</v>
      </c>
      <c r="B25166" s="1">
        <f t="shared" si="2030"/>
        <v>43728.062499938984</v>
      </c>
      <c r="C25166">
        <v>4.9200000762939453</v>
      </c>
      <c r="D25166" s="2">
        <v>0</v>
      </c>
      <c r="E25166" t="s">
        <v>60199</v>
      </c>
      <c r="F25166" s="1">
        <f t="shared" si="2031"/>
        <v>43363.062499938984</v>
      </c>
      <c r="G25166">
        <f t="shared" si="2027"/>
        <v>20</v>
      </c>
      <c r="H25166">
        <f t="shared" si="2028"/>
        <v>9</v>
      </c>
      <c r="I25166">
        <f t="shared" si="2029"/>
        <v>2018</v>
      </c>
      <c r="J25166">
        <v>21.360000610351563</v>
      </c>
      <c r="K25166">
        <v>0</v>
      </c>
    </row>
    <row r="25167" spans="1:11" x14ac:dyDescent="0.25">
      <c r="A25167" t="s">
        <v>25160</v>
      </c>
      <c r="B25167" s="1">
        <f t="shared" si="2030"/>
        <v>43728.072916605648</v>
      </c>
      <c r="C25167">
        <v>5.679999828338623</v>
      </c>
      <c r="D25167" s="2">
        <v>0</v>
      </c>
      <c r="E25167" t="s">
        <v>60200</v>
      </c>
      <c r="F25167" s="1">
        <f t="shared" si="2031"/>
        <v>43363.072916605648</v>
      </c>
      <c r="G25167">
        <f t="shared" si="2027"/>
        <v>20</v>
      </c>
      <c r="H25167">
        <f t="shared" si="2028"/>
        <v>9</v>
      </c>
      <c r="I25167">
        <f t="shared" si="2029"/>
        <v>2018</v>
      </c>
      <c r="J25167">
        <v>21.280000686645508</v>
      </c>
      <c r="K25167">
        <v>0</v>
      </c>
    </row>
    <row r="25168" spans="1:11" x14ac:dyDescent="0.25">
      <c r="A25168" t="s">
        <v>25161</v>
      </c>
      <c r="B25168" s="1">
        <f t="shared" si="2030"/>
        <v>43728.083333272312</v>
      </c>
      <c r="C25168">
        <v>3.7200000286102295</v>
      </c>
      <c r="D25168" s="2">
        <v>0</v>
      </c>
      <c r="E25168" t="s">
        <v>60201</v>
      </c>
      <c r="F25168" s="1">
        <f t="shared" si="2031"/>
        <v>43363.083333272312</v>
      </c>
      <c r="G25168">
        <f t="shared" si="2027"/>
        <v>20</v>
      </c>
      <c r="H25168">
        <f t="shared" si="2028"/>
        <v>9</v>
      </c>
      <c r="I25168">
        <f t="shared" si="2029"/>
        <v>2018</v>
      </c>
      <c r="J25168">
        <v>22.840000152587891</v>
      </c>
      <c r="K25168">
        <v>0</v>
      </c>
    </row>
    <row r="25169" spans="1:11" x14ac:dyDescent="0.25">
      <c r="A25169" t="s">
        <v>25162</v>
      </c>
      <c r="B25169" s="1">
        <f t="shared" si="2030"/>
        <v>43728.093749938977</v>
      </c>
      <c r="C25169">
        <v>4.5999999046325684</v>
      </c>
      <c r="D25169" s="2">
        <v>0</v>
      </c>
      <c r="E25169" t="s">
        <v>60202</v>
      </c>
      <c r="F25169" s="1">
        <f t="shared" si="2031"/>
        <v>43363.093749938977</v>
      </c>
      <c r="G25169">
        <f t="shared" si="2027"/>
        <v>20</v>
      </c>
      <c r="H25169">
        <f t="shared" si="2028"/>
        <v>9</v>
      </c>
      <c r="I25169">
        <f t="shared" si="2029"/>
        <v>2018</v>
      </c>
      <c r="J25169">
        <v>22.479999542236328</v>
      </c>
      <c r="K25169">
        <v>0</v>
      </c>
    </row>
    <row r="25170" spans="1:11" x14ac:dyDescent="0.25">
      <c r="A25170" t="s">
        <v>25163</v>
      </c>
      <c r="B25170" s="1">
        <f t="shared" si="2030"/>
        <v>43728.104166605641</v>
      </c>
      <c r="C25170">
        <v>5.559999942779541</v>
      </c>
      <c r="D25170" s="2">
        <v>0</v>
      </c>
      <c r="E25170" t="s">
        <v>60203</v>
      </c>
      <c r="F25170" s="1">
        <f t="shared" si="2031"/>
        <v>43363.104166605641</v>
      </c>
      <c r="G25170">
        <f t="shared" si="2027"/>
        <v>20</v>
      </c>
      <c r="H25170">
        <f t="shared" si="2028"/>
        <v>9</v>
      </c>
      <c r="I25170">
        <f t="shared" si="2029"/>
        <v>2018</v>
      </c>
      <c r="J25170">
        <v>24.360000610351563</v>
      </c>
      <c r="K25170">
        <v>0</v>
      </c>
    </row>
    <row r="25171" spans="1:11" x14ac:dyDescent="0.25">
      <c r="A25171" t="s">
        <v>25164</v>
      </c>
      <c r="B25171" s="1">
        <f t="shared" si="2030"/>
        <v>43728.114583272305</v>
      </c>
      <c r="C25171">
        <v>5.0799999237060547</v>
      </c>
      <c r="D25171" s="2">
        <v>0</v>
      </c>
      <c r="E25171" t="s">
        <v>60204</v>
      </c>
      <c r="F25171" s="1">
        <f t="shared" si="2031"/>
        <v>43363.114583272305</v>
      </c>
      <c r="G25171">
        <f t="shared" si="2027"/>
        <v>20</v>
      </c>
      <c r="H25171">
        <f t="shared" si="2028"/>
        <v>9</v>
      </c>
      <c r="I25171">
        <f t="shared" si="2029"/>
        <v>2018</v>
      </c>
      <c r="J25171">
        <v>22.760000228881836</v>
      </c>
      <c r="K25171">
        <v>0</v>
      </c>
    </row>
    <row r="25172" spans="1:11" x14ac:dyDescent="0.25">
      <c r="A25172" t="s">
        <v>25165</v>
      </c>
      <c r="B25172" s="1">
        <f t="shared" si="2030"/>
        <v>43728.124999938969</v>
      </c>
      <c r="C25172">
        <v>5.440000057220459</v>
      </c>
      <c r="D25172" s="2">
        <v>0</v>
      </c>
      <c r="E25172" t="s">
        <v>60205</v>
      </c>
      <c r="F25172" s="1">
        <f t="shared" si="2031"/>
        <v>43363.124999938969</v>
      </c>
      <c r="G25172">
        <f t="shared" si="2027"/>
        <v>20</v>
      </c>
      <c r="H25172">
        <f t="shared" si="2028"/>
        <v>9</v>
      </c>
      <c r="I25172">
        <f t="shared" si="2029"/>
        <v>2018</v>
      </c>
      <c r="J25172">
        <v>22.239999771118164</v>
      </c>
      <c r="K25172">
        <v>0</v>
      </c>
    </row>
    <row r="25173" spans="1:11" x14ac:dyDescent="0.25">
      <c r="A25173" t="s">
        <v>25166</v>
      </c>
      <c r="B25173" s="1">
        <f t="shared" si="2030"/>
        <v>43728.135416605634</v>
      </c>
      <c r="C25173">
        <v>7.0799999237060547</v>
      </c>
      <c r="D25173" s="2">
        <v>0</v>
      </c>
      <c r="E25173" t="s">
        <v>60206</v>
      </c>
      <c r="F25173" s="1">
        <f t="shared" si="2031"/>
        <v>43363.135416605634</v>
      </c>
      <c r="G25173">
        <f t="shared" si="2027"/>
        <v>20</v>
      </c>
      <c r="H25173">
        <f t="shared" si="2028"/>
        <v>9</v>
      </c>
      <c r="I25173">
        <f t="shared" si="2029"/>
        <v>2018</v>
      </c>
      <c r="J25173">
        <v>21.280000686645508</v>
      </c>
      <c r="K25173">
        <v>0</v>
      </c>
    </row>
    <row r="25174" spans="1:11" x14ac:dyDescent="0.25">
      <c r="A25174" t="s">
        <v>25167</v>
      </c>
      <c r="B25174" s="1">
        <f t="shared" si="2030"/>
        <v>43728.145833272298</v>
      </c>
      <c r="C25174">
        <v>6.9600000381469727</v>
      </c>
      <c r="D25174" s="2">
        <v>0</v>
      </c>
      <c r="E25174" t="s">
        <v>60207</v>
      </c>
      <c r="F25174" s="1">
        <f t="shared" si="2031"/>
        <v>43363.145833272298</v>
      </c>
      <c r="G25174">
        <f t="shared" si="2027"/>
        <v>20</v>
      </c>
      <c r="H25174">
        <f t="shared" si="2028"/>
        <v>9</v>
      </c>
      <c r="I25174">
        <f t="shared" si="2029"/>
        <v>2018</v>
      </c>
      <c r="J25174">
        <v>20.079999923706055</v>
      </c>
      <c r="K25174">
        <v>0</v>
      </c>
    </row>
    <row r="25175" spans="1:11" x14ac:dyDescent="0.25">
      <c r="A25175" t="s">
        <v>25168</v>
      </c>
      <c r="B25175" s="1">
        <f t="shared" si="2030"/>
        <v>43728.156249938962</v>
      </c>
      <c r="C25175">
        <v>6.4000000953674316</v>
      </c>
      <c r="D25175" s="2">
        <v>0</v>
      </c>
      <c r="E25175" t="s">
        <v>60208</v>
      </c>
      <c r="F25175" s="1">
        <f t="shared" si="2031"/>
        <v>43363.156249938962</v>
      </c>
      <c r="G25175">
        <f t="shared" si="2027"/>
        <v>20</v>
      </c>
      <c r="H25175">
        <f t="shared" si="2028"/>
        <v>9</v>
      </c>
      <c r="I25175">
        <f t="shared" si="2029"/>
        <v>2018</v>
      </c>
      <c r="J25175">
        <v>20.319999694824219</v>
      </c>
      <c r="K25175">
        <v>0</v>
      </c>
    </row>
    <row r="25176" spans="1:11" x14ac:dyDescent="0.25">
      <c r="A25176" t="s">
        <v>25169</v>
      </c>
      <c r="B25176" s="1">
        <f t="shared" si="2030"/>
        <v>43728.166666605626</v>
      </c>
      <c r="C25176">
        <v>6.119999885559082</v>
      </c>
      <c r="D25176" s="2">
        <v>0</v>
      </c>
      <c r="E25176" t="s">
        <v>60209</v>
      </c>
      <c r="F25176" s="1">
        <f t="shared" si="2031"/>
        <v>43363.166666605626</v>
      </c>
      <c r="G25176">
        <f t="shared" si="2027"/>
        <v>20</v>
      </c>
      <c r="H25176">
        <f t="shared" si="2028"/>
        <v>9</v>
      </c>
      <c r="I25176">
        <f t="shared" si="2029"/>
        <v>2018</v>
      </c>
      <c r="J25176">
        <v>20.079999923706055</v>
      </c>
      <c r="K25176">
        <v>0</v>
      </c>
    </row>
    <row r="25177" spans="1:11" x14ac:dyDescent="0.25">
      <c r="A25177" t="s">
        <v>25170</v>
      </c>
      <c r="B25177" s="1">
        <f t="shared" si="2030"/>
        <v>43728.17708327229</v>
      </c>
      <c r="C25177">
        <v>5.8400001525878906</v>
      </c>
      <c r="D25177" s="2">
        <v>0</v>
      </c>
      <c r="E25177" t="s">
        <v>60210</v>
      </c>
      <c r="F25177" s="1">
        <f t="shared" si="2031"/>
        <v>43363.17708327229</v>
      </c>
      <c r="G25177">
        <f t="shared" si="2027"/>
        <v>20</v>
      </c>
      <c r="H25177">
        <f t="shared" si="2028"/>
        <v>9</v>
      </c>
      <c r="I25177">
        <f t="shared" si="2029"/>
        <v>2018</v>
      </c>
      <c r="J25177">
        <v>21.840000152587891</v>
      </c>
      <c r="K25177">
        <v>0</v>
      </c>
    </row>
    <row r="25178" spans="1:11" x14ac:dyDescent="0.25">
      <c r="A25178" t="s">
        <v>25171</v>
      </c>
      <c r="B25178" s="1">
        <f t="shared" si="2030"/>
        <v>43728.187499938955</v>
      </c>
      <c r="C25178">
        <v>3.7999999523162842</v>
      </c>
      <c r="D25178" s="2">
        <v>0</v>
      </c>
      <c r="E25178" t="s">
        <v>60211</v>
      </c>
      <c r="F25178" s="1">
        <f t="shared" si="2031"/>
        <v>43363.187499938955</v>
      </c>
      <c r="G25178">
        <f t="shared" si="2027"/>
        <v>20</v>
      </c>
      <c r="H25178">
        <f t="shared" si="2028"/>
        <v>9</v>
      </c>
      <c r="I25178">
        <f t="shared" si="2029"/>
        <v>2018</v>
      </c>
      <c r="J25178">
        <v>20.799999237060547</v>
      </c>
      <c r="K25178">
        <v>0</v>
      </c>
    </row>
    <row r="25179" spans="1:11" x14ac:dyDescent="0.25">
      <c r="A25179" t="s">
        <v>25172</v>
      </c>
      <c r="B25179" s="1">
        <f t="shared" si="2030"/>
        <v>43728.197916605619</v>
      </c>
      <c r="C25179">
        <v>3.880000114440918</v>
      </c>
      <c r="D25179" s="2">
        <v>0</v>
      </c>
      <c r="E25179" t="s">
        <v>60212</v>
      </c>
      <c r="F25179" s="1">
        <f t="shared" si="2031"/>
        <v>43363.197916605619</v>
      </c>
      <c r="G25179">
        <f t="shared" si="2027"/>
        <v>20</v>
      </c>
      <c r="H25179">
        <f t="shared" si="2028"/>
        <v>9</v>
      </c>
      <c r="I25179">
        <f t="shared" si="2029"/>
        <v>2018</v>
      </c>
      <c r="J25179">
        <v>21.280000686645508</v>
      </c>
      <c r="K25179">
        <v>0</v>
      </c>
    </row>
    <row r="25180" spans="1:11" x14ac:dyDescent="0.25">
      <c r="A25180" t="s">
        <v>25173</v>
      </c>
      <c r="B25180" s="1">
        <f t="shared" si="2030"/>
        <v>43728.208333272283</v>
      </c>
      <c r="C25180">
        <v>4</v>
      </c>
      <c r="D25180" s="2">
        <v>0</v>
      </c>
      <c r="E25180" t="s">
        <v>60213</v>
      </c>
      <c r="F25180" s="1">
        <f t="shared" si="2031"/>
        <v>43363.208333272283</v>
      </c>
      <c r="G25180">
        <f t="shared" si="2027"/>
        <v>20</v>
      </c>
      <c r="H25180">
        <f t="shared" si="2028"/>
        <v>9</v>
      </c>
      <c r="I25180">
        <f t="shared" si="2029"/>
        <v>2018</v>
      </c>
      <c r="J25180">
        <v>20.760000228881836</v>
      </c>
      <c r="K25180">
        <v>0</v>
      </c>
    </row>
    <row r="25181" spans="1:11" x14ac:dyDescent="0.25">
      <c r="A25181" t="s">
        <v>25174</v>
      </c>
      <c r="B25181" s="1">
        <f t="shared" si="2030"/>
        <v>43728.218749938947</v>
      </c>
      <c r="C25181">
        <v>3.7999999523162842</v>
      </c>
      <c r="D25181" s="2">
        <v>0</v>
      </c>
      <c r="E25181" t="s">
        <v>60214</v>
      </c>
      <c r="F25181" s="1">
        <f t="shared" si="2031"/>
        <v>43363.218749938947</v>
      </c>
      <c r="G25181">
        <f t="shared" si="2027"/>
        <v>20</v>
      </c>
      <c r="H25181">
        <f t="shared" si="2028"/>
        <v>9</v>
      </c>
      <c r="I25181">
        <f t="shared" si="2029"/>
        <v>2018</v>
      </c>
      <c r="J25181">
        <v>20.280000686645508</v>
      </c>
      <c r="K25181">
        <v>0</v>
      </c>
    </row>
    <row r="25182" spans="1:11" x14ac:dyDescent="0.25">
      <c r="A25182" t="s">
        <v>25175</v>
      </c>
      <c r="B25182" s="1">
        <f t="shared" si="2030"/>
        <v>43728.229166605612</v>
      </c>
      <c r="C25182">
        <v>4.0799999237060547</v>
      </c>
      <c r="D25182" s="2">
        <v>0</v>
      </c>
      <c r="E25182" t="s">
        <v>60215</v>
      </c>
      <c r="F25182" s="1">
        <f t="shared" si="2031"/>
        <v>43363.229166605612</v>
      </c>
      <c r="G25182">
        <f t="shared" si="2027"/>
        <v>20</v>
      </c>
      <c r="H25182">
        <f t="shared" si="2028"/>
        <v>9</v>
      </c>
      <c r="I25182">
        <f t="shared" si="2029"/>
        <v>2018</v>
      </c>
      <c r="J25182">
        <v>20.879999160766602</v>
      </c>
      <c r="K25182">
        <v>0</v>
      </c>
    </row>
    <row r="25183" spans="1:11" x14ac:dyDescent="0.25">
      <c r="A25183" t="s">
        <v>25176</v>
      </c>
      <c r="B25183" s="1">
        <f t="shared" si="2030"/>
        <v>43728.239583272276</v>
      </c>
      <c r="C25183">
        <v>4.4800000190734863</v>
      </c>
      <c r="D25183" s="2">
        <v>0</v>
      </c>
      <c r="E25183" t="s">
        <v>60216</v>
      </c>
      <c r="F25183" s="1">
        <f t="shared" si="2031"/>
        <v>43363.239583272276</v>
      </c>
      <c r="G25183">
        <f t="shared" si="2027"/>
        <v>20</v>
      </c>
      <c r="H25183">
        <f t="shared" si="2028"/>
        <v>9</v>
      </c>
      <c r="I25183">
        <f t="shared" si="2029"/>
        <v>2018</v>
      </c>
      <c r="J25183">
        <v>20.719999313354492</v>
      </c>
      <c r="K25183">
        <v>0</v>
      </c>
    </row>
    <row r="25184" spans="1:11" x14ac:dyDescent="0.25">
      <c r="A25184" t="s">
        <v>25177</v>
      </c>
      <c r="B25184" s="1">
        <f t="shared" si="2030"/>
        <v>43728.24999993894</v>
      </c>
      <c r="C25184">
        <v>4.679999828338623</v>
      </c>
      <c r="D25184" s="2">
        <v>0</v>
      </c>
      <c r="E25184" t="s">
        <v>60217</v>
      </c>
      <c r="F25184" s="1">
        <f t="shared" si="2031"/>
        <v>43363.24999993894</v>
      </c>
      <c r="G25184">
        <f t="shared" si="2027"/>
        <v>20</v>
      </c>
      <c r="H25184">
        <f t="shared" si="2028"/>
        <v>9</v>
      </c>
      <c r="I25184">
        <f t="shared" si="2029"/>
        <v>2018</v>
      </c>
      <c r="J25184">
        <v>22.280000686645508</v>
      </c>
      <c r="K25184">
        <v>0</v>
      </c>
    </row>
    <row r="25185" spans="1:11" x14ac:dyDescent="0.25">
      <c r="A25185" t="s">
        <v>25178</v>
      </c>
      <c r="B25185" s="1">
        <f t="shared" si="2030"/>
        <v>43728.260416605604</v>
      </c>
      <c r="C25185">
        <v>5.1999998092651367</v>
      </c>
      <c r="D25185" s="2">
        <v>0</v>
      </c>
      <c r="E25185" t="s">
        <v>60218</v>
      </c>
      <c r="F25185" s="1">
        <f t="shared" si="2031"/>
        <v>43363.260416605604</v>
      </c>
      <c r="G25185">
        <f t="shared" si="2027"/>
        <v>20</v>
      </c>
      <c r="H25185">
        <f t="shared" si="2028"/>
        <v>9</v>
      </c>
      <c r="I25185">
        <f t="shared" si="2029"/>
        <v>2018</v>
      </c>
      <c r="J25185">
        <v>22.040000915527344</v>
      </c>
      <c r="K25185">
        <v>0</v>
      </c>
    </row>
    <row r="25186" spans="1:11" x14ac:dyDescent="0.25">
      <c r="A25186" t="s">
        <v>25179</v>
      </c>
      <c r="B25186" s="1">
        <f t="shared" si="2030"/>
        <v>43728.270833272269</v>
      </c>
      <c r="C25186">
        <v>5.320000171661377</v>
      </c>
      <c r="D25186" s="2">
        <v>0</v>
      </c>
      <c r="E25186" t="s">
        <v>60219</v>
      </c>
      <c r="F25186" s="1">
        <f t="shared" si="2031"/>
        <v>43363.270833272269</v>
      </c>
      <c r="G25186">
        <f t="shared" si="2027"/>
        <v>20</v>
      </c>
      <c r="H25186">
        <f t="shared" si="2028"/>
        <v>9</v>
      </c>
      <c r="I25186">
        <f t="shared" si="2029"/>
        <v>2018</v>
      </c>
      <c r="J25186">
        <v>21.600000381469727</v>
      </c>
      <c r="K25186">
        <v>0</v>
      </c>
    </row>
    <row r="25187" spans="1:11" x14ac:dyDescent="0.25">
      <c r="A25187" t="s">
        <v>25180</v>
      </c>
      <c r="B25187" s="1">
        <f t="shared" si="2030"/>
        <v>43728.281249938933</v>
      </c>
      <c r="C25187">
        <v>4.880000114440918</v>
      </c>
      <c r="D25187" s="2">
        <v>0</v>
      </c>
      <c r="E25187" t="s">
        <v>60220</v>
      </c>
      <c r="F25187" s="1">
        <f t="shared" si="2031"/>
        <v>43363.281249938933</v>
      </c>
      <c r="G25187">
        <f t="shared" si="2027"/>
        <v>20</v>
      </c>
      <c r="H25187">
        <f t="shared" si="2028"/>
        <v>9</v>
      </c>
      <c r="I25187">
        <f t="shared" si="2029"/>
        <v>2018</v>
      </c>
      <c r="J25187">
        <v>21.120000839233398</v>
      </c>
      <c r="K25187">
        <v>0</v>
      </c>
    </row>
    <row r="25188" spans="1:11" x14ac:dyDescent="0.25">
      <c r="A25188" t="s">
        <v>25181</v>
      </c>
      <c r="B25188" s="1">
        <f t="shared" si="2030"/>
        <v>43728.291666605597</v>
      </c>
      <c r="C25188">
        <v>4.9200000762939453</v>
      </c>
      <c r="D25188" s="2">
        <v>0</v>
      </c>
      <c r="E25188" t="s">
        <v>60221</v>
      </c>
      <c r="F25188" s="1">
        <f t="shared" si="2031"/>
        <v>43363.291666605597</v>
      </c>
      <c r="G25188">
        <f t="shared" si="2027"/>
        <v>20</v>
      </c>
      <c r="H25188">
        <f t="shared" si="2028"/>
        <v>9</v>
      </c>
      <c r="I25188">
        <f t="shared" si="2029"/>
        <v>2018</v>
      </c>
      <c r="J25188">
        <v>21.760000228881836</v>
      </c>
      <c r="K25188">
        <v>0</v>
      </c>
    </row>
    <row r="25189" spans="1:11" x14ac:dyDescent="0.25">
      <c r="A25189" t="s">
        <v>25182</v>
      </c>
      <c r="B25189" s="1">
        <f t="shared" si="2030"/>
        <v>43728.302083272261</v>
      </c>
      <c r="C25189">
        <v>4.4000000953674316</v>
      </c>
      <c r="D25189" s="2">
        <v>0</v>
      </c>
      <c r="E25189" t="s">
        <v>60222</v>
      </c>
      <c r="F25189" s="1">
        <f t="shared" si="2031"/>
        <v>43363.302083272261</v>
      </c>
      <c r="G25189">
        <f t="shared" si="2027"/>
        <v>20</v>
      </c>
      <c r="H25189">
        <f t="shared" si="2028"/>
        <v>9</v>
      </c>
      <c r="I25189">
        <f t="shared" si="2029"/>
        <v>2018</v>
      </c>
      <c r="J25189">
        <v>23.360000610351563</v>
      </c>
      <c r="K25189">
        <v>0</v>
      </c>
    </row>
    <row r="25190" spans="1:11" x14ac:dyDescent="0.25">
      <c r="A25190" t="s">
        <v>25183</v>
      </c>
      <c r="B25190" s="1">
        <f t="shared" si="2030"/>
        <v>43728.312499938926</v>
      </c>
      <c r="C25190">
        <v>4.119999885559082</v>
      </c>
      <c r="D25190" s="2">
        <v>0</v>
      </c>
      <c r="E25190" t="s">
        <v>60223</v>
      </c>
      <c r="F25190" s="1">
        <f t="shared" si="2031"/>
        <v>43363.312499938926</v>
      </c>
      <c r="G25190">
        <f t="shared" si="2027"/>
        <v>20</v>
      </c>
      <c r="H25190">
        <f t="shared" si="2028"/>
        <v>9</v>
      </c>
      <c r="I25190">
        <f t="shared" si="2029"/>
        <v>2018</v>
      </c>
      <c r="J25190">
        <v>28.920000076293945</v>
      </c>
      <c r="K25190">
        <v>0</v>
      </c>
    </row>
    <row r="25191" spans="1:11" x14ac:dyDescent="0.25">
      <c r="A25191" t="s">
        <v>25184</v>
      </c>
      <c r="B25191" s="1">
        <f t="shared" si="2030"/>
        <v>43728.32291660559</v>
      </c>
      <c r="C25191">
        <v>4.7600002288818359</v>
      </c>
      <c r="D25191" s="2">
        <v>0</v>
      </c>
      <c r="E25191" t="s">
        <v>60224</v>
      </c>
      <c r="F25191" s="1">
        <f t="shared" si="2031"/>
        <v>43363.32291660559</v>
      </c>
      <c r="G25191">
        <f t="shared" si="2027"/>
        <v>20</v>
      </c>
      <c r="H25191">
        <f t="shared" si="2028"/>
        <v>9</v>
      </c>
      <c r="I25191">
        <f t="shared" si="2029"/>
        <v>2018</v>
      </c>
      <c r="J25191">
        <v>35.360000610351563</v>
      </c>
      <c r="K25191">
        <v>0.40000000596046448</v>
      </c>
    </row>
    <row r="25192" spans="1:11" x14ac:dyDescent="0.25">
      <c r="A25192" t="s">
        <v>25185</v>
      </c>
      <c r="B25192" s="1">
        <f t="shared" si="2030"/>
        <v>43728.333333272254</v>
      </c>
      <c r="C25192">
        <v>13.640000343322754</v>
      </c>
      <c r="D25192" s="2">
        <v>0</v>
      </c>
      <c r="E25192" t="s">
        <v>60225</v>
      </c>
      <c r="F25192" s="1">
        <f t="shared" si="2031"/>
        <v>43363.333333272254</v>
      </c>
      <c r="G25192">
        <f t="shared" si="2027"/>
        <v>20</v>
      </c>
      <c r="H25192">
        <f t="shared" si="2028"/>
        <v>9</v>
      </c>
      <c r="I25192">
        <f t="shared" si="2029"/>
        <v>2018</v>
      </c>
      <c r="J25192">
        <v>50.799999237060547</v>
      </c>
      <c r="K25192">
        <v>0.40000000596046448</v>
      </c>
    </row>
    <row r="25193" spans="1:11" x14ac:dyDescent="0.25">
      <c r="A25193" t="s">
        <v>25186</v>
      </c>
      <c r="B25193" s="1">
        <f t="shared" si="2030"/>
        <v>43728.343749938918</v>
      </c>
      <c r="C25193">
        <v>19.840000152587891</v>
      </c>
      <c r="D25193" s="2">
        <v>0</v>
      </c>
      <c r="E25193" t="s">
        <v>60226</v>
      </c>
      <c r="F25193" s="1">
        <f t="shared" si="2031"/>
        <v>43363.343749938918</v>
      </c>
      <c r="G25193">
        <f t="shared" si="2027"/>
        <v>20</v>
      </c>
      <c r="H25193">
        <f t="shared" si="2028"/>
        <v>9</v>
      </c>
      <c r="I25193">
        <f t="shared" si="2029"/>
        <v>2018</v>
      </c>
      <c r="J25193">
        <v>67.360000610351563</v>
      </c>
      <c r="K25193">
        <v>0</v>
      </c>
    </row>
    <row r="25194" spans="1:11" x14ac:dyDescent="0.25">
      <c r="A25194" t="s">
        <v>25187</v>
      </c>
      <c r="B25194" s="1">
        <f t="shared" si="2030"/>
        <v>43728.354166605583</v>
      </c>
      <c r="C25194">
        <v>22.920000076293945</v>
      </c>
      <c r="D25194" s="2">
        <v>0.40000000596046448</v>
      </c>
      <c r="E25194" t="s">
        <v>60227</v>
      </c>
      <c r="F25194" s="1">
        <f t="shared" si="2031"/>
        <v>43363.354166605583</v>
      </c>
      <c r="G25194">
        <f t="shared" si="2027"/>
        <v>20</v>
      </c>
      <c r="H25194">
        <f t="shared" si="2028"/>
        <v>9</v>
      </c>
      <c r="I25194">
        <f t="shared" si="2029"/>
        <v>2018</v>
      </c>
      <c r="J25194">
        <v>74.720001220703125</v>
      </c>
      <c r="K25194">
        <v>0</v>
      </c>
    </row>
    <row r="25195" spans="1:11" x14ac:dyDescent="0.25">
      <c r="A25195" t="s">
        <v>25188</v>
      </c>
      <c r="B25195" s="1">
        <f t="shared" si="2030"/>
        <v>43728.364583272247</v>
      </c>
      <c r="C25195">
        <v>30.680000305175781</v>
      </c>
      <c r="D25195" s="2">
        <v>0.40000000596046448</v>
      </c>
      <c r="E25195" t="s">
        <v>60228</v>
      </c>
      <c r="F25195" s="1">
        <f t="shared" si="2031"/>
        <v>43363.364583272247</v>
      </c>
      <c r="G25195">
        <f t="shared" si="2027"/>
        <v>20</v>
      </c>
      <c r="H25195">
        <f t="shared" si="2028"/>
        <v>9</v>
      </c>
      <c r="I25195">
        <f t="shared" si="2029"/>
        <v>2018</v>
      </c>
      <c r="J25195">
        <v>53.159999847412109</v>
      </c>
      <c r="K25195">
        <v>0</v>
      </c>
    </row>
    <row r="25196" spans="1:11" x14ac:dyDescent="0.25">
      <c r="A25196" t="s">
        <v>25189</v>
      </c>
      <c r="B25196" s="1">
        <f t="shared" si="2030"/>
        <v>43728.374999938911</v>
      </c>
      <c r="C25196">
        <v>36.360000610351563</v>
      </c>
      <c r="D25196" s="2">
        <v>0</v>
      </c>
      <c r="E25196" t="s">
        <v>60229</v>
      </c>
      <c r="F25196" s="1">
        <f t="shared" si="2031"/>
        <v>43363.374999938911</v>
      </c>
      <c r="G25196">
        <f t="shared" si="2027"/>
        <v>20</v>
      </c>
      <c r="H25196">
        <f t="shared" si="2028"/>
        <v>9</v>
      </c>
      <c r="I25196">
        <f t="shared" si="2029"/>
        <v>2018</v>
      </c>
      <c r="J25196">
        <v>50.400001525878906</v>
      </c>
      <c r="K25196">
        <v>0</v>
      </c>
    </row>
    <row r="25197" spans="1:11" x14ac:dyDescent="0.25">
      <c r="A25197" t="s">
        <v>25190</v>
      </c>
      <c r="B25197" s="1">
        <f t="shared" si="2030"/>
        <v>43728.385416605575</v>
      </c>
      <c r="C25197">
        <v>43.119998931884766</v>
      </c>
      <c r="D25197" s="2">
        <v>0</v>
      </c>
      <c r="E25197" t="s">
        <v>60230</v>
      </c>
      <c r="F25197" s="1">
        <f t="shared" si="2031"/>
        <v>43363.385416605575</v>
      </c>
      <c r="G25197">
        <f t="shared" si="2027"/>
        <v>20</v>
      </c>
      <c r="H25197">
        <f t="shared" si="2028"/>
        <v>9</v>
      </c>
      <c r="I25197">
        <f t="shared" si="2029"/>
        <v>2018</v>
      </c>
      <c r="J25197">
        <v>52.119998931884766</v>
      </c>
      <c r="K25197">
        <v>0</v>
      </c>
    </row>
    <row r="25198" spans="1:11" x14ac:dyDescent="0.25">
      <c r="A25198" t="s">
        <v>25191</v>
      </c>
      <c r="B25198" s="1">
        <f t="shared" si="2030"/>
        <v>43728.39583327224</v>
      </c>
      <c r="C25198">
        <v>41.840000152587891</v>
      </c>
      <c r="D25198" s="2">
        <v>0</v>
      </c>
      <c r="E25198" t="s">
        <v>60231</v>
      </c>
      <c r="F25198" s="1">
        <f t="shared" si="2031"/>
        <v>43363.39583327224</v>
      </c>
      <c r="G25198">
        <f t="shared" si="2027"/>
        <v>20</v>
      </c>
      <c r="H25198">
        <f t="shared" si="2028"/>
        <v>9</v>
      </c>
      <c r="I25198">
        <f t="shared" si="2029"/>
        <v>2018</v>
      </c>
      <c r="J25198">
        <v>47.319999694824219</v>
      </c>
      <c r="K25198">
        <v>0</v>
      </c>
    </row>
    <row r="25199" spans="1:11" x14ac:dyDescent="0.25">
      <c r="A25199" t="s">
        <v>25192</v>
      </c>
      <c r="B25199" s="1">
        <f t="shared" si="2030"/>
        <v>43728.406249938904</v>
      </c>
      <c r="C25199">
        <v>42.759998321533203</v>
      </c>
      <c r="D25199" s="2">
        <v>0</v>
      </c>
      <c r="E25199" t="s">
        <v>60232</v>
      </c>
      <c r="F25199" s="1">
        <f t="shared" si="2031"/>
        <v>43363.406249938904</v>
      </c>
      <c r="G25199">
        <f t="shared" si="2027"/>
        <v>20</v>
      </c>
      <c r="H25199">
        <f t="shared" si="2028"/>
        <v>9</v>
      </c>
      <c r="I25199">
        <f t="shared" si="2029"/>
        <v>2018</v>
      </c>
      <c r="J25199">
        <v>65.360000610351563</v>
      </c>
      <c r="K25199">
        <v>0</v>
      </c>
    </row>
    <row r="25200" spans="1:11" x14ac:dyDescent="0.25">
      <c r="A25200" t="s">
        <v>25193</v>
      </c>
      <c r="B25200" s="1">
        <f t="shared" si="2030"/>
        <v>43728.416666605568</v>
      </c>
      <c r="C25200">
        <v>54.959999084472656</v>
      </c>
      <c r="D25200" s="2">
        <v>0</v>
      </c>
      <c r="E25200" t="s">
        <v>60233</v>
      </c>
      <c r="F25200" s="1">
        <f t="shared" si="2031"/>
        <v>43363.416666605568</v>
      </c>
      <c r="G25200">
        <f t="shared" si="2027"/>
        <v>20</v>
      </c>
      <c r="H25200">
        <f t="shared" si="2028"/>
        <v>9</v>
      </c>
      <c r="I25200">
        <f t="shared" si="2029"/>
        <v>2018</v>
      </c>
      <c r="J25200">
        <v>69.919998168945313</v>
      </c>
      <c r="K25200">
        <v>0</v>
      </c>
    </row>
    <row r="25201" spans="1:11" x14ac:dyDescent="0.25">
      <c r="A25201" t="s">
        <v>25194</v>
      </c>
      <c r="B25201" s="1">
        <f t="shared" si="2030"/>
        <v>43728.427083272232</v>
      </c>
      <c r="C25201">
        <v>39.200000762939453</v>
      </c>
      <c r="D25201" s="2">
        <v>0</v>
      </c>
      <c r="E25201" t="s">
        <v>60234</v>
      </c>
      <c r="F25201" s="1">
        <f t="shared" si="2031"/>
        <v>43363.427083272232</v>
      </c>
      <c r="G25201">
        <f t="shared" si="2027"/>
        <v>20</v>
      </c>
      <c r="H25201">
        <f t="shared" si="2028"/>
        <v>9</v>
      </c>
      <c r="I25201">
        <f t="shared" si="2029"/>
        <v>2018</v>
      </c>
      <c r="J25201">
        <v>69.919998168945313</v>
      </c>
      <c r="K25201">
        <v>0</v>
      </c>
    </row>
    <row r="25202" spans="1:11" x14ac:dyDescent="0.25">
      <c r="A25202" t="s">
        <v>25195</v>
      </c>
      <c r="B25202" s="1">
        <f t="shared" si="2030"/>
        <v>43728.437499938897</v>
      </c>
      <c r="C25202">
        <v>41.319999694824219</v>
      </c>
      <c r="D25202" s="2">
        <v>0.40000000596046448</v>
      </c>
      <c r="E25202" t="s">
        <v>60235</v>
      </c>
      <c r="F25202" s="1">
        <f t="shared" si="2031"/>
        <v>43363.437499938897</v>
      </c>
      <c r="G25202">
        <f t="shared" si="2027"/>
        <v>20</v>
      </c>
      <c r="H25202">
        <f t="shared" si="2028"/>
        <v>9</v>
      </c>
      <c r="I25202">
        <f t="shared" si="2029"/>
        <v>2018</v>
      </c>
      <c r="J25202">
        <v>70.55999755859375</v>
      </c>
      <c r="K25202">
        <v>0.40000000596046448</v>
      </c>
    </row>
    <row r="25203" spans="1:11" x14ac:dyDescent="0.25">
      <c r="A25203" t="s">
        <v>25196</v>
      </c>
      <c r="B25203" s="1">
        <f t="shared" si="2030"/>
        <v>43728.447916605561</v>
      </c>
      <c r="C25203">
        <v>35.360000610351563</v>
      </c>
      <c r="D25203" s="2">
        <v>0</v>
      </c>
      <c r="E25203" t="s">
        <v>60236</v>
      </c>
      <c r="F25203" s="1">
        <f t="shared" si="2031"/>
        <v>43363.447916605561</v>
      </c>
      <c r="G25203">
        <f t="shared" si="2027"/>
        <v>20</v>
      </c>
      <c r="H25203">
        <f t="shared" si="2028"/>
        <v>9</v>
      </c>
      <c r="I25203">
        <f t="shared" si="2029"/>
        <v>2018</v>
      </c>
      <c r="J25203">
        <v>65.55999755859375</v>
      </c>
      <c r="K25203">
        <v>0</v>
      </c>
    </row>
    <row r="25204" spans="1:11" x14ac:dyDescent="0.25">
      <c r="A25204" t="s">
        <v>25197</v>
      </c>
      <c r="B25204" s="1">
        <f t="shared" si="2030"/>
        <v>43728.458333272225</v>
      </c>
      <c r="C25204">
        <v>37.360000610351563</v>
      </c>
      <c r="D25204" s="2">
        <v>0</v>
      </c>
      <c r="E25204" t="s">
        <v>60237</v>
      </c>
      <c r="F25204" s="1">
        <f t="shared" si="2031"/>
        <v>43363.458333272225</v>
      </c>
      <c r="G25204">
        <f t="shared" si="2027"/>
        <v>20</v>
      </c>
      <c r="H25204">
        <f t="shared" si="2028"/>
        <v>9</v>
      </c>
      <c r="I25204">
        <f t="shared" si="2029"/>
        <v>2018</v>
      </c>
      <c r="J25204">
        <v>70.319999694824219</v>
      </c>
      <c r="K25204">
        <v>0</v>
      </c>
    </row>
    <row r="25205" spans="1:11" x14ac:dyDescent="0.25">
      <c r="A25205" t="s">
        <v>25198</v>
      </c>
      <c r="B25205" s="1">
        <f t="shared" si="2030"/>
        <v>43728.468749938889</v>
      </c>
      <c r="C25205">
        <v>37.959999084472656</v>
      </c>
      <c r="D25205" s="2">
        <v>0</v>
      </c>
      <c r="E25205" t="s">
        <v>60238</v>
      </c>
      <c r="F25205" s="1">
        <f t="shared" si="2031"/>
        <v>43363.468749938889</v>
      </c>
      <c r="G25205">
        <f t="shared" si="2027"/>
        <v>20</v>
      </c>
      <c r="H25205">
        <f t="shared" si="2028"/>
        <v>9</v>
      </c>
      <c r="I25205">
        <f t="shared" si="2029"/>
        <v>2018</v>
      </c>
      <c r="J25205">
        <v>73.44000244140625</v>
      </c>
      <c r="K25205">
        <v>0</v>
      </c>
    </row>
    <row r="25206" spans="1:11" x14ac:dyDescent="0.25">
      <c r="A25206" t="s">
        <v>25199</v>
      </c>
      <c r="B25206" s="1">
        <f t="shared" si="2030"/>
        <v>43728.479166605553</v>
      </c>
      <c r="C25206">
        <v>39.520000457763672</v>
      </c>
      <c r="D25206" s="2">
        <v>0</v>
      </c>
      <c r="E25206" t="s">
        <v>60239</v>
      </c>
      <c r="F25206" s="1">
        <f t="shared" si="2031"/>
        <v>43363.479166605553</v>
      </c>
      <c r="G25206">
        <f t="shared" si="2027"/>
        <v>20</v>
      </c>
      <c r="H25206">
        <f t="shared" si="2028"/>
        <v>9</v>
      </c>
      <c r="I25206">
        <f t="shared" si="2029"/>
        <v>2018</v>
      </c>
      <c r="J25206">
        <v>71.879997253417969</v>
      </c>
      <c r="K25206">
        <v>0</v>
      </c>
    </row>
    <row r="25207" spans="1:11" x14ac:dyDescent="0.25">
      <c r="A25207" t="s">
        <v>25200</v>
      </c>
      <c r="B25207" s="1">
        <f t="shared" si="2030"/>
        <v>43728.489583272218</v>
      </c>
      <c r="C25207">
        <v>37</v>
      </c>
      <c r="D25207" s="2">
        <v>0.40000000596046448</v>
      </c>
      <c r="E25207" t="s">
        <v>60240</v>
      </c>
      <c r="F25207" s="1">
        <f t="shared" si="2031"/>
        <v>43363.489583272218</v>
      </c>
      <c r="G25207">
        <f t="shared" si="2027"/>
        <v>20</v>
      </c>
      <c r="H25207">
        <f t="shared" si="2028"/>
        <v>9</v>
      </c>
      <c r="I25207">
        <f t="shared" si="2029"/>
        <v>2018</v>
      </c>
      <c r="J25207">
        <v>67.480003356933594</v>
      </c>
      <c r="K25207">
        <v>0</v>
      </c>
    </row>
    <row r="25208" spans="1:11" x14ac:dyDescent="0.25">
      <c r="A25208" t="s">
        <v>25201</v>
      </c>
      <c r="B25208" s="1">
        <f t="shared" si="2030"/>
        <v>43728.499999938882</v>
      </c>
      <c r="C25208">
        <v>44.599998474121094</v>
      </c>
      <c r="D25208" s="2">
        <v>0</v>
      </c>
      <c r="E25208" t="s">
        <v>60241</v>
      </c>
      <c r="F25208" s="1">
        <f t="shared" si="2031"/>
        <v>43363.499999938882</v>
      </c>
      <c r="G25208">
        <f t="shared" si="2027"/>
        <v>20</v>
      </c>
      <c r="H25208">
        <f t="shared" si="2028"/>
        <v>9</v>
      </c>
      <c r="I25208">
        <f t="shared" si="2029"/>
        <v>2018</v>
      </c>
      <c r="J25208">
        <v>77.360000610351563</v>
      </c>
      <c r="K25208">
        <v>0</v>
      </c>
    </row>
    <row r="25209" spans="1:11" x14ac:dyDescent="0.25">
      <c r="A25209" t="s">
        <v>25202</v>
      </c>
      <c r="B25209" s="1">
        <f t="shared" si="2030"/>
        <v>43728.510416605546</v>
      </c>
      <c r="C25209">
        <v>49.360000610351563</v>
      </c>
      <c r="D25209" s="2">
        <v>0</v>
      </c>
      <c r="E25209" t="s">
        <v>60242</v>
      </c>
      <c r="F25209" s="1">
        <f t="shared" si="2031"/>
        <v>43363.510416605546</v>
      </c>
      <c r="G25209">
        <f t="shared" si="2027"/>
        <v>20</v>
      </c>
      <c r="H25209">
        <f t="shared" si="2028"/>
        <v>9</v>
      </c>
      <c r="I25209">
        <f t="shared" si="2029"/>
        <v>2018</v>
      </c>
      <c r="J25209">
        <v>69.55999755859375</v>
      </c>
      <c r="K25209">
        <v>0</v>
      </c>
    </row>
    <row r="25210" spans="1:11" x14ac:dyDescent="0.25">
      <c r="A25210" t="s">
        <v>25203</v>
      </c>
      <c r="B25210" s="1">
        <f t="shared" si="2030"/>
        <v>43728.52083327221</v>
      </c>
      <c r="C25210">
        <v>45.520000457763672</v>
      </c>
      <c r="D25210" s="2">
        <v>0.40000000596046448</v>
      </c>
      <c r="E25210" t="s">
        <v>60243</v>
      </c>
      <c r="F25210" s="1">
        <f t="shared" si="2031"/>
        <v>43363.52083327221</v>
      </c>
      <c r="G25210">
        <f t="shared" si="2027"/>
        <v>20</v>
      </c>
      <c r="H25210">
        <f t="shared" si="2028"/>
        <v>9</v>
      </c>
      <c r="I25210">
        <f t="shared" si="2029"/>
        <v>2018</v>
      </c>
      <c r="J25210">
        <v>72.360000610351563</v>
      </c>
      <c r="K25210">
        <v>0.40000000596046448</v>
      </c>
    </row>
    <row r="25211" spans="1:11" x14ac:dyDescent="0.25">
      <c r="A25211" t="s">
        <v>25204</v>
      </c>
      <c r="B25211" s="1">
        <f t="shared" si="2030"/>
        <v>43728.531249938875</v>
      </c>
      <c r="C25211">
        <v>45.680000305175781</v>
      </c>
      <c r="D25211" s="2">
        <v>0</v>
      </c>
      <c r="E25211" t="s">
        <v>60244</v>
      </c>
      <c r="F25211" s="1">
        <f t="shared" si="2031"/>
        <v>43363.531249938875</v>
      </c>
      <c r="G25211">
        <f t="shared" si="2027"/>
        <v>20</v>
      </c>
      <c r="H25211">
        <f t="shared" si="2028"/>
        <v>9</v>
      </c>
      <c r="I25211">
        <f t="shared" si="2029"/>
        <v>2018</v>
      </c>
      <c r="J25211">
        <v>72</v>
      </c>
      <c r="K25211">
        <v>0</v>
      </c>
    </row>
    <row r="25212" spans="1:11" x14ac:dyDescent="0.25">
      <c r="A25212" t="s">
        <v>25205</v>
      </c>
      <c r="B25212" s="1">
        <f t="shared" si="2030"/>
        <v>43728.541666605539</v>
      </c>
      <c r="C25212">
        <v>41.080001831054688</v>
      </c>
      <c r="D25212" s="2">
        <v>0.40000000596046448</v>
      </c>
      <c r="E25212" t="s">
        <v>60245</v>
      </c>
      <c r="F25212" s="1">
        <f t="shared" si="2031"/>
        <v>43363.541666605539</v>
      </c>
      <c r="G25212">
        <f t="shared" si="2027"/>
        <v>20</v>
      </c>
      <c r="H25212">
        <f t="shared" si="2028"/>
        <v>9</v>
      </c>
      <c r="I25212">
        <f t="shared" si="2029"/>
        <v>2018</v>
      </c>
      <c r="J25212">
        <v>65.44000244140625</v>
      </c>
      <c r="K25212">
        <v>0</v>
      </c>
    </row>
    <row r="25213" spans="1:11" x14ac:dyDescent="0.25">
      <c r="A25213" t="s">
        <v>25206</v>
      </c>
      <c r="B25213" s="1">
        <f t="shared" si="2030"/>
        <v>43728.552083272203</v>
      </c>
      <c r="C25213">
        <v>41.759998321533203</v>
      </c>
      <c r="D25213" s="2">
        <v>0</v>
      </c>
      <c r="E25213" t="s">
        <v>60246</v>
      </c>
      <c r="F25213" s="1">
        <f t="shared" si="2031"/>
        <v>43363.552083272203</v>
      </c>
      <c r="G25213">
        <f t="shared" si="2027"/>
        <v>20</v>
      </c>
      <c r="H25213">
        <f t="shared" si="2028"/>
        <v>9</v>
      </c>
      <c r="I25213">
        <f t="shared" si="2029"/>
        <v>2018</v>
      </c>
      <c r="J25213">
        <v>75.44000244140625</v>
      </c>
      <c r="K25213">
        <v>0</v>
      </c>
    </row>
    <row r="25214" spans="1:11" x14ac:dyDescent="0.25">
      <c r="A25214" t="s">
        <v>25207</v>
      </c>
      <c r="B25214" s="1">
        <f t="shared" si="2030"/>
        <v>43728.562499938867</v>
      </c>
      <c r="C25214">
        <v>40.080001831054688</v>
      </c>
      <c r="D25214" s="2">
        <v>0</v>
      </c>
      <c r="E25214" t="s">
        <v>60247</v>
      </c>
      <c r="F25214" s="1">
        <f t="shared" si="2031"/>
        <v>43363.562499938867</v>
      </c>
      <c r="G25214">
        <f t="shared" si="2027"/>
        <v>20</v>
      </c>
      <c r="H25214">
        <f t="shared" si="2028"/>
        <v>9</v>
      </c>
      <c r="I25214">
        <f t="shared" si="2029"/>
        <v>2018</v>
      </c>
      <c r="J25214">
        <v>68.199996948242188</v>
      </c>
      <c r="K25214">
        <v>0</v>
      </c>
    </row>
    <row r="25215" spans="1:11" x14ac:dyDescent="0.25">
      <c r="A25215" t="s">
        <v>25208</v>
      </c>
      <c r="B25215" s="1">
        <f t="shared" si="2030"/>
        <v>43728.572916605532</v>
      </c>
      <c r="C25215">
        <v>40.560001373291016</v>
      </c>
      <c r="D25215" s="2">
        <v>0</v>
      </c>
      <c r="E25215" t="s">
        <v>60248</v>
      </c>
      <c r="F25215" s="1">
        <f t="shared" si="2031"/>
        <v>43363.572916605532</v>
      </c>
      <c r="G25215">
        <f t="shared" si="2027"/>
        <v>20</v>
      </c>
      <c r="H25215">
        <f t="shared" si="2028"/>
        <v>9</v>
      </c>
      <c r="I25215">
        <f t="shared" si="2029"/>
        <v>2018</v>
      </c>
      <c r="J25215">
        <v>63.479999542236328</v>
      </c>
      <c r="K25215">
        <v>0.40000000596046448</v>
      </c>
    </row>
    <row r="25216" spans="1:11" x14ac:dyDescent="0.25">
      <c r="A25216" t="s">
        <v>25209</v>
      </c>
      <c r="B25216" s="1">
        <f t="shared" si="2030"/>
        <v>43728.583333272196</v>
      </c>
      <c r="C25216">
        <v>48</v>
      </c>
      <c r="D25216" s="2">
        <v>0.40000000596046448</v>
      </c>
      <c r="E25216" t="s">
        <v>60249</v>
      </c>
      <c r="F25216" s="1">
        <f t="shared" si="2031"/>
        <v>43363.583333272196</v>
      </c>
      <c r="G25216">
        <f t="shared" si="2027"/>
        <v>20</v>
      </c>
      <c r="H25216">
        <f t="shared" si="2028"/>
        <v>9</v>
      </c>
      <c r="I25216">
        <f t="shared" si="2029"/>
        <v>2018</v>
      </c>
      <c r="J25216">
        <v>68.160003662109375</v>
      </c>
      <c r="K25216">
        <v>0</v>
      </c>
    </row>
    <row r="25217" spans="1:11" x14ac:dyDescent="0.25">
      <c r="A25217" t="s">
        <v>25210</v>
      </c>
      <c r="B25217" s="1">
        <f t="shared" si="2030"/>
        <v>43728.59374993886</v>
      </c>
      <c r="C25217">
        <v>47.599998474121094</v>
      </c>
      <c r="D25217" s="2">
        <v>0</v>
      </c>
      <c r="E25217" t="s">
        <v>60250</v>
      </c>
      <c r="F25217" s="1">
        <f t="shared" si="2031"/>
        <v>43363.59374993886</v>
      </c>
      <c r="G25217">
        <f t="shared" si="2027"/>
        <v>20</v>
      </c>
      <c r="H25217">
        <f t="shared" si="2028"/>
        <v>9</v>
      </c>
      <c r="I25217">
        <f t="shared" si="2029"/>
        <v>2018</v>
      </c>
      <c r="J25217">
        <v>70.959999084472656</v>
      </c>
      <c r="K25217">
        <v>0</v>
      </c>
    </row>
    <row r="25218" spans="1:11" x14ac:dyDescent="0.25">
      <c r="A25218" t="s">
        <v>25211</v>
      </c>
      <c r="B25218" s="1">
        <f t="shared" si="2030"/>
        <v>43728.604166605524</v>
      </c>
      <c r="C25218">
        <v>50.520000457763672</v>
      </c>
      <c r="D25218" s="2">
        <v>0.40000000596046448</v>
      </c>
      <c r="E25218" t="s">
        <v>60251</v>
      </c>
      <c r="F25218" s="1">
        <f t="shared" si="2031"/>
        <v>43363.604166605524</v>
      </c>
      <c r="G25218">
        <f t="shared" si="2027"/>
        <v>20</v>
      </c>
      <c r="H25218">
        <f t="shared" si="2028"/>
        <v>9</v>
      </c>
      <c r="I25218">
        <f t="shared" si="2029"/>
        <v>2018</v>
      </c>
      <c r="J25218">
        <v>76.639999389648438</v>
      </c>
      <c r="K25218">
        <v>0</v>
      </c>
    </row>
    <row r="25219" spans="1:11" x14ac:dyDescent="0.25">
      <c r="A25219" t="s">
        <v>25212</v>
      </c>
      <c r="B25219" s="1">
        <f t="shared" si="2030"/>
        <v>43728.614583272189</v>
      </c>
      <c r="C25219">
        <v>46.119998931884766</v>
      </c>
      <c r="D25219" s="2">
        <v>0</v>
      </c>
      <c r="E25219" t="s">
        <v>60252</v>
      </c>
      <c r="F25219" s="1">
        <f t="shared" si="2031"/>
        <v>43363.614583272189</v>
      </c>
      <c r="G25219">
        <f t="shared" si="2027"/>
        <v>20</v>
      </c>
      <c r="H25219">
        <f t="shared" si="2028"/>
        <v>9</v>
      </c>
      <c r="I25219">
        <f t="shared" si="2029"/>
        <v>2018</v>
      </c>
      <c r="J25219">
        <v>67.519996643066406</v>
      </c>
      <c r="K25219">
        <v>0.40000000596046448</v>
      </c>
    </row>
    <row r="25220" spans="1:11" x14ac:dyDescent="0.25">
      <c r="A25220" t="s">
        <v>25213</v>
      </c>
      <c r="B25220" s="1">
        <f t="shared" si="2030"/>
        <v>43728.624999938853</v>
      </c>
      <c r="C25220">
        <v>43.279998779296875</v>
      </c>
      <c r="D25220" s="2">
        <v>0.40000000596046448</v>
      </c>
      <c r="E25220" t="s">
        <v>60253</v>
      </c>
      <c r="F25220" s="1">
        <f t="shared" si="2031"/>
        <v>43363.624999938853</v>
      </c>
      <c r="G25220">
        <f t="shared" si="2027"/>
        <v>20</v>
      </c>
      <c r="H25220">
        <f t="shared" si="2028"/>
        <v>9</v>
      </c>
      <c r="I25220">
        <f t="shared" si="2029"/>
        <v>2018</v>
      </c>
      <c r="J25220">
        <v>72.360000610351563</v>
      </c>
      <c r="K25220">
        <v>0</v>
      </c>
    </row>
    <row r="25221" spans="1:11" x14ac:dyDescent="0.25">
      <c r="A25221" t="s">
        <v>25214</v>
      </c>
      <c r="B25221" s="1">
        <f t="shared" si="2030"/>
        <v>43728.635416605517</v>
      </c>
      <c r="C25221">
        <v>55.159999847412109</v>
      </c>
      <c r="D25221" s="2">
        <v>0</v>
      </c>
      <c r="E25221" t="s">
        <v>60254</v>
      </c>
      <c r="F25221" s="1">
        <f t="shared" si="2031"/>
        <v>43363.635416605517</v>
      </c>
      <c r="G25221">
        <f t="shared" si="2027"/>
        <v>20</v>
      </c>
      <c r="H25221">
        <f t="shared" si="2028"/>
        <v>9</v>
      </c>
      <c r="I25221">
        <f t="shared" si="2029"/>
        <v>2018</v>
      </c>
      <c r="J25221">
        <v>72.319999694824219</v>
      </c>
      <c r="K25221">
        <v>0</v>
      </c>
    </row>
    <row r="25222" spans="1:11" x14ac:dyDescent="0.25">
      <c r="A25222" t="s">
        <v>25215</v>
      </c>
      <c r="B25222" s="1">
        <f t="shared" si="2030"/>
        <v>43728.645833272181</v>
      </c>
      <c r="C25222">
        <v>43.479999542236328</v>
      </c>
      <c r="D25222" s="2">
        <v>0</v>
      </c>
      <c r="E25222" t="s">
        <v>60255</v>
      </c>
      <c r="F25222" s="1">
        <f t="shared" si="2031"/>
        <v>43363.645833272181</v>
      </c>
      <c r="G25222">
        <f t="shared" si="2027"/>
        <v>20</v>
      </c>
      <c r="H25222">
        <f t="shared" si="2028"/>
        <v>9</v>
      </c>
      <c r="I25222">
        <f t="shared" si="2029"/>
        <v>2018</v>
      </c>
      <c r="J25222">
        <v>66.319999694824219</v>
      </c>
      <c r="K25222">
        <v>0.40000000596046448</v>
      </c>
    </row>
    <row r="25223" spans="1:11" x14ac:dyDescent="0.25">
      <c r="A25223" t="s">
        <v>25216</v>
      </c>
      <c r="B25223" s="1">
        <f t="shared" si="2030"/>
        <v>43728.656249938846</v>
      </c>
      <c r="C25223">
        <v>47.880001068115234</v>
      </c>
      <c r="D25223" s="2">
        <v>0</v>
      </c>
      <c r="E25223" t="s">
        <v>60256</v>
      </c>
      <c r="F25223" s="1">
        <f t="shared" si="2031"/>
        <v>43363.656249938846</v>
      </c>
      <c r="G25223">
        <f t="shared" si="2027"/>
        <v>20</v>
      </c>
      <c r="H25223">
        <f t="shared" si="2028"/>
        <v>9</v>
      </c>
      <c r="I25223">
        <f t="shared" si="2029"/>
        <v>2018</v>
      </c>
      <c r="J25223">
        <v>71.239997863769531</v>
      </c>
      <c r="K25223">
        <v>0.40000000596046448</v>
      </c>
    </row>
    <row r="25224" spans="1:11" x14ac:dyDescent="0.25">
      <c r="A25224" t="s">
        <v>25217</v>
      </c>
      <c r="B25224" s="1">
        <f t="shared" si="2030"/>
        <v>43728.66666660551</v>
      </c>
      <c r="C25224">
        <v>52.400001525878906</v>
      </c>
      <c r="D25224" s="2">
        <v>0.40000000596046448</v>
      </c>
      <c r="E25224" t="s">
        <v>60257</v>
      </c>
      <c r="F25224" s="1">
        <f t="shared" si="2031"/>
        <v>43363.66666660551</v>
      </c>
      <c r="G25224">
        <f t="shared" si="2027"/>
        <v>20</v>
      </c>
      <c r="H25224">
        <f t="shared" si="2028"/>
        <v>9</v>
      </c>
      <c r="I25224">
        <f t="shared" si="2029"/>
        <v>2018</v>
      </c>
      <c r="J25224">
        <v>72.599998474121094</v>
      </c>
      <c r="K25224">
        <v>0</v>
      </c>
    </row>
    <row r="25225" spans="1:11" x14ac:dyDescent="0.25">
      <c r="A25225" t="s">
        <v>25218</v>
      </c>
      <c r="B25225" s="1">
        <f t="shared" si="2030"/>
        <v>43728.677083272174</v>
      </c>
      <c r="C25225">
        <v>48.240001678466797</v>
      </c>
      <c r="D25225" s="2">
        <v>0</v>
      </c>
      <c r="E25225" t="s">
        <v>60258</v>
      </c>
      <c r="F25225" s="1">
        <f t="shared" si="2031"/>
        <v>43363.677083272174</v>
      </c>
      <c r="G25225">
        <f t="shared" si="2027"/>
        <v>20</v>
      </c>
      <c r="H25225">
        <f t="shared" si="2028"/>
        <v>9</v>
      </c>
      <c r="I25225">
        <f t="shared" si="2029"/>
        <v>2018</v>
      </c>
      <c r="J25225">
        <v>68.080001831054688</v>
      </c>
      <c r="K25225">
        <v>0</v>
      </c>
    </row>
    <row r="25226" spans="1:11" x14ac:dyDescent="0.25">
      <c r="A25226" t="s">
        <v>25219</v>
      </c>
      <c r="B25226" s="1">
        <f t="shared" si="2030"/>
        <v>43728.687499938838</v>
      </c>
      <c r="C25226">
        <v>48.520000457763672</v>
      </c>
      <c r="D25226" s="2">
        <v>0.40000000596046448</v>
      </c>
      <c r="E25226" t="s">
        <v>60259</v>
      </c>
      <c r="F25226" s="1">
        <f t="shared" si="2031"/>
        <v>43363.687499938838</v>
      </c>
      <c r="G25226">
        <f t="shared" ref="G25226:G25289" si="2032">DAY(F25226)</f>
        <v>20</v>
      </c>
      <c r="H25226">
        <f t="shared" ref="H25226:H25289" si="2033">MONTH(F25226)</f>
        <v>9</v>
      </c>
      <c r="I25226">
        <f t="shared" ref="I25226:I25289" si="2034">YEAR(F25226)</f>
        <v>2018</v>
      </c>
      <c r="J25226">
        <v>71.919998168945313</v>
      </c>
      <c r="K25226">
        <v>0</v>
      </c>
    </row>
    <row r="25227" spans="1:11" x14ac:dyDescent="0.25">
      <c r="A25227" t="s">
        <v>25220</v>
      </c>
      <c r="B25227" s="1">
        <f t="shared" ref="B25227:B25290" si="2035">B25226+1/(24*4)</f>
        <v>43728.697916605503</v>
      </c>
      <c r="C25227">
        <v>40.680000305175781</v>
      </c>
      <c r="D25227" s="2">
        <v>0</v>
      </c>
      <c r="E25227" t="s">
        <v>60260</v>
      </c>
      <c r="F25227" s="1">
        <f t="shared" ref="F25227:F25290" si="2036">F25226+1/(24*4)</f>
        <v>43363.697916605503</v>
      </c>
      <c r="G25227">
        <f t="shared" si="2032"/>
        <v>20</v>
      </c>
      <c r="H25227">
        <f t="shared" si="2033"/>
        <v>9</v>
      </c>
      <c r="I25227">
        <f t="shared" si="2034"/>
        <v>2018</v>
      </c>
      <c r="J25227">
        <v>67.120002746582031</v>
      </c>
      <c r="K25227">
        <v>0</v>
      </c>
    </row>
    <row r="25228" spans="1:11" x14ac:dyDescent="0.25">
      <c r="A25228" t="s">
        <v>25221</v>
      </c>
      <c r="B25228" s="1">
        <f t="shared" si="2035"/>
        <v>43728.708333272167</v>
      </c>
      <c r="C25228">
        <v>37.919998168945313</v>
      </c>
      <c r="D25228" s="2">
        <v>0</v>
      </c>
      <c r="E25228" t="s">
        <v>60261</v>
      </c>
      <c r="F25228" s="1">
        <f t="shared" si="2036"/>
        <v>43363.708333272167</v>
      </c>
      <c r="G25228">
        <f t="shared" si="2032"/>
        <v>20</v>
      </c>
      <c r="H25228">
        <f t="shared" si="2033"/>
        <v>9</v>
      </c>
      <c r="I25228">
        <f t="shared" si="2034"/>
        <v>2018</v>
      </c>
      <c r="J25228">
        <v>65.480003356933594</v>
      </c>
      <c r="K25228">
        <v>0.40000000596046448</v>
      </c>
    </row>
    <row r="25229" spans="1:11" x14ac:dyDescent="0.25">
      <c r="A25229" t="s">
        <v>25222</v>
      </c>
      <c r="B25229" s="1">
        <f t="shared" si="2035"/>
        <v>43728.718749938831</v>
      </c>
      <c r="C25229">
        <v>39.400001525878906</v>
      </c>
      <c r="D25229" s="2">
        <v>0</v>
      </c>
      <c r="E25229" t="s">
        <v>60262</v>
      </c>
      <c r="F25229" s="1">
        <f t="shared" si="2036"/>
        <v>43363.718749938831</v>
      </c>
      <c r="G25229">
        <f t="shared" si="2032"/>
        <v>20</v>
      </c>
      <c r="H25229">
        <f t="shared" si="2033"/>
        <v>9</v>
      </c>
      <c r="I25229">
        <f t="shared" si="2034"/>
        <v>2018</v>
      </c>
      <c r="J25229">
        <v>76</v>
      </c>
      <c r="K25229">
        <v>0</v>
      </c>
    </row>
    <row r="25230" spans="1:11" x14ac:dyDescent="0.25">
      <c r="A25230" t="s">
        <v>25223</v>
      </c>
      <c r="B25230" s="1">
        <f t="shared" si="2035"/>
        <v>43728.729166605495</v>
      </c>
      <c r="C25230">
        <v>57.560001373291016</v>
      </c>
      <c r="D25230" s="2">
        <v>0.40000000596046448</v>
      </c>
      <c r="E25230" t="s">
        <v>60263</v>
      </c>
      <c r="F25230" s="1">
        <f t="shared" si="2036"/>
        <v>43363.729166605495</v>
      </c>
      <c r="G25230">
        <f t="shared" si="2032"/>
        <v>20</v>
      </c>
      <c r="H25230">
        <f t="shared" si="2033"/>
        <v>9</v>
      </c>
      <c r="I25230">
        <f t="shared" si="2034"/>
        <v>2018</v>
      </c>
      <c r="J25230">
        <v>73.680000305175781</v>
      </c>
      <c r="K25230">
        <v>0.40000000596046448</v>
      </c>
    </row>
    <row r="25231" spans="1:11" x14ac:dyDescent="0.25">
      <c r="A25231" t="s">
        <v>25224</v>
      </c>
      <c r="B25231" s="1">
        <f t="shared" si="2035"/>
        <v>43728.73958327216</v>
      </c>
      <c r="C25231">
        <v>43.400001525878906</v>
      </c>
      <c r="D25231" s="2">
        <v>0</v>
      </c>
      <c r="E25231" t="s">
        <v>60264</v>
      </c>
      <c r="F25231" s="1">
        <f t="shared" si="2036"/>
        <v>43363.73958327216</v>
      </c>
      <c r="G25231">
        <f t="shared" si="2032"/>
        <v>20</v>
      </c>
      <c r="H25231">
        <f t="shared" si="2033"/>
        <v>9</v>
      </c>
      <c r="I25231">
        <f t="shared" si="2034"/>
        <v>2018</v>
      </c>
      <c r="J25231">
        <v>75.319999694824219</v>
      </c>
      <c r="K25231">
        <v>0</v>
      </c>
    </row>
    <row r="25232" spans="1:11" x14ac:dyDescent="0.25">
      <c r="A25232" t="s">
        <v>25225</v>
      </c>
      <c r="B25232" s="1">
        <f t="shared" si="2035"/>
        <v>43728.749999938824</v>
      </c>
      <c r="C25232">
        <v>44.279998779296875</v>
      </c>
      <c r="D25232" s="2">
        <v>0.40000000596046448</v>
      </c>
      <c r="E25232" t="s">
        <v>60265</v>
      </c>
      <c r="F25232" s="1">
        <f t="shared" si="2036"/>
        <v>43363.749999938824</v>
      </c>
      <c r="G25232">
        <f t="shared" si="2032"/>
        <v>20</v>
      </c>
      <c r="H25232">
        <f t="shared" si="2033"/>
        <v>9</v>
      </c>
      <c r="I25232">
        <f t="shared" si="2034"/>
        <v>2018</v>
      </c>
      <c r="J25232">
        <v>64.599998474121094</v>
      </c>
      <c r="K25232">
        <v>0.40000000596046448</v>
      </c>
    </row>
    <row r="25233" spans="1:11" x14ac:dyDescent="0.25">
      <c r="A25233" t="s">
        <v>25226</v>
      </c>
      <c r="B25233" s="1">
        <f t="shared" si="2035"/>
        <v>43728.760416605488</v>
      </c>
      <c r="C25233">
        <v>56.599998474121094</v>
      </c>
      <c r="D25233" s="2">
        <v>0</v>
      </c>
      <c r="E25233" t="s">
        <v>60266</v>
      </c>
      <c r="F25233" s="1">
        <f t="shared" si="2036"/>
        <v>43363.760416605488</v>
      </c>
      <c r="G25233">
        <f t="shared" si="2032"/>
        <v>20</v>
      </c>
      <c r="H25233">
        <f t="shared" si="2033"/>
        <v>9</v>
      </c>
      <c r="I25233">
        <f t="shared" si="2034"/>
        <v>2018</v>
      </c>
      <c r="J25233">
        <v>70.599998474121094</v>
      </c>
      <c r="K25233">
        <v>0</v>
      </c>
    </row>
    <row r="25234" spans="1:11" x14ac:dyDescent="0.25">
      <c r="A25234" t="s">
        <v>25227</v>
      </c>
      <c r="B25234" s="1">
        <f t="shared" si="2035"/>
        <v>43728.770833272152</v>
      </c>
      <c r="C25234">
        <v>50.959999084472656</v>
      </c>
      <c r="D25234" s="2">
        <v>0</v>
      </c>
      <c r="E25234" t="s">
        <v>60267</v>
      </c>
      <c r="F25234" s="1">
        <f t="shared" si="2036"/>
        <v>43363.770833272152</v>
      </c>
      <c r="G25234">
        <f t="shared" si="2032"/>
        <v>20</v>
      </c>
      <c r="H25234">
        <f t="shared" si="2033"/>
        <v>9</v>
      </c>
      <c r="I25234">
        <f t="shared" si="2034"/>
        <v>2018</v>
      </c>
      <c r="J25234">
        <v>76.639999389648438</v>
      </c>
      <c r="K25234">
        <v>0</v>
      </c>
    </row>
    <row r="25235" spans="1:11" x14ac:dyDescent="0.25">
      <c r="A25235" t="s">
        <v>25228</v>
      </c>
      <c r="B25235" s="1">
        <f t="shared" si="2035"/>
        <v>43728.781249938816</v>
      </c>
      <c r="C25235">
        <v>55.639999389648438</v>
      </c>
      <c r="D25235" s="2">
        <v>0.40000000596046448</v>
      </c>
      <c r="E25235" t="s">
        <v>60268</v>
      </c>
      <c r="F25235" s="1">
        <f t="shared" si="2036"/>
        <v>43363.781249938816</v>
      </c>
      <c r="G25235">
        <f t="shared" si="2032"/>
        <v>20</v>
      </c>
      <c r="H25235">
        <f t="shared" si="2033"/>
        <v>9</v>
      </c>
      <c r="I25235">
        <f t="shared" si="2034"/>
        <v>2018</v>
      </c>
      <c r="J25235">
        <v>72.639999389648438</v>
      </c>
      <c r="K25235">
        <v>0.40000000596046448</v>
      </c>
    </row>
    <row r="25236" spans="1:11" x14ac:dyDescent="0.25">
      <c r="A25236" t="s">
        <v>25229</v>
      </c>
      <c r="B25236" s="1">
        <f t="shared" si="2035"/>
        <v>43728.791666605481</v>
      </c>
      <c r="C25236">
        <v>54.159999847412109</v>
      </c>
      <c r="D25236" s="2">
        <v>0</v>
      </c>
      <c r="E25236" t="s">
        <v>60269</v>
      </c>
      <c r="F25236" s="1">
        <f t="shared" si="2036"/>
        <v>43363.791666605481</v>
      </c>
      <c r="G25236">
        <f t="shared" si="2032"/>
        <v>20</v>
      </c>
      <c r="H25236">
        <f t="shared" si="2033"/>
        <v>9</v>
      </c>
      <c r="I25236">
        <f t="shared" si="2034"/>
        <v>2018</v>
      </c>
      <c r="J25236">
        <v>85.919998168945313</v>
      </c>
      <c r="K25236">
        <v>0.40000000596046448</v>
      </c>
    </row>
    <row r="25237" spans="1:11" x14ac:dyDescent="0.25">
      <c r="A25237" t="s">
        <v>25230</v>
      </c>
      <c r="B25237" s="1">
        <f t="shared" si="2035"/>
        <v>43728.802083272145</v>
      </c>
      <c r="C25237">
        <v>57.159999847412109</v>
      </c>
      <c r="D25237" s="2">
        <v>0.40000000596046448</v>
      </c>
      <c r="E25237" t="s">
        <v>60270</v>
      </c>
      <c r="F25237" s="1">
        <f t="shared" si="2036"/>
        <v>43363.802083272145</v>
      </c>
      <c r="G25237">
        <f t="shared" si="2032"/>
        <v>20</v>
      </c>
      <c r="H25237">
        <f t="shared" si="2033"/>
        <v>9</v>
      </c>
      <c r="I25237">
        <f t="shared" si="2034"/>
        <v>2018</v>
      </c>
      <c r="J25237">
        <v>83.400001525878906</v>
      </c>
      <c r="K25237">
        <v>0.40000000596046448</v>
      </c>
    </row>
    <row r="25238" spans="1:11" x14ac:dyDescent="0.25">
      <c r="A25238" t="s">
        <v>25231</v>
      </c>
      <c r="B25238" s="1">
        <f t="shared" si="2035"/>
        <v>43728.812499938809</v>
      </c>
      <c r="C25238">
        <v>63.200000762939453</v>
      </c>
      <c r="D25238" s="2">
        <v>0.40000000596046448</v>
      </c>
      <c r="E25238" t="s">
        <v>60271</v>
      </c>
      <c r="F25238" s="1">
        <f t="shared" si="2036"/>
        <v>43363.812499938809</v>
      </c>
      <c r="G25238">
        <f t="shared" si="2032"/>
        <v>20</v>
      </c>
      <c r="H25238">
        <f t="shared" si="2033"/>
        <v>9</v>
      </c>
      <c r="I25238">
        <f t="shared" si="2034"/>
        <v>2018</v>
      </c>
      <c r="J25238">
        <v>72</v>
      </c>
      <c r="K25238">
        <v>0</v>
      </c>
    </row>
    <row r="25239" spans="1:11" x14ac:dyDescent="0.25">
      <c r="A25239" t="s">
        <v>25232</v>
      </c>
      <c r="B25239" s="1">
        <f t="shared" si="2035"/>
        <v>43728.822916605473</v>
      </c>
      <c r="C25239">
        <v>53.680000305175781</v>
      </c>
      <c r="D25239" s="2">
        <v>0</v>
      </c>
      <c r="E25239" t="s">
        <v>60272</v>
      </c>
      <c r="F25239" s="1">
        <f t="shared" si="2036"/>
        <v>43363.822916605473</v>
      </c>
      <c r="G25239">
        <f t="shared" si="2032"/>
        <v>20</v>
      </c>
      <c r="H25239">
        <f t="shared" si="2033"/>
        <v>9</v>
      </c>
      <c r="I25239">
        <f t="shared" si="2034"/>
        <v>2018</v>
      </c>
      <c r="J25239">
        <v>70</v>
      </c>
      <c r="K25239">
        <v>0</v>
      </c>
    </row>
    <row r="25240" spans="1:11" x14ac:dyDescent="0.25">
      <c r="A25240" t="s">
        <v>25233</v>
      </c>
      <c r="B25240" s="1">
        <f t="shared" si="2035"/>
        <v>43728.833333272138</v>
      </c>
      <c r="C25240">
        <v>50.959999084472656</v>
      </c>
      <c r="D25240" s="2">
        <v>0</v>
      </c>
      <c r="E25240" t="s">
        <v>60273</v>
      </c>
      <c r="F25240" s="1">
        <f t="shared" si="2036"/>
        <v>43363.833333272138</v>
      </c>
      <c r="G25240">
        <f t="shared" si="2032"/>
        <v>20</v>
      </c>
      <c r="H25240">
        <f t="shared" si="2033"/>
        <v>9</v>
      </c>
      <c r="I25240">
        <f t="shared" si="2034"/>
        <v>2018</v>
      </c>
      <c r="J25240">
        <v>72.160003662109375</v>
      </c>
      <c r="K25240">
        <v>0.80000001192092896</v>
      </c>
    </row>
    <row r="25241" spans="1:11" x14ac:dyDescent="0.25">
      <c r="A25241" t="s">
        <v>25234</v>
      </c>
      <c r="B25241" s="1">
        <f t="shared" si="2035"/>
        <v>43728.843749938802</v>
      </c>
      <c r="C25241">
        <v>48.200000762939453</v>
      </c>
      <c r="D25241" s="2">
        <v>0.40000000596046448</v>
      </c>
      <c r="E25241" t="s">
        <v>60274</v>
      </c>
      <c r="F25241" s="1">
        <f t="shared" si="2036"/>
        <v>43363.843749938802</v>
      </c>
      <c r="G25241">
        <f t="shared" si="2032"/>
        <v>20</v>
      </c>
      <c r="H25241">
        <f t="shared" si="2033"/>
        <v>9</v>
      </c>
      <c r="I25241">
        <f t="shared" si="2034"/>
        <v>2018</v>
      </c>
      <c r="J25241">
        <v>65.55999755859375</v>
      </c>
      <c r="K25241">
        <v>0</v>
      </c>
    </row>
    <row r="25242" spans="1:11" x14ac:dyDescent="0.25">
      <c r="A25242" t="s">
        <v>25235</v>
      </c>
      <c r="B25242" s="1">
        <f t="shared" si="2035"/>
        <v>43728.854166605466</v>
      </c>
      <c r="C25242">
        <v>52.720001220703125</v>
      </c>
      <c r="D25242" s="2">
        <v>0.40000000596046448</v>
      </c>
      <c r="E25242" t="s">
        <v>60275</v>
      </c>
      <c r="F25242" s="1">
        <f t="shared" si="2036"/>
        <v>43363.854166605466</v>
      </c>
      <c r="G25242">
        <f t="shared" si="2032"/>
        <v>20</v>
      </c>
      <c r="H25242">
        <f t="shared" si="2033"/>
        <v>9</v>
      </c>
      <c r="I25242">
        <f t="shared" si="2034"/>
        <v>2018</v>
      </c>
      <c r="J25242">
        <v>68.239997863769531</v>
      </c>
      <c r="K25242">
        <v>0.40000000596046448</v>
      </c>
    </row>
    <row r="25243" spans="1:11" x14ac:dyDescent="0.25">
      <c r="A25243" t="s">
        <v>25236</v>
      </c>
      <c r="B25243" s="1">
        <f t="shared" si="2035"/>
        <v>43728.86458327213</v>
      </c>
      <c r="C25243">
        <v>42.040000915527344</v>
      </c>
      <c r="D25243" s="2">
        <v>0.40000000596046448</v>
      </c>
      <c r="E25243" t="s">
        <v>60276</v>
      </c>
      <c r="F25243" s="1">
        <f t="shared" si="2036"/>
        <v>43363.86458327213</v>
      </c>
      <c r="G25243">
        <f t="shared" si="2032"/>
        <v>20</v>
      </c>
      <c r="H25243">
        <f t="shared" si="2033"/>
        <v>9</v>
      </c>
      <c r="I25243">
        <f t="shared" si="2034"/>
        <v>2018</v>
      </c>
      <c r="J25243">
        <v>76.760002136230469</v>
      </c>
      <c r="K25243">
        <v>0.40000000596046448</v>
      </c>
    </row>
    <row r="25244" spans="1:11" x14ac:dyDescent="0.25">
      <c r="A25244" t="s">
        <v>25237</v>
      </c>
      <c r="B25244" s="1">
        <f t="shared" si="2035"/>
        <v>43728.874999938795</v>
      </c>
      <c r="C25244">
        <v>43.959999084472656</v>
      </c>
      <c r="D25244" s="2">
        <v>0.40000000596046448</v>
      </c>
      <c r="E25244" t="s">
        <v>60277</v>
      </c>
      <c r="F25244" s="1">
        <f t="shared" si="2036"/>
        <v>43363.874999938795</v>
      </c>
      <c r="G25244">
        <f t="shared" si="2032"/>
        <v>20</v>
      </c>
      <c r="H25244">
        <f t="shared" si="2033"/>
        <v>9</v>
      </c>
      <c r="I25244">
        <f t="shared" si="2034"/>
        <v>2018</v>
      </c>
      <c r="J25244">
        <v>72.919998168945313</v>
      </c>
      <c r="K25244">
        <v>0.40000000596046448</v>
      </c>
    </row>
    <row r="25245" spans="1:11" x14ac:dyDescent="0.25">
      <c r="A25245" t="s">
        <v>25238</v>
      </c>
      <c r="B25245" s="1">
        <f t="shared" si="2035"/>
        <v>43728.885416605459</v>
      </c>
      <c r="C25245">
        <v>49.159999847412109</v>
      </c>
      <c r="D25245" s="2">
        <v>0</v>
      </c>
      <c r="E25245" t="s">
        <v>60278</v>
      </c>
      <c r="F25245" s="1">
        <f t="shared" si="2036"/>
        <v>43363.885416605459</v>
      </c>
      <c r="G25245">
        <f t="shared" si="2032"/>
        <v>20</v>
      </c>
      <c r="H25245">
        <f t="shared" si="2033"/>
        <v>9</v>
      </c>
      <c r="I25245">
        <f t="shared" si="2034"/>
        <v>2018</v>
      </c>
      <c r="J25245">
        <v>63.200000762939453</v>
      </c>
      <c r="K25245">
        <v>0.40000000596046448</v>
      </c>
    </row>
    <row r="25246" spans="1:11" x14ac:dyDescent="0.25">
      <c r="A25246" t="s">
        <v>25239</v>
      </c>
      <c r="B25246" s="1">
        <f t="shared" si="2035"/>
        <v>43728.895833272123</v>
      </c>
      <c r="C25246">
        <v>46.200000762939453</v>
      </c>
      <c r="D25246" s="2">
        <v>0.40000000596046448</v>
      </c>
      <c r="E25246" t="s">
        <v>60279</v>
      </c>
      <c r="F25246" s="1">
        <f t="shared" si="2036"/>
        <v>43363.895833272123</v>
      </c>
      <c r="G25246">
        <f t="shared" si="2032"/>
        <v>20</v>
      </c>
      <c r="H25246">
        <f t="shared" si="2033"/>
        <v>9</v>
      </c>
      <c r="I25246">
        <f t="shared" si="2034"/>
        <v>2018</v>
      </c>
      <c r="J25246">
        <v>58.680000305175781</v>
      </c>
      <c r="K25246">
        <v>0.40000000596046448</v>
      </c>
    </row>
    <row r="25247" spans="1:11" x14ac:dyDescent="0.25">
      <c r="A25247" t="s">
        <v>25240</v>
      </c>
      <c r="B25247" s="1">
        <f t="shared" si="2035"/>
        <v>43728.906249938787</v>
      </c>
      <c r="C25247">
        <v>50.560001373291016</v>
      </c>
      <c r="D25247" s="2">
        <v>0.40000000596046448</v>
      </c>
      <c r="E25247" t="s">
        <v>60280</v>
      </c>
      <c r="F25247" s="1">
        <f t="shared" si="2036"/>
        <v>43363.906249938787</v>
      </c>
      <c r="G25247">
        <f t="shared" si="2032"/>
        <v>20</v>
      </c>
      <c r="H25247">
        <f t="shared" si="2033"/>
        <v>9</v>
      </c>
      <c r="I25247">
        <f t="shared" si="2034"/>
        <v>2018</v>
      </c>
      <c r="J25247">
        <v>56.560001373291016</v>
      </c>
      <c r="K25247">
        <v>0.40000000596046448</v>
      </c>
    </row>
    <row r="25248" spans="1:11" x14ac:dyDescent="0.25">
      <c r="A25248" t="s">
        <v>25241</v>
      </c>
      <c r="B25248" s="1">
        <f t="shared" si="2035"/>
        <v>43728.916666605452</v>
      </c>
      <c r="C25248">
        <v>46.560001373291016</v>
      </c>
      <c r="D25248" s="2">
        <v>0</v>
      </c>
      <c r="E25248" t="s">
        <v>60281</v>
      </c>
      <c r="F25248" s="1">
        <f t="shared" si="2036"/>
        <v>43363.916666605452</v>
      </c>
      <c r="G25248">
        <f t="shared" si="2032"/>
        <v>20</v>
      </c>
      <c r="H25248">
        <f t="shared" si="2033"/>
        <v>9</v>
      </c>
      <c r="I25248">
        <f t="shared" si="2034"/>
        <v>2018</v>
      </c>
      <c r="J25248">
        <v>53.560001373291016</v>
      </c>
      <c r="K25248">
        <v>0.40000000596046448</v>
      </c>
    </row>
    <row r="25249" spans="1:11" x14ac:dyDescent="0.25">
      <c r="A25249" t="s">
        <v>25242</v>
      </c>
      <c r="B25249" s="1">
        <f t="shared" si="2035"/>
        <v>43728.927083272116</v>
      </c>
      <c r="C25249">
        <v>40.959999084472656</v>
      </c>
      <c r="D25249" s="2">
        <v>0.40000000596046448</v>
      </c>
      <c r="E25249" t="s">
        <v>60282</v>
      </c>
      <c r="F25249" s="1">
        <f t="shared" si="2036"/>
        <v>43363.927083272116</v>
      </c>
      <c r="G25249">
        <f t="shared" si="2032"/>
        <v>20</v>
      </c>
      <c r="H25249">
        <f t="shared" si="2033"/>
        <v>9</v>
      </c>
      <c r="I25249">
        <f t="shared" si="2034"/>
        <v>2018</v>
      </c>
      <c r="J25249">
        <v>51.479999542236328</v>
      </c>
      <c r="K25249">
        <v>0.80000001192092896</v>
      </c>
    </row>
    <row r="25250" spans="1:11" x14ac:dyDescent="0.25">
      <c r="A25250" t="s">
        <v>25243</v>
      </c>
      <c r="B25250" s="1">
        <f t="shared" si="2035"/>
        <v>43728.93749993878</v>
      </c>
      <c r="C25250">
        <v>41.360000610351563</v>
      </c>
      <c r="D25250" s="2">
        <v>0.40000000596046448</v>
      </c>
      <c r="E25250" t="s">
        <v>60283</v>
      </c>
      <c r="F25250" s="1">
        <f t="shared" si="2036"/>
        <v>43363.93749993878</v>
      </c>
      <c r="G25250">
        <f t="shared" si="2032"/>
        <v>20</v>
      </c>
      <c r="H25250">
        <f t="shared" si="2033"/>
        <v>9</v>
      </c>
      <c r="I25250">
        <f t="shared" si="2034"/>
        <v>2018</v>
      </c>
      <c r="J25250">
        <v>49.200000762939453</v>
      </c>
      <c r="K25250">
        <v>0.80000001192092896</v>
      </c>
    </row>
    <row r="25251" spans="1:11" x14ac:dyDescent="0.25">
      <c r="A25251" t="s">
        <v>25244</v>
      </c>
      <c r="B25251" s="1">
        <f t="shared" si="2035"/>
        <v>43728.947916605444</v>
      </c>
      <c r="C25251">
        <v>42.599998474121094</v>
      </c>
      <c r="D25251" s="2">
        <v>0.80000001192092896</v>
      </c>
      <c r="E25251" t="s">
        <v>60284</v>
      </c>
      <c r="F25251" s="1">
        <f t="shared" si="2036"/>
        <v>43363.947916605444</v>
      </c>
      <c r="G25251">
        <f t="shared" si="2032"/>
        <v>20</v>
      </c>
      <c r="H25251">
        <f t="shared" si="2033"/>
        <v>9</v>
      </c>
      <c r="I25251">
        <f t="shared" si="2034"/>
        <v>2018</v>
      </c>
      <c r="J25251">
        <v>41.439998626708984</v>
      </c>
      <c r="K25251">
        <v>0.40000000596046448</v>
      </c>
    </row>
    <row r="25252" spans="1:11" x14ac:dyDescent="0.25">
      <c r="A25252" t="s">
        <v>25245</v>
      </c>
      <c r="B25252" s="1">
        <f t="shared" si="2035"/>
        <v>43728.958333272109</v>
      </c>
      <c r="C25252">
        <v>45.080001831054688</v>
      </c>
      <c r="D25252" s="2">
        <v>0.80000001192092896</v>
      </c>
      <c r="E25252" t="s">
        <v>60285</v>
      </c>
      <c r="F25252" s="1">
        <f t="shared" si="2036"/>
        <v>43363.958333272109</v>
      </c>
      <c r="G25252">
        <f t="shared" si="2032"/>
        <v>20</v>
      </c>
      <c r="H25252">
        <f t="shared" si="2033"/>
        <v>9</v>
      </c>
      <c r="I25252">
        <f t="shared" si="2034"/>
        <v>2018</v>
      </c>
      <c r="J25252">
        <v>43.240001678466797</v>
      </c>
      <c r="K25252">
        <v>1.2000000476837158</v>
      </c>
    </row>
    <row r="25253" spans="1:11" x14ac:dyDescent="0.25">
      <c r="A25253" t="s">
        <v>25246</v>
      </c>
      <c r="B25253" s="1">
        <f t="shared" si="2035"/>
        <v>43728.968749938773</v>
      </c>
      <c r="C25253">
        <v>35.680000305175781</v>
      </c>
      <c r="D25253" s="2">
        <v>0.40000000596046448</v>
      </c>
      <c r="E25253" t="s">
        <v>60286</v>
      </c>
      <c r="F25253" s="1">
        <f t="shared" si="2036"/>
        <v>43363.968749938773</v>
      </c>
      <c r="G25253">
        <f t="shared" si="2032"/>
        <v>20</v>
      </c>
      <c r="H25253">
        <f t="shared" si="2033"/>
        <v>9</v>
      </c>
      <c r="I25253">
        <f t="shared" si="2034"/>
        <v>2018</v>
      </c>
      <c r="J25253">
        <v>34.520000457763672</v>
      </c>
      <c r="K25253">
        <v>1.2000000476837158</v>
      </c>
    </row>
    <row r="25254" spans="1:11" x14ac:dyDescent="0.25">
      <c r="A25254" t="s">
        <v>25247</v>
      </c>
      <c r="B25254" s="1">
        <f t="shared" si="2035"/>
        <v>43728.979166605437</v>
      </c>
      <c r="C25254">
        <v>30.639999389648438</v>
      </c>
      <c r="D25254" s="2">
        <v>0.40000000596046448</v>
      </c>
      <c r="E25254" t="s">
        <v>60287</v>
      </c>
      <c r="F25254" s="1">
        <f t="shared" si="2036"/>
        <v>43363.979166605437</v>
      </c>
      <c r="G25254">
        <f t="shared" si="2032"/>
        <v>20</v>
      </c>
      <c r="H25254">
        <f t="shared" si="2033"/>
        <v>9</v>
      </c>
      <c r="I25254">
        <f t="shared" si="2034"/>
        <v>2018</v>
      </c>
      <c r="J25254">
        <v>31.719999313354492</v>
      </c>
      <c r="K25254">
        <v>0.40000000596046448</v>
      </c>
    </row>
    <row r="25255" spans="1:11" x14ac:dyDescent="0.25">
      <c r="A25255" t="s">
        <v>25248</v>
      </c>
      <c r="B25255" s="1">
        <f t="shared" si="2035"/>
        <v>43728.989583272101</v>
      </c>
      <c r="C25255">
        <v>27.280000686645508</v>
      </c>
      <c r="D25255" s="2">
        <v>0</v>
      </c>
      <c r="E25255" t="s">
        <v>60288</v>
      </c>
      <c r="F25255" s="1">
        <f t="shared" si="2036"/>
        <v>43363.989583272101</v>
      </c>
      <c r="G25255">
        <f t="shared" si="2032"/>
        <v>20</v>
      </c>
      <c r="H25255">
        <f t="shared" si="2033"/>
        <v>9</v>
      </c>
      <c r="I25255">
        <f t="shared" si="2034"/>
        <v>2018</v>
      </c>
      <c r="J25255">
        <v>29.760000228881836</v>
      </c>
      <c r="K25255">
        <v>0</v>
      </c>
    </row>
    <row r="25256" spans="1:11" x14ac:dyDescent="0.25">
      <c r="A25256" t="s">
        <v>25249</v>
      </c>
      <c r="B25256" s="1">
        <f t="shared" si="2035"/>
        <v>43728.999999938766</v>
      </c>
      <c r="C25256">
        <v>27.120000839233398</v>
      </c>
      <c r="D25256" s="2">
        <v>0.80000001192092896</v>
      </c>
      <c r="E25256" t="s">
        <v>60289</v>
      </c>
      <c r="F25256" s="1">
        <f t="shared" si="2036"/>
        <v>43363.999999938766</v>
      </c>
      <c r="G25256">
        <f t="shared" si="2032"/>
        <v>21</v>
      </c>
      <c r="H25256">
        <f t="shared" si="2033"/>
        <v>9</v>
      </c>
      <c r="I25256">
        <f t="shared" si="2034"/>
        <v>2018</v>
      </c>
      <c r="J25256">
        <v>23.840000152587891</v>
      </c>
      <c r="K25256">
        <v>0</v>
      </c>
    </row>
    <row r="25257" spans="1:11" x14ac:dyDescent="0.25">
      <c r="A25257" t="s">
        <v>25250</v>
      </c>
      <c r="B25257" s="1">
        <f t="shared" si="2035"/>
        <v>43729.01041660543</v>
      </c>
      <c r="C25257">
        <v>28.719999313354492</v>
      </c>
      <c r="D25257" s="2">
        <v>0.80000001192092896</v>
      </c>
      <c r="E25257" t="s">
        <v>60290</v>
      </c>
      <c r="F25257" s="1">
        <f t="shared" si="2036"/>
        <v>43364.01041660543</v>
      </c>
      <c r="G25257">
        <f t="shared" si="2032"/>
        <v>21</v>
      </c>
      <c r="H25257">
        <f t="shared" si="2033"/>
        <v>9</v>
      </c>
      <c r="I25257">
        <f t="shared" si="2034"/>
        <v>2018</v>
      </c>
      <c r="J25257">
        <v>22.440000534057617</v>
      </c>
      <c r="K25257">
        <v>0</v>
      </c>
    </row>
    <row r="25258" spans="1:11" x14ac:dyDescent="0.25">
      <c r="A25258" t="s">
        <v>25251</v>
      </c>
      <c r="B25258" s="1">
        <f t="shared" si="2035"/>
        <v>43729.020833272094</v>
      </c>
      <c r="C25258">
        <v>19.879999160766602</v>
      </c>
      <c r="D25258" s="2">
        <v>0.80000001192092896</v>
      </c>
      <c r="E25258" t="s">
        <v>60291</v>
      </c>
      <c r="F25258" s="1">
        <f t="shared" si="2036"/>
        <v>43364.020833272094</v>
      </c>
      <c r="G25258">
        <f t="shared" si="2032"/>
        <v>21</v>
      </c>
      <c r="H25258">
        <f t="shared" si="2033"/>
        <v>9</v>
      </c>
      <c r="I25258">
        <f t="shared" si="2034"/>
        <v>2018</v>
      </c>
      <c r="J25258">
        <v>22.040000915527344</v>
      </c>
      <c r="K25258">
        <v>0</v>
      </c>
    </row>
    <row r="25259" spans="1:11" x14ac:dyDescent="0.25">
      <c r="A25259" t="s">
        <v>25252</v>
      </c>
      <c r="B25259" s="1">
        <f t="shared" si="2035"/>
        <v>43729.031249938758</v>
      </c>
      <c r="C25259">
        <v>17.399999618530273</v>
      </c>
      <c r="D25259" s="2">
        <v>0.40000000596046448</v>
      </c>
      <c r="E25259" t="s">
        <v>60292</v>
      </c>
      <c r="F25259" s="1">
        <f t="shared" si="2036"/>
        <v>43364.031249938758</v>
      </c>
      <c r="G25259">
        <f t="shared" si="2032"/>
        <v>21</v>
      </c>
      <c r="H25259">
        <f t="shared" si="2033"/>
        <v>9</v>
      </c>
      <c r="I25259">
        <f t="shared" si="2034"/>
        <v>2018</v>
      </c>
      <c r="J25259">
        <v>23</v>
      </c>
      <c r="K25259">
        <v>0</v>
      </c>
    </row>
    <row r="25260" spans="1:11" x14ac:dyDescent="0.25">
      <c r="A25260" t="s">
        <v>25253</v>
      </c>
      <c r="B25260" s="1">
        <f t="shared" si="2035"/>
        <v>43729.041666605423</v>
      </c>
      <c r="C25260">
        <v>15.359999656677246</v>
      </c>
      <c r="D25260" s="2">
        <v>0</v>
      </c>
      <c r="E25260" t="s">
        <v>60293</v>
      </c>
      <c r="F25260" s="1">
        <f t="shared" si="2036"/>
        <v>43364.041666605423</v>
      </c>
      <c r="G25260">
        <f t="shared" si="2032"/>
        <v>21</v>
      </c>
      <c r="H25260">
        <f t="shared" si="2033"/>
        <v>9</v>
      </c>
      <c r="I25260">
        <f t="shared" si="2034"/>
        <v>2018</v>
      </c>
      <c r="J25260">
        <v>22.120000839233398</v>
      </c>
      <c r="K25260">
        <v>0</v>
      </c>
    </row>
    <row r="25261" spans="1:11" x14ac:dyDescent="0.25">
      <c r="A25261" t="s">
        <v>25254</v>
      </c>
      <c r="B25261" s="1">
        <f t="shared" si="2035"/>
        <v>43729.052083272087</v>
      </c>
      <c r="C25261">
        <v>11.359999656677246</v>
      </c>
      <c r="D25261" s="2">
        <v>0</v>
      </c>
      <c r="E25261" t="s">
        <v>60294</v>
      </c>
      <c r="F25261" s="1">
        <f t="shared" si="2036"/>
        <v>43364.052083272087</v>
      </c>
      <c r="G25261">
        <f t="shared" si="2032"/>
        <v>21</v>
      </c>
      <c r="H25261">
        <f t="shared" si="2033"/>
        <v>9</v>
      </c>
      <c r="I25261">
        <f t="shared" si="2034"/>
        <v>2018</v>
      </c>
      <c r="J25261">
        <v>23.159999847412109</v>
      </c>
      <c r="K25261">
        <v>0</v>
      </c>
    </row>
    <row r="25262" spans="1:11" x14ac:dyDescent="0.25">
      <c r="A25262" t="s">
        <v>25255</v>
      </c>
      <c r="B25262" s="1">
        <f t="shared" si="2035"/>
        <v>43729.062499938751</v>
      </c>
      <c r="C25262">
        <v>10.039999961853027</v>
      </c>
      <c r="D25262" s="2">
        <v>0</v>
      </c>
      <c r="E25262" t="s">
        <v>60295</v>
      </c>
      <c r="F25262" s="1">
        <f t="shared" si="2036"/>
        <v>43364.062499938751</v>
      </c>
      <c r="G25262">
        <f t="shared" si="2032"/>
        <v>21</v>
      </c>
      <c r="H25262">
        <f t="shared" si="2033"/>
        <v>9</v>
      </c>
      <c r="I25262">
        <f t="shared" si="2034"/>
        <v>2018</v>
      </c>
      <c r="J25262">
        <v>22.559999465942383</v>
      </c>
      <c r="K25262">
        <v>0</v>
      </c>
    </row>
    <row r="25263" spans="1:11" x14ac:dyDescent="0.25">
      <c r="A25263" t="s">
        <v>25256</v>
      </c>
      <c r="B25263" s="1">
        <f t="shared" si="2035"/>
        <v>43729.072916605415</v>
      </c>
      <c r="C25263">
        <v>6.9200000762939453</v>
      </c>
      <c r="D25263" s="2">
        <v>0</v>
      </c>
      <c r="E25263" t="s">
        <v>60296</v>
      </c>
      <c r="F25263" s="1">
        <f t="shared" si="2036"/>
        <v>43364.072916605415</v>
      </c>
      <c r="G25263">
        <f t="shared" si="2032"/>
        <v>21</v>
      </c>
      <c r="H25263">
        <f t="shared" si="2033"/>
        <v>9</v>
      </c>
      <c r="I25263">
        <f t="shared" si="2034"/>
        <v>2018</v>
      </c>
      <c r="J25263">
        <v>21.239999771118164</v>
      </c>
      <c r="K25263">
        <v>0</v>
      </c>
    </row>
    <row r="25264" spans="1:11" x14ac:dyDescent="0.25">
      <c r="A25264" t="s">
        <v>25257</v>
      </c>
      <c r="B25264" s="1">
        <f t="shared" si="2035"/>
        <v>43729.083333272079</v>
      </c>
      <c r="C25264">
        <v>5.1599998474121094</v>
      </c>
      <c r="D25264" s="2">
        <v>0</v>
      </c>
      <c r="E25264" t="s">
        <v>60297</v>
      </c>
      <c r="F25264" s="1">
        <f t="shared" si="2036"/>
        <v>43364.083333272079</v>
      </c>
      <c r="G25264">
        <f t="shared" si="2032"/>
        <v>21</v>
      </c>
      <c r="H25264">
        <f t="shared" si="2033"/>
        <v>9</v>
      </c>
      <c r="I25264">
        <f t="shared" si="2034"/>
        <v>2018</v>
      </c>
      <c r="J25264">
        <v>20.520000457763672</v>
      </c>
      <c r="K25264">
        <v>0</v>
      </c>
    </row>
    <row r="25265" spans="1:11" x14ac:dyDescent="0.25">
      <c r="A25265" t="s">
        <v>25258</v>
      </c>
      <c r="B25265" s="1">
        <f t="shared" si="2035"/>
        <v>43729.093749938744</v>
      </c>
      <c r="C25265">
        <v>5.6399998664855957</v>
      </c>
      <c r="D25265" s="2">
        <v>0</v>
      </c>
      <c r="E25265" t="s">
        <v>60298</v>
      </c>
      <c r="F25265" s="1">
        <f t="shared" si="2036"/>
        <v>43364.093749938744</v>
      </c>
      <c r="G25265">
        <f t="shared" si="2032"/>
        <v>21</v>
      </c>
      <c r="H25265">
        <f t="shared" si="2033"/>
        <v>9</v>
      </c>
      <c r="I25265">
        <f t="shared" si="2034"/>
        <v>2018</v>
      </c>
      <c r="J25265">
        <v>20.719999313354492</v>
      </c>
      <c r="K25265">
        <v>0</v>
      </c>
    </row>
    <row r="25266" spans="1:11" x14ac:dyDescent="0.25">
      <c r="A25266" t="s">
        <v>25259</v>
      </c>
      <c r="B25266" s="1">
        <f t="shared" si="2035"/>
        <v>43729.104166605408</v>
      </c>
      <c r="C25266">
        <v>6.440000057220459</v>
      </c>
      <c r="D25266" s="2">
        <v>0</v>
      </c>
      <c r="E25266" t="s">
        <v>60299</v>
      </c>
      <c r="F25266" s="1">
        <f t="shared" si="2036"/>
        <v>43364.104166605408</v>
      </c>
      <c r="G25266">
        <f t="shared" si="2032"/>
        <v>21</v>
      </c>
      <c r="H25266">
        <f t="shared" si="2033"/>
        <v>9</v>
      </c>
      <c r="I25266">
        <f t="shared" si="2034"/>
        <v>2018</v>
      </c>
      <c r="J25266">
        <v>20.600000381469727</v>
      </c>
      <c r="K25266">
        <v>0</v>
      </c>
    </row>
    <row r="25267" spans="1:11" x14ac:dyDescent="0.25">
      <c r="A25267" t="s">
        <v>25260</v>
      </c>
      <c r="B25267" s="1">
        <f t="shared" si="2035"/>
        <v>43729.114583272072</v>
      </c>
      <c r="C25267">
        <v>5.9600000381469727</v>
      </c>
      <c r="D25267" s="2">
        <v>0</v>
      </c>
      <c r="E25267" t="s">
        <v>60300</v>
      </c>
      <c r="F25267" s="1">
        <f t="shared" si="2036"/>
        <v>43364.114583272072</v>
      </c>
      <c r="G25267">
        <f t="shared" si="2032"/>
        <v>21</v>
      </c>
      <c r="H25267">
        <f t="shared" si="2033"/>
        <v>9</v>
      </c>
      <c r="I25267">
        <f t="shared" si="2034"/>
        <v>2018</v>
      </c>
      <c r="J25267">
        <v>21.559999465942383</v>
      </c>
      <c r="K25267">
        <v>0</v>
      </c>
    </row>
    <row r="25268" spans="1:11" x14ac:dyDescent="0.25">
      <c r="A25268" t="s">
        <v>25261</v>
      </c>
      <c r="B25268" s="1">
        <f t="shared" si="2035"/>
        <v>43729.124999938736</v>
      </c>
      <c r="C25268">
        <v>7.320000171661377</v>
      </c>
      <c r="D25268" s="2">
        <v>0</v>
      </c>
      <c r="E25268" t="s">
        <v>60301</v>
      </c>
      <c r="F25268" s="1">
        <f t="shared" si="2036"/>
        <v>43364.124999938736</v>
      </c>
      <c r="G25268">
        <f t="shared" si="2032"/>
        <v>21</v>
      </c>
      <c r="H25268">
        <f t="shared" si="2033"/>
        <v>9</v>
      </c>
      <c r="I25268">
        <f t="shared" si="2034"/>
        <v>2018</v>
      </c>
      <c r="J25268">
        <v>22.120000839233398</v>
      </c>
      <c r="K25268">
        <v>0</v>
      </c>
    </row>
    <row r="25269" spans="1:11" x14ac:dyDescent="0.25">
      <c r="A25269" t="s">
        <v>25262</v>
      </c>
      <c r="B25269" s="1">
        <f t="shared" si="2035"/>
        <v>43729.135416605401</v>
      </c>
      <c r="C25269">
        <v>8.2399997711181641</v>
      </c>
      <c r="D25269" s="2">
        <v>0</v>
      </c>
      <c r="E25269" t="s">
        <v>60302</v>
      </c>
      <c r="F25269" s="1">
        <f t="shared" si="2036"/>
        <v>43364.135416605401</v>
      </c>
      <c r="G25269">
        <f t="shared" si="2032"/>
        <v>21</v>
      </c>
      <c r="H25269">
        <f t="shared" si="2033"/>
        <v>9</v>
      </c>
      <c r="I25269">
        <f t="shared" si="2034"/>
        <v>2018</v>
      </c>
      <c r="J25269">
        <v>23.639999389648438</v>
      </c>
      <c r="K25269">
        <v>0</v>
      </c>
    </row>
    <row r="25270" spans="1:11" x14ac:dyDescent="0.25">
      <c r="A25270" t="s">
        <v>25263</v>
      </c>
      <c r="B25270" s="1">
        <f t="shared" si="2035"/>
        <v>43729.145833272065</v>
      </c>
      <c r="C25270">
        <v>7.4800000190734863</v>
      </c>
      <c r="D25270" s="2">
        <v>0</v>
      </c>
      <c r="E25270" t="s">
        <v>60303</v>
      </c>
      <c r="F25270" s="1">
        <f t="shared" si="2036"/>
        <v>43364.145833272065</v>
      </c>
      <c r="G25270">
        <f t="shared" si="2032"/>
        <v>21</v>
      </c>
      <c r="H25270">
        <f t="shared" si="2033"/>
        <v>9</v>
      </c>
      <c r="I25270">
        <f t="shared" si="2034"/>
        <v>2018</v>
      </c>
      <c r="J25270">
        <v>21.399999618530273</v>
      </c>
      <c r="K25270">
        <v>0</v>
      </c>
    </row>
    <row r="25271" spans="1:11" x14ac:dyDescent="0.25">
      <c r="A25271" t="s">
        <v>25264</v>
      </c>
      <c r="B25271" s="1">
        <f t="shared" si="2035"/>
        <v>43729.156249938729</v>
      </c>
      <c r="C25271">
        <v>6.2399997711181641</v>
      </c>
      <c r="D25271" s="2">
        <v>0</v>
      </c>
      <c r="E25271" t="s">
        <v>60304</v>
      </c>
      <c r="F25271" s="1">
        <f t="shared" si="2036"/>
        <v>43364.156249938729</v>
      </c>
      <c r="G25271">
        <f t="shared" si="2032"/>
        <v>21</v>
      </c>
      <c r="H25271">
        <f t="shared" si="2033"/>
        <v>9</v>
      </c>
      <c r="I25271">
        <f t="shared" si="2034"/>
        <v>2018</v>
      </c>
      <c r="J25271">
        <v>27.520000457763672</v>
      </c>
      <c r="K25271">
        <v>0</v>
      </c>
    </row>
    <row r="25272" spans="1:11" x14ac:dyDescent="0.25">
      <c r="A25272" t="s">
        <v>25265</v>
      </c>
      <c r="B25272" s="1">
        <f t="shared" si="2035"/>
        <v>43729.166666605393</v>
      </c>
      <c r="C25272">
        <v>6.8000001907348633</v>
      </c>
      <c r="D25272" s="2">
        <v>0</v>
      </c>
      <c r="E25272" t="s">
        <v>60305</v>
      </c>
      <c r="F25272" s="1">
        <f t="shared" si="2036"/>
        <v>43364.166666605393</v>
      </c>
      <c r="G25272">
        <f t="shared" si="2032"/>
        <v>21</v>
      </c>
      <c r="H25272">
        <f t="shared" si="2033"/>
        <v>9</v>
      </c>
      <c r="I25272">
        <f t="shared" si="2034"/>
        <v>2018</v>
      </c>
      <c r="J25272">
        <v>20.239999771118164</v>
      </c>
      <c r="K25272">
        <v>0</v>
      </c>
    </row>
    <row r="25273" spans="1:11" x14ac:dyDescent="0.25">
      <c r="A25273" t="s">
        <v>25266</v>
      </c>
      <c r="B25273" s="1">
        <f t="shared" si="2035"/>
        <v>43729.177083272058</v>
      </c>
      <c r="C25273">
        <v>6.1599998474121094</v>
      </c>
      <c r="D25273" s="2">
        <v>0</v>
      </c>
      <c r="E25273" t="s">
        <v>60306</v>
      </c>
      <c r="F25273" s="1">
        <f t="shared" si="2036"/>
        <v>43364.177083272058</v>
      </c>
      <c r="G25273">
        <f t="shared" si="2032"/>
        <v>21</v>
      </c>
      <c r="H25273">
        <f t="shared" si="2033"/>
        <v>9</v>
      </c>
      <c r="I25273">
        <f t="shared" si="2034"/>
        <v>2018</v>
      </c>
      <c r="J25273">
        <v>21.200000762939453</v>
      </c>
      <c r="K25273">
        <v>0</v>
      </c>
    </row>
    <row r="25274" spans="1:11" x14ac:dyDescent="0.25">
      <c r="A25274" t="s">
        <v>25267</v>
      </c>
      <c r="B25274" s="1">
        <f t="shared" si="2035"/>
        <v>43729.187499938722</v>
      </c>
      <c r="C25274">
        <v>6.0799999237060547</v>
      </c>
      <c r="D25274" s="2">
        <v>0</v>
      </c>
      <c r="E25274" t="s">
        <v>60307</v>
      </c>
      <c r="F25274" s="1">
        <f t="shared" si="2036"/>
        <v>43364.187499938722</v>
      </c>
      <c r="G25274">
        <f t="shared" si="2032"/>
        <v>21</v>
      </c>
      <c r="H25274">
        <f t="shared" si="2033"/>
        <v>9</v>
      </c>
      <c r="I25274">
        <f t="shared" si="2034"/>
        <v>2018</v>
      </c>
      <c r="J25274">
        <v>20.120000839233398</v>
      </c>
      <c r="K25274">
        <v>0</v>
      </c>
    </row>
    <row r="25275" spans="1:11" x14ac:dyDescent="0.25">
      <c r="A25275" t="s">
        <v>25268</v>
      </c>
      <c r="B25275" s="1">
        <f t="shared" si="2035"/>
        <v>43729.197916605386</v>
      </c>
      <c r="C25275">
        <v>5.8000001907348633</v>
      </c>
      <c r="D25275" s="2">
        <v>0</v>
      </c>
      <c r="E25275" t="s">
        <v>60308</v>
      </c>
      <c r="F25275" s="1">
        <f t="shared" si="2036"/>
        <v>43364.197916605386</v>
      </c>
      <c r="G25275">
        <f t="shared" si="2032"/>
        <v>21</v>
      </c>
      <c r="H25275">
        <f t="shared" si="2033"/>
        <v>9</v>
      </c>
      <c r="I25275">
        <f t="shared" si="2034"/>
        <v>2018</v>
      </c>
      <c r="J25275">
        <v>21.079999923706055</v>
      </c>
      <c r="K25275">
        <v>0</v>
      </c>
    </row>
    <row r="25276" spans="1:11" x14ac:dyDescent="0.25">
      <c r="A25276" t="s">
        <v>25269</v>
      </c>
      <c r="B25276" s="1">
        <f t="shared" si="2035"/>
        <v>43729.20833327205</v>
      </c>
      <c r="C25276">
        <v>5.8400001525878906</v>
      </c>
      <c r="D25276" s="2">
        <v>0</v>
      </c>
      <c r="E25276" t="s">
        <v>60309</v>
      </c>
      <c r="F25276" s="1">
        <f t="shared" si="2036"/>
        <v>43364.20833327205</v>
      </c>
      <c r="G25276">
        <f t="shared" si="2032"/>
        <v>21</v>
      </c>
      <c r="H25276">
        <f t="shared" si="2033"/>
        <v>9</v>
      </c>
      <c r="I25276">
        <f t="shared" si="2034"/>
        <v>2018</v>
      </c>
      <c r="J25276">
        <v>21.680000305175781</v>
      </c>
      <c r="K25276">
        <v>0</v>
      </c>
    </row>
    <row r="25277" spans="1:11" x14ac:dyDescent="0.25">
      <c r="A25277" t="s">
        <v>25270</v>
      </c>
      <c r="B25277" s="1">
        <f t="shared" si="2035"/>
        <v>43729.218749938715</v>
      </c>
      <c r="C25277">
        <v>5.1599998474121094</v>
      </c>
      <c r="D25277" s="2">
        <v>0</v>
      </c>
      <c r="E25277" t="s">
        <v>60310</v>
      </c>
      <c r="F25277" s="1">
        <f t="shared" si="2036"/>
        <v>43364.218749938715</v>
      </c>
      <c r="G25277">
        <f t="shared" si="2032"/>
        <v>21</v>
      </c>
      <c r="H25277">
        <f t="shared" si="2033"/>
        <v>9</v>
      </c>
      <c r="I25277">
        <f t="shared" si="2034"/>
        <v>2018</v>
      </c>
      <c r="J25277">
        <v>21.639999389648438</v>
      </c>
      <c r="K25277">
        <v>0</v>
      </c>
    </row>
    <row r="25278" spans="1:11" x14ac:dyDescent="0.25">
      <c r="A25278" t="s">
        <v>25271</v>
      </c>
      <c r="B25278" s="1">
        <f t="shared" si="2035"/>
        <v>43729.229166605379</v>
      </c>
      <c r="C25278">
        <v>5.320000171661377</v>
      </c>
      <c r="D25278" s="2">
        <v>0</v>
      </c>
      <c r="E25278" t="s">
        <v>60311</v>
      </c>
      <c r="F25278" s="1">
        <f t="shared" si="2036"/>
        <v>43364.229166605379</v>
      </c>
      <c r="G25278">
        <f t="shared" si="2032"/>
        <v>21</v>
      </c>
      <c r="H25278">
        <f t="shared" si="2033"/>
        <v>9</v>
      </c>
      <c r="I25278">
        <f t="shared" si="2034"/>
        <v>2018</v>
      </c>
      <c r="J25278">
        <v>22</v>
      </c>
      <c r="K25278">
        <v>0</v>
      </c>
    </row>
    <row r="25279" spans="1:11" x14ac:dyDescent="0.25">
      <c r="A25279" t="s">
        <v>25272</v>
      </c>
      <c r="B25279" s="1">
        <f t="shared" si="2035"/>
        <v>43729.239583272043</v>
      </c>
      <c r="C25279">
        <v>5.320000171661377</v>
      </c>
      <c r="D25279" s="2">
        <v>0</v>
      </c>
      <c r="E25279" t="s">
        <v>60312</v>
      </c>
      <c r="F25279" s="1">
        <f t="shared" si="2036"/>
        <v>43364.239583272043</v>
      </c>
      <c r="G25279">
        <f t="shared" si="2032"/>
        <v>21</v>
      </c>
      <c r="H25279">
        <f t="shared" si="2033"/>
        <v>9</v>
      </c>
      <c r="I25279">
        <f t="shared" si="2034"/>
        <v>2018</v>
      </c>
      <c r="J25279">
        <v>23.159999847412109</v>
      </c>
      <c r="K25279">
        <v>0</v>
      </c>
    </row>
    <row r="25280" spans="1:11" x14ac:dyDescent="0.25">
      <c r="A25280" t="s">
        <v>25273</v>
      </c>
      <c r="B25280" s="1">
        <f t="shared" si="2035"/>
        <v>43729.249999938707</v>
      </c>
      <c r="C25280">
        <v>6.0799999237060547</v>
      </c>
      <c r="D25280" s="2">
        <v>0</v>
      </c>
      <c r="E25280" t="s">
        <v>60313</v>
      </c>
      <c r="F25280" s="1">
        <f t="shared" si="2036"/>
        <v>43364.249999938707</v>
      </c>
      <c r="G25280">
        <f t="shared" si="2032"/>
        <v>21</v>
      </c>
      <c r="H25280">
        <f t="shared" si="2033"/>
        <v>9</v>
      </c>
      <c r="I25280">
        <f t="shared" si="2034"/>
        <v>2018</v>
      </c>
      <c r="J25280">
        <v>22.440000534057617</v>
      </c>
      <c r="K25280">
        <v>0</v>
      </c>
    </row>
    <row r="25281" spans="1:11" x14ac:dyDescent="0.25">
      <c r="A25281" t="s">
        <v>25274</v>
      </c>
      <c r="B25281" s="1">
        <f t="shared" si="2035"/>
        <v>43729.260416605372</v>
      </c>
      <c r="C25281">
        <v>6.2800002098083496</v>
      </c>
      <c r="D25281" s="2">
        <v>0</v>
      </c>
      <c r="E25281" t="s">
        <v>60314</v>
      </c>
      <c r="F25281" s="1">
        <f t="shared" si="2036"/>
        <v>43364.260416605372</v>
      </c>
      <c r="G25281">
        <f t="shared" si="2032"/>
        <v>21</v>
      </c>
      <c r="H25281">
        <f t="shared" si="2033"/>
        <v>9</v>
      </c>
      <c r="I25281">
        <f t="shared" si="2034"/>
        <v>2018</v>
      </c>
      <c r="J25281">
        <v>21.479999542236328</v>
      </c>
      <c r="K25281">
        <v>0</v>
      </c>
    </row>
    <row r="25282" spans="1:11" x14ac:dyDescent="0.25">
      <c r="A25282" t="s">
        <v>25275</v>
      </c>
      <c r="B25282" s="1">
        <f t="shared" si="2035"/>
        <v>43729.270833272036</v>
      </c>
      <c r="C25282">
        <v>5.8400001525878906</v>
      </c>
      <c r="D25282" s="2">
        <v>0</v>
      </c>
      <c r="E25282" t="s">
        <v>60315</v>
      </c>
      <c r="F25282" s="1">
        <f t="shared" si="2036"/>
        <v>43364.270833272036</v>
      </c>
      <c r="G25282">
        <f t="shared" si="2032"/>
        <v>21</v>
      </c>
      <c r="H25282">
        <f t="shared" si="2033"/>
        <v>9</v>
      </c>
      <c r="I25282">
        <f t="shared" si="2034"/>
        <v>2018</v>
      </c>
      <c r="J25282">
        <v>20.639999389648438</v>
      </c>
      <c r="K25282">
        <v>0</v>
      </c>
    </row>
    <row r="25283" spans="1:11" x14ac:dyDescent="0.25">
      <c r="A25283" t="s">
        <v>25276</v>
      </c>
      <c r="B25283" s="1">
        <f t="shared" si="2035"/>
        <v>43729.2812499387</v>
      </c>
      <c r="C25283">
        <v>5.2399997711181641</v>
      </c>
      <c r="D25283" s="2">
        <v>0</v>
      </c>
      <c r="E25283" t="s">
        <v>60316</v>
      </c>
      <c r="F25283" s="1">
        <f t="shared" si="2036"/>
        <v>43364.2812499387</v>
      </c>
      <c r="G25283">
        <f t="shared" si="2032"/>
        <v>21</v>
      </c>
      <c r="H25283">
        <f t="shared" si="2033"/>
        <v>9</v>
      </c>
      <c r="I25283">
        <f t="shared" si="2034"/>
        <v>2018</v>
      </c>
      <c r="J25283">
        <v>21.600000381469727</v>
      </c>
      <c r="K25283">
        <v>0</v>
      </c>
    </row>
    <row r="25284" spans="1:11" x14ac:dyDescent="0.25">
      <c r="A25284" t="s">
        <v>25277</v>
      </c>
      <c r="B25284" s="1">
        <f t="shared" si="2035"/>
        <v>43729.291666605364</v>
      </c>
      <c r="C25284">
        <v>4.880000114440918</v>
      </c>
      <c r="D25284" s="2">
        <v>0</v>
      </c>
      <c r="E25284" t="s">
        <v>60317</v>
      </c>
      <c r="F25284" s="1">
        <f t="shared" si="2036"/>
        <v>43364.291666605364</v>
      </c>
      <c r="G25284">
        <f t="shared" si="2032"/>
        <v>21</v>
      </c>
      <c r="H25284">
        <f t="shared" si="2033"/>
        <v>9</v>
      </c>
      <c r="I25284">
        <f t="shared" si="2034"/>
        <v>2018</v>
      </c>
      <c r="J25284">
        <v>22.200000762939453</v>
      </c>
      <c r="K25284">
        <v>0</v>
      </c>
    </row>
    <row r="25285" spans="1:11" x14ac:dyDescent="0.25">
      <c r="A25285" t="s">
        <v>25278</v>
      </c>
      <c r="B25285" s="1">
        <f t="shared" si="2035"/>
        <v>43729.302083272029</v>
      </c>
      <c r="C25285">
        <v>5.7199997901916504</v>
      </c>
      <c r="D25285" s="2">
        <v>0</v>
      </c>
      <c r="E25285" t="s">
        <v>60318</v>
      </c>
      <c r="F25285" s="1">
        <f t="shared" si="2036"/>
        <v>43364.302083272029</v>
      </c>
      <c r="G25285">
        <f t="shared" si="2032"/>
        <v>21</v>
      </c>
      <c r="H25285">
        <f t="shared" si="2033"/>
        <v>9</v>
      </c>
      <c r="I25285">
        <f t="shared" si="2034"/>
        <v>2018</v>
      </c>
      <c r="J25285">
        <v>23.840000152587891</v>
      </c>
      <c r="K25285">
        <v>0</v>
      </c>
    </row>
    <row r="25286" spans="1:11" x14ac:dyDescent="0.25">
      <c r="A25286" t="s">
        <v>25279</v>
      </c>
      <c r="B25286" s="1">
        <f t="shared" si="2035"/>
        <v>43729.312499938693</v>
      </c>
      <c r="C25286">
        <v>6.320000171661377</v>
      </c>
      <c r="D25286" s="2">
        <v>0</v>
      </c>
      <c r="E25286" t="s">
        <v>60319</v>
      </c>
      <c r="F25286" s="1">
        <f t="shared" si="2036"/>
        <v>43364.312499938693</v>
      </c>
      <c r="G25286">
        <f t="shared" si="2032"/>
        <v>21</v>
      </c>
      <c r="H25286">
        <f t="shared" si="2033"/>
        <v>9</v>
      </c>
      <c r="I25286">
        <f t="shared" si="2034"/>
        <v>2018</v>
      </c>
      <c r="J25286">
        <v>22.319999694824219</v>
      </c>
      <c r="K25286">
        <v>0</v>
      </c>
    </row>
    <row r="25287" spans="1:11" x14ac:dyDescent="0.25">
      <c r="A25287" t="s">
        <v>25280</v>
      </c>
      <c r="B25287" s="1">
        <f t="shared" si="2035"/>
        <v>43729.322916605357</v>
      </c>
      <c r="C25287">
        <v>6.119999885559082</v>
      </c>
      <c r="D25287" s="2">
        <v>0</v>
      </c>
      <c r="E25287" t="s">
        <v>60320</v>
      </c>
      <c r="F25287" s="1">
        <f t="shared" si="2036"/>
        <v>43364.322916605357</v>
      </c>
      <c r="G25287">
        <f t="shared" si="2032"/>
        <v>21</v>
      </c>
      <c r="H25287">
        <f t="shared" si="2033"/>
        <v>9</v>
      </c>
      <c r="I25287">
        <f t="shared" si="2034"/>
        <v>2018</v>
      </c>
      <c r="J25287">
        <v>22.840000152587891</v>
      </c>
      <c r="K25287">
        <v>0</v>
      </c>
    </row>
    <row r="25288" spans="1:11" x14ac:dyDescent="0.25">
      <c r="A25288" t="s">
        <v>25281</v>
      </c>
      <c r="B25288" s="1">
        <f t="shared" si="2035"/>
        <v>43729.333333272021</v>
      </c>
      <c r="C25288">
        <v>10.640000343322754</v>
      </c>
      <c r="D25288" s="2">
        <v>0.40000000596046448</v>
      </c>
      <c r="E25288" t="s">
        <v>60321</v>
      </c>
      <c r="F25288" s="1">
        <f t="shared" si="2036"/>
        <v>43364.333333272021</v>
      </c>
      <c r="G25288">
        <f t="shared" si="2032"/>
        <v>21</v>
      </c>
      <c r="H25288">
        <f t="shared" si="2033"/>
        <v>9</v>
      </c>
      <c r="I25288">
        <f t="shared" si="2034"/>
        <v>2018</v>
      </c>
      <c r="J25288">
        <v>21.920000076293945</v>
      </c>
      <c r="K25288">
        <v>0</v>
      </c>
    </row>
    <row r="25289" spans="1:11" x14ac:dyDescent="0.25">
      <c r="A25289" t="s">
        <v>25282</v>
      </c>
      <c r="B25289" s="1">
        <f t="shared" si="2035"/>
        <v>43729.343749938686</v>
      </c>
      <c r="C25289">
        <v>23.280000686645508</v>
      </c>
      <c r="D25289" s="2">
        <v>0</v>
      </c>
      <c r="E25289" t="s">
        <v>60322</v>
      </c>
      <c r="F25289" s="1">
        <f t="shared" si="2036"/>
        <v>43364.343749938686</v>
      </c>
      <c r="G25289">
        <f t="shared" si="2032"/>
        <v>21</v>
      </c>
      <c r="H25289">
        <f t="shared" si="2033"/>
        <v>9</v>
      </c>
      <c r="I25289">
        <f t="shared" si="2034"/>
        <v>2018</v>
      </c>
      <c r="J25289">
        <v>27.159999847412109</v>
      </c>
      <c r="K25289">
        <v>0</v>
      </c>
    </row>
    <row r="25290" spans="1:11" x14ac:dyDescent="0.25">
      <c r="A25290" t="s">
        <v>25283</v>
      </c>
      <c r="B25290" s="1">
        <f t="shared" si="2035"/>
        <v>43729.35416660535</v>
      </c>
      <c r="C25290">
        <v>26.719999313354492</v>
      </c>
      <c r="D25290" s="2">
        <v>0.40000000596046448</v>
      </c>
      <c r="E25290" t="s">
        <v>60323</v>
      </c>
      <c r="F25290" s="1">
        <f t="shared" si="2036"/>
        <v>43364.35416660535</v>
      </c>
      <c r="G25290">
        <f t="shared" ref="G25290:G25353" si="2037">DAY(F25290)</f>
        <v>21</v>
      </c>
      <c r="H25290">
        <f t="shared" ref="H25290:H25353" si="2038">MONTH(F25290)</f>
        <v>9</v>
      </c>
      <c r="I25290">
        <f t="shared" ref="I25290:I25353" si="2039">YEAR(F25290)</f>
        <v>2018</v>
      </c>
      <c r="J25290">
        <v>48.200000762939453</v>
      </c>
      <c r="K25290">
        <v>0.40000000596046448</v>
      </c>
    </row>
    <row r="25291" spans="1:11" x14ac:dyDescent="0.25">
      <c r="A25291" t="s">
        <v>25284</v>
      </c>
      <c r="B25291" s="1">
        <f t="shared" ref="B25291:B25354" si="2040">B25290+1/(24*4)</f>
        <v>43729.364583272014</v>
      </c>
      <c r="C25291">
        <v>30.760000228881836</v>
      </c>
      <c r="D25291" s="2">
        <v>0.40000000596046448</v>
      </c>
      <c r="E25291" t="s">
        <v>60324</v>
      </c>
      <c r="F25291" s="1">
        <f t="shared" ref="F25291:F25354" si="2041">F25290+1/(24*4)</f>
        <v>43364.364583272014</v>
      </c>
      <c r="G25291">
        <f t="shared" si="2037"/>
        <v>21</v>
      </c>
      <c r="H25291">
        <f t="shared" si="2038"/>
        <v>9</v>
      </c>
      <c r="I25291">
        <f t="shared" si="2039"/>
        <v>2018</v>
      </c>
      <c r="J25291">
        <v>76.400001525878906</v>
      </c>
      <c r="K25291">
        <v>0</v>
      </c>
    </row>
    <row r="25292" spans="1:11" x14ac:dyDescent="0.25">
      <c r="A25292" t="s">
        <v>25285</v>
      </c>
      <c r="B25292" s="1">
        <f t="shared" si="2040"/>
        <v>43729.374999938678</v>
      </c>
      <c r="C25292">
        <v>28.440000534057617</v>
      </c>
      <c r="D25292" s="2">
        <v>0.40000000596046448</v>
      </c>
      <c r="E25292" t="s">
        <v>60325</v>
      </c>
      <c r="F25292" s="1">
        <f t="shared" si="2041"/>
        <v>43364.374999938678</v>
      </c>
      <c r="G25292">
        <f t="shared" si="2037"/>
        <v>21</v>
      </c>
      <c r="H25292">
        <f t="shared" si="2038"/>
        <v>9</v>
      </c>
      <c r="I25292">
        <f t="shared" si="2039"/>
        <v>2018</v>
      </c>
      <c r="J25292">
        <v>57.639999389648438</v>
      </c>
      <c r="K25292">
        <v>0</v>
      </c>
    </row>
    <row r="25293" spans="1:11" x14ac:dyDescent="0.25">
      <c r="A25293" t="s">
        <v>25286</v>
      </c>
      <c r="B25293" s="1">
        <f t="shared" si="2040"/>
        <v>43729.385416605342</v>
      </c>
      <c r="C25293">
        <v>43.919998168945313</v>
      </c>
      <c r="D25293" s="2">
        <v>0.40000000596046448</v>
      </c>
      <c r="E25293" t="s">
        <v>60326</v>
      </c>
      <c r="F25293" s="1">
        <f t="shared" si="2041"/>
        <v>43364.385416605342</v>
      </c>
      <c r="G25293">
        <f t="shared" si="2037"/>
        <v>21</v>
      </c>
      <c r="H25293">
        <f t="shared" si="2038"/>
        <v>9</v>
      </c>
      <c r="I25293">
        <f t="shared" si="2039"/>
        <v>2018</v>
      </c>
      <c r="J25293">
        <v>59.240001678466797</v>
      </c>
      <c r="K25293">
        <v>0.40000000596046448</v>
      </c>
    </row>
    <row r="25294" spans="1:11" x14ac:dyDescent="0.25">
      <c r="A25294" t="s">
        <v>25287</v>
      </c>
      <c r="B25294" s="1">
        <f t="shared" si="2040"/>
        <v>43729.395833272007</v>
      </c>
      <c r="C25294">
        <v>55.919998168945313</v>
      </c>
      <c r="D25294" s="2">
        <v>0.40000000596046448</v>
      </c>
      <c r="E25294" t="s">
        <v>60327</v>
      </c>
      <c r="F25294" s="1">
        <f t="shared" si="2041"/>
        <v>43364.395833272007</v>
      </c>
      <c r="G25294">
        <f t="shared" si="2037"/>
        <v>21</v>
      </c>
      <c r="H25294">
        <f t="shared" si="2038"/>
        <v>9</v>
      </c>
      <c r="I25294">
        <f t="shared" si="2039"/>
        <v>2018</v>
      </c>
      <c r="J25294">
        <v>67.44000244140625</v>
      </c>
      <c r="K25294">
        <v>0</v>
      </c>
    </row>
    <row r="25295" spans="1:11" x14ac:dyDescent="0.25">
      <c r="A25295" t="s">
        <v>25288</v>
      </c>
      <c r="B25295" s="1">
        <f t="shared" si="2040"/>
        <v>43729.406249938671</v>
      </c>
      <c r="C25295">
        <v>40.279998779296875</v>
      </c>
      <c r="D25295" s="2">
        <v>0.40000000596046448</v>
      </c>
      <c r="E25295" t="s">
        <v>60328</v>
      </c>
      <c r="F25295" s="1">
        <f t="shared" si="2041"/>
        <v>43364.406249938671</v>
      </c>
      <c r="G25295">
        <f t="shared" si="2037"/>
        <v>21</v>
      </c>
      <c r="H25295">
        <f t="shared" si="2038"/>
        <v>9</v>
      </c>
      <c r="I25295">
        <f t="shared" si="2039"/>
        <v>2018</v>
      </c>
      <c r="J25295">
        <v>67.040000915527344</v>
      </c>
      <c r="K25295">
        <v>0</v>
      </c>
    </row>
    <row r="25296" spans="1:11" x14ac:dyDescent="0.25">
      <c r="A25296" t="s">
        <v>25289</v>
      </c>
      <c r="B25296" s="1">
        <f t="shared" si="2040"/>
        <v>43729.416666605335</v>
      </c>
      <c r="C25296">
        <v>43.240001678466797</v>
      </c>
      <c r="D25296" s="2">
        <v>0.40000000596046448</v>
      </c>
      <c r="E25296" t="s">
        <v>60329</v>
      </c>
      <c r="F25296" s="1">
        <f t="shared" si="2041"/>
        <v>43364.416666605335</v>
      </c>
      <c r="G25296">
        <f t="shared" si="2037"/>
        <v>21</v>
      </c>
      <c r="H25296">
        <f t="shared" si="2038"/>
        <v>9</v>
      </c>
      <c r="I25296">
        <f t="shared" si="2039"/>
        <v>2018</v>
      </c>
      <c r="J25296">
        <v>58.400001525878906</v>
      </c>
      <c r="K25296">
        <v>0</v>
      </c>
    </row>
    <row r="25297" spans="1:11" x14ac:dyDescent="0.25">
      <c r="A25297" t="s">
        <v>25290</v>
      </c>
      <c r="B25297" s="1">
        <f t="shared" si="2040"/>
        <v>43729.427083271999</v>
      </c>
      <c r="C25297">
        <v>37.360000610351563</v>
      </c>
      <c r="D25297" s="2">
        <v>0</v>
      </c>
      <c r="E25297" t="s">
        <v>60330</v>
      </c>
      <c r="F25297" s="1">
        <f t="shared" si="2041"/>
        <v>43364.427083271999</v>
      </c>
      <c r="G25297">
        <f t="shared" si="2037"/>
        <v>21</v>
      </c>
      <c r="H25297">
        <f t="shared" si="2038"/>
        <v>9</v>
      </c>
      <c r="I25297">
        <f t="shared" si="2039"/>
        <v>2018</v>
      </c>
      <c r="J25297">
        <v>68.239997863769531</v>
      </c>
      <c r="K25297">
        <v>0</v>
      </c>
    </row>
    <row r="25298" spans="1:11" x14ac:dyDescent="0.25">
      <c r="A25298" t="s">
        <v>25291</v>
      </c>
      <c r="B25298" s="1">
        <f t="shared" si="2040"/>
        <v>43729.437499938664</v>
      </c>
      <c r="C25298">
        <v>32.400001525878906</v>
      </c>
      <c r="D25298" s="2">
        <v>0</v>
      </c>
      <c r="E25298" t="s">
        <v>60331</v>
      </c>
      <c r="F25298" s="1">
        <f t="shared" si="2041"/>
        <v>43364.437499938664</v>
      </c>
      <c r="G25298">
        <f t="shared" si="2037"/>
        <v>21</v>
      </c>
      <c r="H25298">
        <f t="shared" si="2038"/>
        <v>9</v>
      </c>
      <c r="I25298">
        <f t="shared" si="2039"/>
        <v>2018</v>
      </c>
      <c r="J25298">
        <v>60.080001831054688</v>
      </c>
      <c r="K25298">
        <v>0</v>
      </c>
    </row>
    <row r="25299" spans="1:11" x14ac:dyDescent="0.25">
      <c r="A25299" t="s">
        <v>25292</v>
      </c>
      <c r="B25299" s="1">
        <f t="shared" si="2040"/>
        <v>43729.447916605328</v>
      </c>
      <c r="C25299">
        <v>41.439998626708984</v>
      </c>
      <c r="D25299" s="2">
        <v>0</v>
      </c>
      <c r="E25299" t="s">
        <v>60332</v>
      </c>
      <c r="F25299" s="1">
        <f t="shared" si="2041"/>
        <v>43364.447916605328</v>
      </c>
      <c r="G25299">
        <f t="shared" si="2037"/>
        <v>21</v>
      </c>
      <c r="H25299">
        <f t="shared" si="2038"/>
        <v>9</v>
      </c>
      <c r="I25299">
        <f t="shared" si="2039"/>
        <v>2018</v>
      </c>
      <c r="J25299">
        <v>55.840000152587891</v>
      </c>
      <c r="K25299">
        <v>0</v>
      </c>
    </row>
    <row r="25300" spans="1:11" x14ac:dyDescent="0.25">
      <c r="A25300" t="s">
        <v>25293</v>
      </c>
      <c r="B25300" s="1">
        <f t="shared" si="2040"/>
        <v>43729.458333271992</v>
      </c>
      <c r="C25300">
        <v>36.319999694824219</v>
      </c>
      <c r="D25300" s="2">
        <v>0.40000000596046448</v>
      </c>
      <c r="E25300" t="s">
        <v>60333</v>
      </c>
      <c r="F25300" s="1">
        <f t="shared" si="2041"/>
        <v>43364.458333271992</v>
      </c>
      <c r="G25300">
        <f t="shared" si="2037"/>
        <v>21</v>
      </c>
      <c r="H25300">
        <f t="shared" si="2038"/>
        <v>9</v>
      </c>
      <c r="I25300">
        <f t="shared" si="2039"/>
        <v>2018</v>
      </c>
      <c r="J25300">
        <v>59.720001220703125</v>
      </c>
      <c r="K25300">
        <v>0</v>
      </c>
    </row>
    <row r="25301" spans="1:11" x14ac:dyDescent="0.25">
      <c r="A25301" t="s">
        <v>25294</v>
      </c>
      <c r="B25301" s="1">
        <f t="shared" si="2040"/>
        <v>43729.468749938656</v>
      </c>
      <c r="C25301">
        <v>58.720001220703125</v>
      </c>
      <c r="D25301" s="2">
        <v>0</v>
      </c>
      <c r="E25301" t="s">
        <v>60334</v>
      </c>
      <c r="F25301" s="1">
        <f t="shared" si="2041"/>
        <v>43364.468749938656</v>
      </c>
      <c r="G25301">
        <f t="shared" si="2037"/>
        <v>21</v>
      </c>
      <c r="H25301">
        <f t="shared" si="2038"/>
        <v>9</v>
      </c>
      <c r="I25301">
        <f t="shared" si="2039"/>
        <v>2018</v>
      </c>
      <c r="J25301">
        <v>73.400001525878906</v>
      </c>
      <c r="K25301">
        <v>0.40000000596046448</v>
      </c>
    </row>
    <row r="25302" spans="1:11" x14ac:dyDescent="0.25">
      <c r="A25302" t="s">
        <v>25295</v>
      </c>
      <c r="B25302" s="1">
        <f t="shared" si="2040"/>
        <v>43729.479166605321</v>
      </c>
      <c r="C25302">
        <v>36.919998168945313</v>
      </c>
      <c r="D25302" s="2">
        <v>0</v>
      </c>
      <c r="E25302" t="s">
        <v>60335</v>
      </c>
      <c r="F25302" s="1">
        <f t="shared" si="2041"/>
        <v>43364.479166605321</v>
      </c>
      <c r="G25302">
        <f t="shared" si="2037"/>
        <v>21</v>
      </c>
      <c r="H25302">
        <f t="shared" si="2038"/>
        <v>9</v>
      </c>
      <c r="I25302">
        <f t="shared" si="2039"/>
        <v>2018</v>
      </c>
      <c r="J25302">
        <v>74.480003356933594</v>
      </c>
      <c r="K25302">
        <v>0</v>
      </c>
    </row>
    <row r="25303" spans="1:11" x14ac:dyDescent="0.25">
      <c r="A25303" t="s">
        <v>25296</v>
      </c>
      <c r="B25303" s="1">
        <f t="shared" si="2040"/>
        <v>43729.489583271985</v>
      </c>
      <c r="C25303">
        <v>43.840000152587891</v>
      </c>
      <c r="D25303" s="2">
        <v>0</v>
      </c>
      <c r="E25303" t="s">
        <v>60336</v>
      </c>
      <c r="F25303" s="1">
        <f t="shared" si="2041"/>
        <v>43364.489583271985</v>
      </c>
      <c r="G25303">
        <f t="shared" si="2037"/>
        <v>21</v>
      </c>
      <c r="H25303">
        <f t="shared" si="2038"/>
        <v>9</v>
      </c>
      <c r="I25303">
        <f t="shared" si="2039"/>
        <v>2018</v>
      </c>
      <c r="J25303">
        <v>71.760002136230469</v>
      </c>
      <c r="K25303">
        <v>0</v>
      </c>
    </row>
    <row r="25304" spans="1:11" x14ac:dyDescent="0.25">
      <c r="A25304" t="s">
        <v>25297</v>
      </c>
      <c r="B25304" s="1">
        <f t="shared" si="2040"/>
        <v>43729.499999938649</v>
      </c>
      <c r="C25304">
        <v>49.560001373291016</v>
      </c>
      <c r="D25304" s="2">
        <v>0.40000000596046448</v>
      </c>
      <c r="E25304" t="s">
        <v>60337</v>
      </c>
      <c r="F25304" s="1">
        <f t="shared" si="2041"/>
        <v>43364.499999938649</v>
      </c>
      <c r="G25304">
        <f t="shared" si="2037"/>
        <v>21</v>
      </c>
      <c r="H25304">
        <f t="shared" si="2038"/>
        <v>9</v>
      </c>
      <c r="I25304">
        <f t="shared" si="2039"/>
        <v>2018</v>
      </c>
      <c r="J25304">
        <v>66.680000305175781</v>
      </c>
      <c r="K25304">
        <v>0</v>
      </c>
    </row>
    <row r="25305" spans="1:11" x14ac:dyDescent="0.25">
      <c r="A25305" t="s">
        <v>25298</v>
      </c>
      <c r="B25305" s="1">
        <f t="shared" si="2040"/>
        <v>43729.510416605313</v>
      </c>
      <c r="C25305">
        <v>50.880001068115234</v>
      </c>
      <c r="D25305" s="2">
        <v>0</v>
      </c>
      <c r="E25305" t="s">
        <v>60338</v>
      </c>
      <c r="F25305" s="1">
        <f t="shared" si="2041"/>
        <v>43364.510416605313</v>
      </c>
      <c r="G25305">
        <f t="shared" si="2037"/>
        <v>21</v>
      </c>
      <c r="H25305">
        <f t="shared" si="2038"/>
        <v>9</v>
      </c>
      <c r="I25305">
        <f t="shared" si="2039"/>
        <v>2018</v>
      </c>
      <c r="J25305">
        <v>64.839996337890625</v>
      </c>
      <c r="K25305">
        <v>0.40000000596046448</v>
      </c>
    </row>
    <row r="25306" spans="1:11" x14ac:dyDescent="0.25">
      <c r="A25306" t="s">
        <v>25299</v>
      </c>
      <c r="B25306" s="1">
        <f t="shared" si="2040"/>
        <v>43729.520833271978</v>
      </c>
      <c r="C25306">
        <v>63.720001220703125</v>
      </c>
      <c r="D25306" s="2">
        <v>0.40000000596046448</v>
      </c>
      <c r="E25306" t="s">
        <v>60339</v>
      </c>
      <c r="F25306" s="1">
        <f t="shared" si="2041"/>
        <v>43364.520833271978</v>
      </c>
      <c r="G25306">
        <f t="shared" si="2037"/>
        <v>21</v>
      </c>
      <c r="H25306">
        <f t="shared" si="2038"/>
        <v>9</v>
      </c>
      <c r="I25306">
        <f t="shared" si="2039"/>
        <v>2018</v>
      </c>
      <c r="J25306">
        <v>63.479999542236328</v>
      </c>
      <c r="K25306">
        <v>0</v>
      </c>
    </row>
    <row r="25307" spans="1:11" x14ac:dyDescent="0.25">
      <c r="A25307" t="s">
        <v>25300</v>
      </c>
      <c r="B25307" s="1">
        <f t="shared" si="2040"/>
        <v>43729.531249938642</v>
      </c>
      <c r="C25307">
        <v>57.439998626708984</v>
      </c>
      <c r="D25307" s="2">
        <v>0</v>
      </c>
      <c r="E25307" t="s">
        <v>60340</v>
      </c>
      <c r="F25307" s="1">
        <f t="shared" si="2041"/>
        <v>43364.531249938642</v>
      </c>
      <c r="G25307">
        <f t="shared" si="2037"/>
        <v>21</v>
      </c>
      <c r="H25307">
        <f t="shared" si="2038"/>
        <v>9</v>
      </c>
      <c r="I25307">
        <f t="shared" si="2039"/>
        <v>2018</v>
      </c>
      <c r="J25307">
        <v>55.560001373291016</v>
      </c>
      <c r="K25307">
        <v>0</v>
      </c>
    </row>
    <row r="25308" spans="1:11" x14ac:dyDescent="0.25">
      <c r="A25308" t="s">
        <v>25301</v>
      </c>
      <c r="B25308" s="1">
        <f t="shared" si="2040"/>
        <v>43729.541666605306</v>
      </c>
      <c r="C25308">
        <v>43.840000152587891</v>
      </c>
      <c r="D25308" s="2">
        <v>0.40000000596046448</v>
      </c>
      <c r="E25308" t="s">
        <v>60341</v>
      </c>
      <c r="F25308" s="1">
        <f t="shared" si="2041"/>
        <v>43364.541666605306</v>
      </c>
      <c r="G25308">
        <f t="shared" si="2037"/>
        <v>21</v>
      </c>
      <c r="H25308">
        <f t="shared" si="2038"/>
        <v>9</v>
      </c>
      <c r="I25308">
        <f t="shared" si="2039"/>
        <v>2018</v>
      </c>
      <c r="J25308">
        <v>57.479999542236328</v>
      </c>
      <c r="K25308">
        <v>0.40000000596046448</v>
      </c>
    </row>
    <row r="25309" spans="1:11" x14ac:dyDescent="0.25">
      <c r="A25309" t="s">
        <v>25302</v>
      </c>
      <c r="B25309" s="1">
        <f t="shared" si="2040"/>
        <v>43729.55208327197</v>
      </c>
      <c r="C25309">
        <v>46.919998168945313</v>
      </c>
      <c r="D25309" s="2">
        <v>0</v>
      </c>
      <c r="E25309" t="s">
        <v>60342</v>
      </c>
      <c r="F25309" s="1">
        <f t="shared" si="2041"/>
        <v>43364.55208327197</v>
      </c>
      <c r="G25309">
        <f t="shared" si="2037"/>
        <v>21</v>
      </c>
      <c r="H25309">
        <f t="shared" si="2038"/>
        <v>9</v>
      </c>
      <c r="I25309">
        <f t="shared" si="2039"/>
        <v>2018</v>
      </c>
      <c r="J25309">
        <v>63.040000915527344</v>
      </c>
      <c r="K25309">
        <v>0</v>
      </c>
    </row>
    <row r="25310" spans="1:11" x14ac:dyDescent="0.25">
      <c r="A25310" t="s">
        <v>25303</v>
      </c>
      <c r="B25310" s="1">
        <f t="shared" si="2040"/>
        <v>43729.562499938635</v>
      </c>
      <c r="C25310">
        <v>46.279998779296875</v>
      </c>
      <c r="D25310" s="2">
        <v>0</v>
      </c>
      <c r="E25310" t="s">
        <v>60343</v>
      </c>
      <c r="F25310" s="1">
        <f t="shared" si="2041"/>
        <v>43364.562499938635</v>
      </c>
      <c r="G25310">
        <f t="shared" si="2037"/>
        <v>21</v>
      </c>
      <c r="H25310">
        <f t="shared" si="2038"/>
        <v>9</v>
      </c>
      <c r="I25310">
        <f t="shared" si="2039"/>
        <v>2018</v>
      </c>
      <c r="J25310">
        <v>52.639999389648438</v>
      </c>
      <c r="K25310">
        <v>0</v>
      </c>
    </row>
    <row r="25311" spans="1:11" x14ac:dyDescent="0.25">
      <c r="A25311" t="s">
        <v>25304</v>
      </c>
      <c r="B25311" s="1">
        <f t="shared" si="2040"/>
        <v>43729.572916605299</v>
      </c>
      <c r="C25311">
        <v>49.159999847412109</v>
      </c>
      <c r="D25311" s="2">
        <v>0.40000000596046448</v>
      </c>
      <c r="E25311" t="s">
        <v>60344</v>
      </c>
      <c r="F25311" s="1">
        <f t="shared" si="2041"/>
        <v>43364.572916605299</v>
      </c>
      <c r="G25311">
        <f t="shared" si="2037"/>
        <v>21</v>
      </c>
      <c r="H25311">
        <f t="shared" si="2038"/>
        <v>9</v>
      </c>
      <c r="I25311">
        <f t="shared" si="2039"/>
        <v>2018</v>
      </c>
      <c r="J25311">
        <v>47.840000152587891</v>
      </c>
      <c r="K25311">
        <v>0.40000000596046448</v>
      </c>
    </row>
    <row r="25312" spans="1:11" x14ac:dyDescent="0.25">
      <c r="A25312" t="s">
        <v>25305</v>
      </c>
      <c r="B25312" s="1">
        <f t="shared" si="2040"/>
        <v>43729.583333271963</v>
      </c>
      <c r="C25312">
        <v>48.080001831054688</v>
      </c>
      <c r="D25312" s="2">
        <v>0</v>
      </c>
      <c r="E25312" t="s">
        <v>60345</v>
      </c>
      <c r="F25312" s="1">
        <f t="shared" si="2041"/>
        <v>43364.583333271963</v>
      </c>
      <c r="G25312">
        <f t="shared" si="2037"/>
        <v>21</v>
      </c>
      <c r="H25312">
        <f t="shared" si="2038"/>
        <v>9</v>
      </c>
      <c r="I25312">
        <f t="shared" si="2039"/>
        <v>2018</v>
      </c>
      <c r="J25312">
        <v>49.799999237060547</v>
      </c>
      <c r="K25312">
        <v>0</v>
      </c>
    </row>
    <row r="25313" spans="1:11" x14ac:dyDescent="0.25">
      <c r="A25313" t="s">
        <v>25306</v>
      </c>
      <c r="B25313" s="1">
        <f t="shared" si="2040"/>
        <v>43729.593749938627</v>
      </c>
      <c r="C25313">
        <v>45.680000305175781</v>
      </c>
      <c r="D25313" s="2">
        <v>0</v>
      </c>
      <c r="E25313" t="s">
        <v>60346</v>
      </c>
      <c r="F25313" s="1">
        <f t="shared" si="2041"/>
        <v>43364.593749938627</v>
      </c>
      <c r="G25313">
        <f t="shared" si="2037"/>
        <v>21</v>
      </c>
      <c r="H25313">
        <f t="shared" si="2038"/>
        <v>9</v>
      </c>
      <c r="I25313">
        <f t="shared" si="2039"/>
        <v>2018</v>
      </c>
      <c r="J25313">
        <v>47.200000762939453</v>
      </c>
      <c r="K25313">
        <v>0.40000000596046448</v>
      </c>
    </row>
    <row r="25314" spans="1:11" x14ac:dyDescent="0.25">
      <c r="A25314" t="s">
        <v>25307</v>
      </c>
      <c r="B25314" s="1">
        <f t="shared" si="2040"/>
        <v>43729.604166605292</v>
      </c>
      <c r="C25314">
        <v>62.639999389648438</v>
      </c>
      <c r="D25314" s="2">
        <v>0</v>
      </c>
      <c r="E25314" t="s">
        <v>60347</v>
      </c>
      <c r="F25314" s="1">
        <f t="shared" si="2041"/>
        <v>43364.604166605292</v>
      </c>
      <c r="G25314">
        <f t="shared" si="2037"/>
        <v>21</v>
      </c>
      <c r="H25314">
        <f t="shared" si="2038"/>
        <v>9</v>
      </c>
      <c r="I25314">
        <f t="shared" si="2039"/>
        <v>2018</v>
      </c>
      <c r="J25314">
        <v>53.119998931884766</v>
      </c>
      <c r="K25314">
        <v>0</v>
      </c>
    </row>
    <row r="25315" spans="1:11" x14ac:dyDescent="0.25">
      <c r="A25315" t="s">
        <v>25308</v>
      </c>
      <c r="B25315" s="1">
        <f t="shared" si="2040"/>
        <v>43729.614583271956</v>
      </c>
      <c r="C25315">
        <v>64.720001220703125</v>
      </c>
      <c r="D25315" s="2">
        <v>0.40000000596046448</v>
      </c>
      <c r="E25315" t="s">
        <v>60348</v>
      </c>
      <c r="F25315" s="1">
        <f t="shared" si="2041"/>
        <v>43364.614583271956</v>
      </c>
      <c r="G25315">
        <f t="shared" si="2037"/>
        <v>21</v>
      </c>
      <c r="H25315">
        <f t="shared" si="2038"/>
        <v>9</v>
      </c>
      <c r="I25315">
        <f t="shared" si="2039"/>
        <v>2018</v>
      </c>
      <c r="J25315">
        <v>52.040000915527344</v>
      </c>
      <c r="K25315">
        <v>0</v>
      </c>
    </row>
    <row r="25316" spans="1:11" x14ac:dyDescent="0.25">
      <c r="A25316" t="s">
        <v>25309</v>
      </c>
      <c r="B25316" s="1">
        <f t="shared" si="2040"/>
        <v>43729.62499993862</v>
      </c>
      <c r="C25316">
        <v>50.400001525878906</v>
      </c>
      <c r="D25316" s="2">
        <v>0.40000000596046448</v>
      </c>
      <c r="E25316" t="s">
        <v>60349</v>
      </c>
      <c r="F25316" s="1">
        <f t="shared" si="2041"/>
        <v>43364.62499993862</v>
      </c>
      <c r="G25316">
        <f t="shared" si="2037"/>
        <v>21</v>
      </c>
      <c r="H25316">
        <f t="shared" si="2038"/>
        <v>9</v>
      </c>
      <c r="I25316">
        <f t="shared" si="2039"/>
        <v>2018</v>
      </c>
      <c r="J25316">
        <v>62.080001831054688</v>
      </c>
      <c r="K25316">
        <v>0</v>
      </c>
    </row>
    <row r="25317" spans="1:11" x14ac:dyDescent="0.25">
      <c r="A25317" t="s">
        <v>25310</v>
      </c>
      <c r="B25317" s="1">
        <f t="shared" si="2040"/>
        <v>43729.635416605284</v>
      </c>
      <c r="C25317">
        <v>45.959999084472656</v>
      </c>
      <c r="D25317" s="2">
        <v>0</v>
      </c>
      <c r="E25317" t="s">
        <v>60350</v>
      </c>
      <c r="F25317" s="1">
        <f t="shared" si="2041"/>
        <v>43364.635416605284</v>
      </c>
      <c r="G25317">
        <f t="shared" si="2037"/>
        <v>21</v>
      </c>
      <c r="H25317">
        <f t="shared" si="2038"/>
        <v>9</v>
      </c>
      <c r="I25317">
        <f t="shared" si="2039"/>
        <v>2018</v>
      </c>
      <c r="J25317">
        <v>66.599998474121094</v>
      </c>
      <c r="K25317">
        <v>0.40000000596046448</v>
      </c>
    </row>
    <row r="25318" spans="1:11" x14ac:dyDescent="0.25">
      <c r="A25318" t="s">
        <v>25311</v>
      </c>
      <c r="B25318" s="1">
        <f t="shared" si="2040"/>
        <v>43729.645833271949</v>
      </c>
      <c r="C25318">
        <v>60.159999847412109</v>
      </c>
      <c r="D25318" s="2">
        <v>0</v>
      </c>
      <c r="E25318" t="s">
        <v>60351</v>
      </c>
      <c r="F25318" s="1">
        <f t="shared" si="2041"/>
        <v>43364.645833271949</v>
      </c>
      <c r="G25318">
        <f t="shared" si="2037"/>
        <v>21</v>
      </c>
      <c r="H25318">
        <f t="shared" si="2038"/>
        <v>9</v>
      </c>
      <c r="I25318">
        <f t="shared" si="2039"/>
        <v>2018</v>
      </c>
      <c r="J25318">
        <v>50.479999542236328</v>
      </c>
      <c r="K25318">
        <v>0</v>
      </c>
    </row>
    <row r="25319" spans="1:11" x14ac:dyDescent="0.25">
      <c r="A25319" t="s">
        <v>25312</v>
      </c>
      <c r="B25319" s="1">
        <f t="shared" si="2040"/>
        <v>43729.656249938613</v>
      </c>
      <c r="C25319">
        <v>51.439998626708984</v>
      </c>
      <c r="D25319" s="2">
        <v>0.40000000596046448</v>
      </c>
      <c r="E25319" t="s">
        <v>60352</v>
      </c>
      <c r="F25319" s="1">
        <f t="shared" si="2041"/>
        <v>43364.656249938613</v>
      </c>
      <c r="G25319">
        <f t="shared" si="2037"/>
        <v>21</v>
      </c>
      <c r="H25319">
        <f t="shared" si="2038"/>
        <v>9</v>
      </c>
      <c r="I25319">
        <f t="shared" si="2039"/>
        <v>2018</v>
      </c>
      <c r="J25319">
        <v>60.479999542236328</v>
      </c>
      <c r="K25319">
        <v>0</v>
      </c>
    </row>
    <row r="25320" spans="1:11" x14ac:dyDescent="0.25">
      <c r="A25320" t="s">
        <v>25313</v>
      </c>
      <c r="B25320" s="1">
        <f t="shared" si="2040"/>
        <v>43729.666666605277</v>
      </c>
      <c r="C25320">
        <v>69.599998474121094</v>
      </c>
      <c r="D25320" s="2">
        <v>0.40000000596046448</v>
      </c>
      <c r="E25320" t="s">
        <v>60353</v>
      </c>
      <c r="F25320" s="1">
        <f t="shared" si="2041"/>
        <v>43364.666666605277</v>
      </c>
      <c r="G25320">
        <f t="shared" si="2037"/>
        <v>21</v>
      </c>
      <c r="H25320">
        <f t="shared" si="2038"/>
        <v>9</v>
      </c>
      <c r="I25320">
        <f t="shared" si="2039"/>
        <v>2018</v>
      </c>
      <c r="J25320">
        <v>67.360000610351563</v>
      </c>
      <c r="K25320">
        <v>0</v>
      </c>
    </row>
    <row r="25321" spans="1:11" x14ac:dyDescent="0.25">
      <c r="A25321" t="s">
        <v>25314</v>
      </c>
      <c r="B25321" s="1">
        <f t="shared" si="2040"/>
        <v>43729.677083271941</v>
      </c>
      <c r="C25321">
        <v>67.480003356933594</v>
      </c>
      <c r="D25321" s="2">
        <v>0.40000000596046448</v>
      </c>
      <c r="E25321" t="s">
        <v>60354</v>
      </c>
      <c r="F25321" s="1">
        <f t="shared" si="2041"/>
        <v>43364.677083271941</v>
      </c>
      <c r="G25321">
        <f t="shared" si="2037"/>
        <v>21</v>
      </c>
      <c r="H25321">
        <f t="shared" si="2038"/>
        <v>9</v>
      </c>
      <c r="I25321">
        <f t="shared" si="2039"/>
        <v>2018</v>
      </c>
      <c r="J25321">
        <v>57.959999084472656</v>
      </c>
      <c r="K25321">
        <v>0.40000000596046448</v>
      </c>
    </row>
    <row r="25322" spans="1:11" x14ac:dyDescent="0.25">
      <c r="A25322" t="s">
        <v>25315</v>
      </c>
      <c r="B25322" s="1">
        <f t="shared" si="2040"/>
        <v>43729.687499938605</v>
      </c>
      <c r="C25322">
        <v>60.479999542236328</v>
      </c>
      <c r="D25322" s="2">
        <v>0.40000000596046448</v>
      </c>
      <c r="E25322" t="s">
        <v>60355</v>
      </c>
      <c r="F25322" s="1">
        <f t="shared" si="2041"/>
        <v>43364.687499938605</v>
      </c>
      <c r="G25322">
        <f t="shared" si="2037"/>
        <v>21</v>
      </c>
      <c r="H25322">
        <f t="shared" si="2038"/>
        <v>9</v>
      </c>
      <c r="I25322">
        <f t="shared" si="2039"/>
        <v>2018</v>
      </c>
      <c r="J25322">
        <v>51.200000762939453</v>
      </c>
      <c r="K25322">
        <v>0.40000000596046448</v>
      </c>
    </row>
    <row r="25323" spans="1:11" x14ac:dyDescent="0.25">
      <c r="A25323" t="s">
        <v>25316</v>
      </c>
      <c r="B25323" s="1">
        <f t="shared" si="2040"/>
        <v>43729.69791660527</v>
      </c>
      <c r="C25323">
        <v>58.799999237060547</v>
      </c>
      <c r="D25323" s="2">
        <v>0</v>
      </c>
      <c r="E25323" t="s">
        <v>60356</v>
      </c>
      <c r="F25323" s="1">
        <f t="shared" si="2041"/>
        <v>43364.69791660527</v>
      </c>
      <c r="G25323">
        <f t="shared" si="2037"/>
        <v>21</v>
      </c>
      <c r="H25323">
        <f t="shared" si="2038"/>
        <v>9</v>
      </c>
      <c r="I25323">
        <f t="shared" si="2039"/>
        <v>2018</v>
      </c>
      <c r="J25323">
        <v>56.599998474121094</v>
      </c>
      <c r="K25323">
        <v>0.40000000596046448</v>
      </c>
    </row>
    <row r="25324" spans="1:11" x14ac:dyDescent="0.25">
      <c r="A25324" t="s">
        <v>25317</v>
      </c>
      <c r="B25324" s="1">
        <f t="shared" si="2040"/>
        <v>43729.708333271934</v>
      </c>
      <c r="C25324">
        <v>69.400001525878906</v>
      </c>
      <c r="D25324" s="2">
        <v>0.40000000596046448</v>
      </c>
      <c r="E25324" t="s">
        <v>60357</v>
      </c>
      <c r="F25324" s="1">
        <f t="shared" si="2041"/>
        <v>43364.708333271934</v>
      </c>
      <c r="G25324">
        <f t="shared" si="2037"/>
        <v>21</v>
      </c>
      <c r="H25324">
        <f t="shared" si="2038"/>
        <v>9</v>
      </c>
      <c r="I25324">
        <f t="shared" si="2039"/>
        <v>2018</v>
      </c>
      <c r="J25324">
        <v>69.680000305175781</v>
      </c>
      <c r="K25324">
        <v>0</v>
      </c>
    </row>
    <row r="25325" spans="1:11" x14ac:dyDescent="0.25">
      <c r="A25325" t="s">
        <v>25318</v>
      </c>
      <c r="B25325" s="1">
        <f t="shared" si="2040"/>
        <v>43729.718749938598</v>
      </c>
      <c r="C25325">
        <v>57</v>
      </c>
      <c r="D25325" s="2">
        <v>0</v>
      </c>
      <c r="E25325" t="s">
        <v>60358</v>
      </c>
      <c r="F25325" s="1">
        <f t="shared" si="2041"/>
        <v>43364.718749938598</v>
      </c>
      <c r="G25325">
        <f t="shared" si="2037"/>
        <v>21</v>
      </c>
      <c r="H25325">
        <f t="shared" si="2038"/>
        <v>9</v>
      </c>
      <c r="I25325">
        <f t="shared" si="2039"/>
        <v>2018</v>
      </c>
      <c r="J25325">
        <v>71.199996948242188</v>
      </c>
      <c r="K25325">
        <v>0.40000000596046448</v>
      </c>
    </row>
    <row r="25326" spans="1:11" x14ac:dyDescent="0.25">
      <c r="A25326" t="s">
        <v>25319</v>
      </c>
      <c r="B25326" s="1">
        <f t="shared" si="2040"/>
        <v>43729.729166605262</v>
      </c>
      <c r="C25326">
        <v>54.520000457763672</v>
      </c>
      <c r="D25326" s="2">
        <v>0.40000000596046448</v>
      </c>
      <c r="E25326" t="s">
        <v>60359</v>
      </c>
      <c r="F25326" s="1">
        <f t="shared" si="2041"/>
        <v>43364.729166605262</v>
      </c>
      <c r="G25326">
        <f t="shared" si="2037"/>
        <v>21</v>
      </c>
      <c r="H25326">
        <f t="shared" si="2038"/>
        <v>9</v>
      </c>
      <c r="I25326">
        <f t="shared" si="2039"/>
        <v>2018</v>
      </c>
      <c r="J25326">
        <v>65.959999084472656</v>
      </c>
      <c r="K25326">
        <v>0</v>
      </c>
    </row>
    <row r="25327" spans="1:11" x14ac:dyDescent="0.25">
      <c r="A25327" t="s">
        <v>25320</v>
      </c>
      <c r="B25327" s="1">
        <f t="shared" si="2040"/>
        <v>43729.739583271927</v>
      </c>
      <c r="C25327">
        <v>56.200000762939453</v>
      </c>
      <c r="D25327" s="2">
        <v>0</v>
      </c>
      <c r="E25327" t="s">
        <v>60360</v>
      </c>
      <c r="F25327" s="1">
        <f t="shared" si="2041"/>
        <v>43364.739583271927</v>
      </c>
      <c r="G25327">
        <f t="shared" si="2037"/>
        <v>21</v>
      </c>
      <c r="H25327">
        <f t="shared" si="2038"/>
        <v>9</v>
      </c>
      <c r="I25327">
        <f t="shared" si="2039"/>
        <v>2018</v>
      </c>
      <c r="J25327">
        <v>65.400001525878906</v>
      </c>
      <c r="K25327">
        <v>0</v>
      </c>
    </row>
    <row r="25328" spans="1:11" x14ac:dyDescent="0.25">
      <c r="A25328" t="s">
        <v>25321</v>
      </c>
      <c r="B25328" s="1">
        <f t="shared" si="2040"/>
        <v>43729.749999938591</v>
      </c>
      <c r="C25328">
        <v>52.360000610351563</v>
      </c>
      <c r="D25328" s="2">
        <v>0</v>
      </c>
      <c r="E25328" t="s">
        <v>60361</v>
      </c>
      <c r="F25328" s="1">
        <f t="shared" si="2041"/>
        <v>43364.749999938591</v>
      </c>
      <c r="G25328">
        <f t="shared" si="2037"/>
        <v>21</v>
      </c>
      <c r="H25328">
        <f t="shared" si="2038"/>
        <v>9</v>
      </c>
      <c r="I25328">
        <f t="shared" si="2039"/>
        <v>2018</v>
      </c>
      <c r="J25328">
        <v>54.560001373291016</v>
      </c>
      <c r="K25328">
        <v>0.40000000596046448</v>
      </c>
    </row>
    <row r="25329" spans="1:11" x14ac:dyDescent="0.25">
      <c r="A25329" t="s">
        <v>25322</v>
      </c>
      <c r="B25329" s="1">
        <f t="shared" si="2040"/>
        <v>43729.760416605255</v>
      </c>
      <c r="C25329">
        <v>58.799999237060547</v>
      </c>
      <c r="D25329" s="2">
        <v>0.40000000596046448</v>
      </c>
      <c r="E25329" t="s">
        <v>60362</v>
      </c>
      <c r="F25329" s="1">
        <f t="shared" si="2041"/>
        <v>43364.760416605255</v>
      </c>
      <c r="G25329">
        <f t="shared" si="2037"/>
        <v>21</v>
      </c>
      <c r="H25329">
        <f t="shared" si="2038"/>
        <v>9</v>
      </c>
      <c r="I25329">
        <f t="shared" si="2039"/>
        <v>2018</v>
      </c>
      <c r="J25329">
        <v>59.279998779296875</v>
      </c>
      <c r="K25329">
        <v>0</v>
      </c>
    </row>
    <row r="25330" spans="1:11" x14ac:dyDescent="0.25">
      <c r="A25330" t="s">
        <v>25323</v>
      </c>
      <c r="B25330" s="1">
        <f t="shared" si="2040"/>
        <v>43729.770833271919</v>
      </c>
      <c r="C25330">
        <v>47.799999237060547</v>
      </c>
      <c r="D25330" s="2">
        <v>0</v>
      </c>
      <c r="E25330" t="s">
        <v>60363</v>
      </c>
      <c r="F25330" s="1">
        <f t="shared" si="2041"/>
        <v>43364.770833271919</v>
      </c>
      <c r="G25330">
        <f t="shared" si="2037"/>
        <v>21</v>
      </c>
      <c r="H25330">
        <f t="shared" si="2038"/>
        <v>9</v>
      </c>
      <c r="I25330">
        <f t="shared" si="2039"/>
        <v>2018</v>
      </c>
      <c r="J25330">
        <v>68.120002746582031</v>
      </c>
      <c r="K25330">
        <v>0.40000000596046448</v>
      </c>
    </row>
    <row r="25331" spans="1:11" x14ac:dyDescent="0.25">
      <c r="A25331" t="s">
        <v>25324</v>
      </c>
      <c r="B25331" s="1">
        <f t="shared" si="2040"/>
        <v>43729.781249938584</v>
      </c>
      <c r="C25331">
        <v>48.560001373291016</v>
      </c>
      <c r="D25331" s="2">
        <v>0.40000000596046448</v>
      </c>
      <c r="E25331" t="s">
        <v>60364</v>
      </c>
      <c r="F25331" s="1">
        <f t="shared" si="2041"/>
        <v>43364.781249938584</v>
      </c>
      <c r="G25331">
        <f t="shared" si="2037"/>
        <v>21</v>
      </c>
      <c r="H25331">
        <f t="shared" si="2038"/>
        <v>9</v>
      </c>
      <c r="I25331">
        <f t="shared" si="2039"/>
        <v>2018</v>
      </c>
      <c r="J25331">
        <v>64.760002136230469</v>
      </c>
      <c r="K25331">
        <v>0</v>
      </c>
    </row>
    <row r="25332" spans="1:11" x14ac:dyDescent="0.25">
      <c r="A25332" t="s">
        <v>25325</v>
      </c>
      <c r="B25332" s="1">
        <f t="shared" si="2040"/>
        <v>43729.791666605248</v>
      </c>
      <c r="C25332">
        <v>70.400001525878906</v>
      </c>
      <c r="D25332" s="2">
        <v>0</v>
      </c>
      <c r="E25332" t="s">
        <v>60365</v>
      </c>
      <c r="F25332" s="1">
        <f t="shared" si="2041"/>
        <v>43364.791666605248</v>
      </c>
      <c r="G25332">
        <f t="shared" si="2037"/>
        <v>21</v>
      </c>
      <c r="H25332">
        <f t="shared" si="2038"/>
        <v>9</v>
      </c>
      <c r="I25332">
        <f t="shared" si="2039"/>
        <v>2018</v>
      </c>
      <c r="J25332">
        <v>70.400001525878906</v>
      </c>
      <c r="K25332">
        <v>0.40000000596046448</v>
      </c>
    </row>
    <row r="25333" spans="1:11" x14ac:dyDescent="0.25">
      <c r="A25333" t="s">
        <v>25326</v>
      </c>
      <c r="B25333" s="1">
        <f t="shared" si="2040"/>
        <v>43729.802083271912</v>
      </c>
      <c r="C25333">
        <v>49.959999084472656</v>
      </c>
      <c r="D25333" s="2">
        <v>0</v>
      </c>
      <c r="E25333" t="s">
        <v>60366</v>
      </c>
      <c r="F25333" s="1">
        <f t="shared" si="2041"/>
        <v>43364.802083271912</v>
      </c>
      <c r="G25333">
        <f t="shared" si="2037"/>
        <v>21</v>
      </c>
      <c r="H25333">
        <f t="shared" si="2038"/>
        <v>9</v>
      </c>
      <c r="I25333">
        <f t="shared" si="2039"/>
        <v>2018</v>
      </c>
      <c r="J25333">
        <v>81.360000610351563</v>
      </c>
      <c r="K25333">
        <v>0</v>
      </c>
    </row>
    <row r="25334" spans="1:11" x14ac:dyDescent="0.25">
      <c r="A25334" t="s">
        <v>25327</v>
      </c>
      <c r="B25334" s="1">
        <f t="shared" si="2040"/>
        <v>43729.812499938576</v>
      </c>
      <c r="C25334">
        <v>55.919998168945313</v>
      </c>
      <c r="D25334" s="2">
        <v>0.40000000596046448</v>
      </c>
      <c r="E25334" t="s">
        <v>60367</v>
      </c>
      <c r="F25334" s="1">
        <f t="shared" si="2041"/>
        <v>43364.812499938576</v>
      </c>
      <c r="G25334">
        <f t="shared" si="2037"/>
        <v>21</v>
      </c>
      <c r="H25334">
        <f t="shared" si="2038"/>
        <v>9</v>
      </c>
      <c r="I25334">
        <f t="shared" si="2039"/>
        <v>2018</v>
      </c>
      <c r="J25334">
        <v>56.919998168945313</v>
      </c>
      <c r="K25334">
        <v>0.40000000596046448</v>
      </c>
    </row>
    <row r="25335" spans="1:11" x14ac:dyDescent="0.25">
      <c r="A25335" t="s">
        <v>25328</v>
      </c>
      <c r="B25335" s="1">
        <f t="shared" si="2040"/>
        <v>43729.822916605241</v>
      </c>
      <c r="C25335">
        <v>51.200000762939453</v>
      </c>
      <c r="D25335" s="2">
        <v>0</v>
      </c>
      <c r="E25335" t="s">
        <v>60368</v>
      </c>
      <c r="F25335" s="1">
        <f t="shared" si="2041"/>
        <v>43364.822916605241</v>
      </c>
      <c r="G25335">
        <f t="shared" si="2037"/>
        <v>21</v>
      </c>
      <c r="H25335">
        <f t="shared" si="2038"/>
        <v>9</v>
      </c>
      <c r="I25335">
        <f t="shared" si="2039"/>
        <v>2018</v>
      </c>
      <c r="J25335">
        <v>65.760002136230469</v>
      </c>
      <c r="K25335">
        <v>0</v>
      </c>
    </row>
    <row r="25336" spans="1:11" x14ac:dyDescent="0.25">
      <c r="A25336" t="s">
        <v>25329</v>
      </c>
      <c r="B25336" s="1">
        <f t="shared" si="2040"/>
        <v>43729.833333271905</v>
      </c>
      <c r="C25336">
        <v>45.319999694824219</v>
      </c>
      <c r="D25336" s="2">
        <v>0.80000001192092896</v>
      </c>
      <c r="E25336" t="s">
        <v>60369</v>
      </c>
      <c r="F25336" s="1">
        <f t="shared" si="2041"/>
        <v>43364.833333271905</v>
      </c>
      <c r="G25336">
        <f t="shared" si="2037"/>
        <v>21</v>
      </c>
      <c r="H25336">
        <f t="shared" si="2038"/>
        <v>9</v>
      </c>
      <c r="I25336">
        <f t="shared" si="2039"/>
        <v>2018</v>
      </c>
      <c r="J25336">
        <v>69.55999755859375</v>
      </c>
      <c r="K25336">
        <v>0.40000000596046448</v>
      </c>
    </row>
    <row r="25337" spans="1:11" x14ac:dyDescent="0.25">
      <c r="A25337" t="s">
        <v>25330</v>
      </c>
      <c r="B25337" s="1">
        <f t="shared" si="2040"/>
        <v>43729.843749938569</v>
      </c>
      <c r="C25337">
        <v>40.720001220703125</v>
      </c>
      <c r="D25337" s="2">
        <v>0</v>
      </c>
      <c r="E25337" t="s">
        <v>60370</v>
      </c>
      <c r="F25337" s="1">
        <f t="shared" si="2041"/>
        <v>43364.843749938569</v>
      </c>
      <c r="G25337">
        <f t="shared" si="2037"/>
        <v>21</v>
      </c>
      <c r="H25337">
        <f t="shared" si="2038"/>
        <v>9</v>
      </c>
      <c r="I25337">
        <f t="shared" si="2039"/>
        <v>2018</v>
      </c>
      <c r="J25337">
        <v>66.400001525878906</v>
      </c>
      <c r="K25337">
        <v>0.40000000596046448</v>
      </c>
    </row>
    <row r="25338" spans="1:11" x14ac:dyDescent="0.25">
      <c r="A25338" t="s">
        <v>25331</v>
      </c>
      <c r="B25338" s="1">
        <f t="shared" si="2040"/>
        <v>43729.854166605233</v>
      </c>
      <c r="C25338">
        <v>39.200000762939453</v>
      </c>
      <c r="D25338" s="2">
        <v>0.80000001192092896</v>
      </c>
      <c r="E25338" t="s">
        <v>60371</v>
      </c>
      <c r="F25338" s="1">
        <f t="shared" si="2041"/>
        <v>43364.854166605233</v>
      </c>
      <c r="G25338">
        <f t="shared" si="2037"/>
        <v>21</v>
      </c>
      <c r="H25338">
        <f t="shared" si="2038"/>
        <v>9</v>
      </c>
      <c r="I25338">
        <f t="shared" si="2039"/>
        <v>2018</v>
      </c>
      <c r="J25338">
        <v>52.720001220703125</v>
      </c>
      <c r="K25338">
        <v>0</v>
      </c>
    </row>
    <row r="25339" spans="1:11" x14ac:dyDescent="0.25">
      <c r="A25339" t="s">
        <v>25332</v>
      </c>
      <c r="B25339" s="1">
        <f t="shared" si="2040"/>
        <v>43729.864583271898</v>
      </c>
      <c r="C25339">
        <v>46.279998779296875</v>
      </c>
      <c r="D25339" s="2">
        <v>0</v>
      </c>
      <c r="E25339" t="s">
        <v>60372</v>
      </c>
      <c r="F25339" s="1">
        <f t="shared" si="2041"/>
        <v>43364.864583271898</v>
      </c>
      <c r="G25339">
        <f t="shared" si="2037"/>
        <v>21</v>
      </c>
      <c r="H25339">
        <f t="shared" si="2038"/>
        <v>9</v>
      </c>
      <c r="I25339">
        <f t="shared" si="2039"/>
        <v>2018</v>
      </c>
      <c r="J25339">
        <v>71.199996948242188</v>
      </c>
      <c r="K25339">
        <v>0.40000000596046448</v>
      </c>
    </row>
    <row r="25340" spans="1:11" x14ac:dyDescent="0.25">
      <c r="A25340" t="s">
        <v>25333</v>
      </c>
      <c r="B25340" s="1">
        <f t="shared" si="2040"/>
        <v>43729.874999938562</v>
      </c>
      <c r="C25340">
        <v>63.880001068115234</v>
      </c>
      <c r="D25340" s="2">
        <v>0.40000000596046448</v>
      </c>
      <c r="E25340" t="s">
        <v>60373</v>
      </c>
      <c r="F25340" s="1">
        <f t="shared" si="2041"/>
        <v>43364.874999938562</v>
      </c>
      <c r="G25340">
        <f t="shared" si="2037"/>
        <v>21</v>
      </c>
      <c r="H25340">
        <f t="shared" si="2038"/>
        <v>9</v>
      </c>
      <c r="I25340">
        <f t="shared" si="2039"/>
        <v>2018</v>
      </c>
      <c r="J25340">
        <v>71.599998474121094</v>
      </c>
      <c r="K25340">
        <v>0.40000000596046448</v>
      </c>
    </row>
    <row r="25341" spans="1:11" x14ac:dyDescent="0.25">
      <c r="A25341" t="s">
        <v>25334</v>
      </c>
      <c r="B25341" s="1">
        <f t="shared" si="2040"/>
        <v>43729.885416605226</v>
      </c>
      <c r="C25341">
        <v>47.319999694824219</v>
      </c>
      <c r="D25341" s="2">
        <v>0.40000000596046448</v>
      </c>
      <c r="E25341" t="s">
        <v>60374</v>
      </c>
      <c r="F25341" s="1">
        <f t="shared" si="2041"/>
        <v>43364.885416605226</v>
      </c>
      <c r="G25341">
        <f t="shared" si="2037"/>
        <v>21</v>
      </c>
      <c r="H25341">
        <f t="shared" si="2038"/>
        <v>9</v>
      </c>
      <c r="I25341">
        <f t="shared" si="2039"/>
        <v>2018</v>
      </c>
      <c r="J25341">
        <v>78.519996643066406</v>
      </c>
      <c r="K25341">
        <v>0.40000000596046448</v>
      </c>
    </row>
    <row r="25342" spans="1:11" x14ac:dyDescent="0.25">
      <c r="A25342" t="s">
        <v>25335</v>
      </c>
      <c r="B25342" s="1">
        <f t="shared" si="2040"/>
        <v>43729.89583327189</v>
      </c>
      <c r="C25342">
        <v>45.400001525878906</v>
      </c>
      <c r="D25342" s="2">
        <v>0.80000001192092896</v>
      </c>
      <c r="E25342" t="s">
        <v>60375</v>
      </c>
      <c r="F25342" s="1">
        <f t="shared" si="2041"/>
        <v>43364.89583327189</v>
      </c>
      <c r="G25342">
        <f t="shared" si="2037"/>
        <v>21</v>
      </c>
      <c r="H25342">
        <f t="shared" si="2038"/>
        <v>9</v>
      </c>
      <c r="I25342">
        <f t="shared" si="2039"/>
        <v>2018</v>
      </c>
      <c r="J25342">
        <v>69.55999755859375</v>
      </c>
      <c r="K25342">
        <v>0.40000000596046448</v>
      </c>
    </row>
    <row r="25343" spans="1:11" x14ac:dyDescent="0.25">
      <c r="A25343" t="s">
        <v>25336</v>
      </c>
      <c r="B25343" s="1">
        <f t="shared" si="2040"/>
        <v>43729.906249938555</v>
      </c>
      <c r="C25343">
        <v>40.880001068115234</v>
      </c>
      <c r="D25343" s="2">
        <v>0.40000000596046448</v>
      </c>
      <c r="E25343" t="s">
        <v>60376</v>
      </c>
      <c r="F25343" s="1">
        <f t="shared" si="2041"/>
        <v>43364.906249938555</v>
      </c>
      <c r="G25343">
        <f t="shared" si="2037"/>
        <v>21</v>
      </c>
      <c r="H25343">
        <f t="shared" si="2038"/>
        <v>9</v>
      </c>
      <c r="I25343">
        <f t="shared" si="2039"/>
        <v>2018</v>
      </c>
      <c r="J25343">
        <v>54.599998474121094</v>
      </c>
      <c r="K25343">
        <v>0.40000000596046448</v>
      </c>
    </row>
    <row r="25344" spans="1:11" x14ac:dyDescent="0.25">
      <c r="A25344" t="s">
        <v>25337</v>
      </c>
      <c r="B25344" s="1">
        <f t="shared" si="2040"/>
        <v>43729.916666605219</v>
      </c>
      <c r="C25344">
        <v>48.680000305175781</v>
      </c>
      <c r="D25344" s="2">
        <v>0</v>
      </c>
      <c r="E25344" t="s">
        <v>60377</v>
      </c>
      <c r="F25344" s="1">
        <f t="shared" si="2041"/>
        <v>43364.916666605219</v>
      </c>
      <c r="G25344">
        <f t="shared" si="2037"/>
        <v>21</v>
      </c>
      <c r="H25344">
        <f t="shared" si="2038"/>
        <v>9</v>
      </c>
      <c r="I25344">
        <f t="shared" si="2039"/>
        <v>2018</v>
      </c>
      <c r="J25344">
        <v>60.639999389648438</v>
      </c>
      <c r="K25344">
        <v>0</v>
      </c>
    </row>
    <row r="25345" spans="1:11" x14ac:dyDescent="0.25">
      <c r="A25345" t="s">
        <v>25338</v>
      </c>
      <c r="B25345" s="1">
        <f t="shared" si="2040"/>
        <v>43729.927083271883</v>
      </c>
      <c r="C25345">
        <v>46.599998474121094</v>
      </c>
      <c r="D25345" s="2">
        <v>0.40000000596046448</v>
      </c>
      <c r="E25345" t="s">
        <v>60378</v>
      </c>
      <c r="F25345" s="1">
        <f t="shared" si="2041"/>
        <v>43364.927083271883</v>
      </c>
      <c r="G25345">
        <f t="shared" si="2037"/>
        <v>21</v>
      </c>
      <c r="H25345">
        <f t="shared" si="2038"/>
        <v>9</v>
      </c>
      <c r="I25345">
        <f t="shared" si="2039"/>
        <v>2018</v>
      </c>
      <c r="J25345">
        <v>63.799999237060547</v>
      </c>
      <c r="K25345">
        <v>0.40000000596046448</v>
      </c>
    </row>
    <row r="25346" spans="1:11" x14ac:dyDescent="0.25">
      <c r="A25346" t="s">
        <v>25339</v>
      </c>
      <c r="B25346" s="1">
        <f t="shared" si="2040"/>
        <v>43729.937499938547</v>
      </c>
      <c r="C25346">
        <v>40.560001373291016</v>
      </c>
      <c r="D25346" s="2">
        <v>0.40000000596046448</v>
      </c>
      <c r="E25346" t="s">
        <v>60379</v>
      </c>
      <c r="F25346" s="1">
        <f t="shared" si="2041"/>
        <v>43364.937499938547</v>
      </c>
      <c r="G25346">
        <f t="shared" si="2037"/>
        <v>21</v>
      </c>
      <c r="H25346">
        <f t="shared" si="2038"/>
        <v>9</v>
      </c>
      <c r="I25346">
        <f t="shared" si="2039"/>
        <v>2018</v>
      </c>
      <c r="J25346">
        <v>56.560001373291016</v>
      </c>
      <c r="K25346">
        <v>0.40000000596046448</v>
      </c>
    </row>
    <row r="25347" spans="1:11" x14ac:dyDescent="0.25">
      <c r="A25347" t="s">
        <v>25340</v>
      </c>
      <c r="B25347" s="1">
        <f t="shared" si="2040"/>
        <v>43729.947916605212</v>
      </c>
      <c r="C25347">
        <v>41.799999237060547</v>
      </c>
      <c r="D25347" s="2">
        <v>0.80000001192092896</v>
      </c>
      <c r="E25347" t="s">
        <v>60380</v>
      </c>
      <c r="F25347" s="1">
        <f t="shared" si="2041"/>
        <v>43364.947916605212</v>
      </c>
      <c r="G25347">
        <f t="shared" si="2037"/>
        <v>21</v>
      </c>
      <c r="H25347">
        <f t="shared" si="2038"/>
        <v>9</v>
      </c>
      <c r="I25347">
        <f t="shared" si="2039"/>
        <v>2018</v>
      </c>
      <c r="J25347">
        <v>58.639999389648438</v>
      </c>
      <c r="K25347">
        <v>0.40000000596046448</v>
      </c>
    </row>
    <row r="25348" spans="1:11" x14ac:dyDescent="0.25">
      <c r="A25348" t="s">
        <v>25341</v>
      </c>
      <c r="B25348" s="1">
        <f t="shared" si="2040"/>
        <v>43729.958333271876</v>
      </c>
      <c r="C25348">
        <v>44</v>
      </c>
      <c r="D25348" s="2">
        <v>0.40000000596046448</v>
      </c>
      <c r="E25348" t="s">
        <v>60381</v>
      </c>
      <c r="F25348" s="1">
        <f t="shared" si="2041"/>
        <v>43364.958333271876</v>
      </c>
      <c r="G25348">
        <f t="shared" si="2037"/>
        <v>21</v>
      </c>
      <c r="H25348">
        <f t="shared" si="2038"/>
        <v>9</v>
      </c>
      <c r="I25348">
        <f t="shared" si="2039"/>
        <v>2018</v>
      </c>
      <c r="J25348">
        <v>53.439998626708984</v>
      </c>
      <c r="K25348">
        <v>0.80000001192092896</v>
      </c>
    </row>
    <row r="25349" spans="1:11" x14ac:dyDescent="0.25">
      <c r="A25349" t="s">
        <v>25342</v>
      </c>
      <c r="B25349" s="1">
        <f t="shared" si="2040"/>
        <v>43729.96874993854</v>
      </c>
      <c r="C25349">
        <v>36.080001831054688</v>
      </c>
      <c r="D25349" s="2">
        <v>0.80000001192092896</v>
      </c>
      <c r="E25349" t="s">
        <v>60382</v>
      </c>
      <c r="F25349" s="1">
        <f t="shared" si="2041"/>
        <v>43364.96874993854</v>
      </c>
      <c r="G25349">
        <f t="shared" si="2037"/>
        <v>21</v>
      </c>
      <c r="H25349">
        <f t="shared" si="2038"/>
        <v>9</v>
      </c>
      <c r="I25349">
        <f t="shared" si="2039"/>
        <v>2018</v>
      </c>
      <c r="J25349">
        <v>50.560001373291016</v>
      </c>
      <c r="K25349">
        <v>0.40000000596046448</v>
      </c>
    </row>
    <row r="25350" spans="1:11" x14ac:dyDescent="0.25">
      <c r="A25350" t="s">
        <v>25343</v>
      </c>
      <c r="B25350" s="1">
        <f t="shared" si="2040"/>
        <v>43729.979166605204</v>
      </c>
      <c r="C25350">
        <v>27.879999160766602</v>
      </c>
      <c r="D25350" s="2">
        <v>0.40000000596046448</v>
      </c>
      <c r="E25350" t="s">
        <v>60383</v>
      </c>
      <c r="F25350" s="1">
        <f t="shared" si="2041"/>
        <v>43364.979166605204</v>
      </c>
      <c r="G25350">
        <f t="shared" si="2037"/>
        <v>21</v>
      </c>
      <c r="H25350">
        <f t="shared" si="2038"/>
        <v>9</v>
      </c>
      <c r="I25350">
        <f t="shared" si="2039"/>
        <v>2018</v>
      </c>
      <c r="J25350">
        <v>45.279998779296875</v>
      </c>
      <c r="K25350">
        <v>0.40000000596046448</v>
      </c>
    </row>
    <row r="25351" spans="1:11" x14ac:dyDescent="0.25">
      <c r="A25351" t="s">
        <v>25344</v>
      </c>
      <c r="B25351" s="1">
        <f t="shared" si="2040"/>
        <v>43729.989583271868</v>
      </c>
      <c r="C25351">
        <v>21.440000534057617</v>
      </c>
      <c r="D25351" s="2">
        <v>0.40000000596046448</v>
      </c>
      <c r="E25351" t="s">
        <v>60384</v>
      </c>
      <c r="F25351" s="1">
        <f t="shared" si="2041"/>
        <v>43364.989583271868</v>
      </c>
      <c r="G25351">
        <f t="shared" si="2037"/>
        <v>21</v>
      </c>
      <c r="H25351">
        <f t="shared" si="2038"/>
        <v>9</v>
      </c>
      <c r="I25351">
        <f t="shared" si="2039"/>
        <v>2018</v>
      </c>
      <c r="J25351">
        <v>44.639999389648438</v>
      </c>
      <c r="K25351">
        <v>0.80000001192092896</v>
      </c>
    </row>
    <row r="25352" spans="1:11" x14ac:dyDescent="0.25">
      <c r="A25352" t="s">
        <v>25345</v>
      </c>
      <c r="B25352" s="1">
        <f t="shared" si="2040"/>
        <v>43729.999999938533</v>
      </c>
      <c r="C25352">
        <v>25.559999465942383</v>
      </c>
      <c r="D25352" s="2">
        <v>0.40000000596046448</v>
      </c>
      <c r="E25352" t="s">
        <v>60385</v>
      </c>
      <c r="F25352" s="1">
        <f t="shared" si="2041"/>
        <v>43364.999999938533</v>
      </c>
      <c r="G25352">
        <f t="shared" si="2037"/>
        <v>22</v>
      </c>
      <c r="H25352">
        <f t="shared" si="2038"/>
        <v>9</v>
      </c>
      <c r="I25352">
        <f t="shared" si="2039"/>
        <v>2018</v>
      </c>
      <c r="J25352">
        <v>41.119998931884766</v>
      </c>
      <c r="K25352">
        <v>0.80000001192092896</v>
      </c>
    </row>
    <row r="25353" spans="1:11" x14ac:dyDescent="0.25">
      <c r="A25353" t="s">
        <v>25346</v>
      </c>
      <c r="B25353" s="1">
        <f t="shared" si="2040"/>
        <v>43730.010416605197</v>
      </c>
      <c r="C25353">
        <v>28.079999923706055</v>
      </c>
      <c r="D25353" s="2">
        <v>0.80000001192092896</v>
      </c>
      <c r="E25353" t="s">
        <v>60386</v>
      </c>
      <c r="F25353" s="1">
        <f t="shared" si="2041"/>
        <v>43365.010416605197</v>
      </c>
      <c r="G25353">
        <f t="shared" si="2037"/>
        <v>22</v>
      </c>
      <c r="H25353">
        <f t="shared" si="2038"/>
        <v>9</v>
      </c>
      <c r="I25353">
        <f t="shared" si="2039"/>
        <v>2018</v>
      </c>
      <c r="J25353">
        <v>44.279998779296875</v>
      </c>
      <c r="K25353">
        <v>1.2000000476837158</v>
      </c>
    </row>
    <row r="25354" spans="1:11" x14ac:dyDescent="0.25">
      <c r="A25354" t="s">
        <v>25347</v>
      </c>
      <c r="B25354" s="1">
        <f t="shared" si="2040"/>
        <v>43730.020833271861</v>
      </c>
      <c r="C25354">
        <v>20.879999160766602</v>
      </c>
      <c r="D25354" s="2">
        <v>0.80000001192092896</v>
      </c>
      <c r="E25354" t="s">
        <v>60387</v>
      </c>
      <c r="F25354" s="1">
        <f t="shared" si="2041"/>
        <v>43365.020833271861</v>
      </c>
      <c r="G25354">
        <f t="shared" ref="G25354:G25417" si="2042">DAY(F25354)</f>
        <v>22</v>
      </c>
      <c r="H25354">
        <f t="shared" ref="H25354:H25417" si="2043">MONTH(F25354)</f>
        <v>9</v>
      </c>
      <c r="I25354">
        <f t="shared" ref="I25354:I25417" si="2044">YEAR(F25354)</f>
        <v>2018</v>
      </c>
      <c r="J25354">
        <v>37.200000762939453</v>
      </c>
      <c r="K25354">
        <v>2</v>
      </c>
    </row>
    <row r="25355" spans="1:11" x14ac:dyDescent="0.25">
      <c r="A25355" t="s">
        <v>25348</v>
      </c>
      <c r="B25355" s="1">
        <f t="shared" ref="B25355:B25418" si="2045">B25354+1/(24*4)</f>
        <v>43730.031249938525</v>
      </c>
      <c r="C25355">
        <v>18.079999923706055</v>
      </c>
      <c r="D25355" s="2">
        <v>0.80000001192092896</v>
      </c>
      <c r="E25355" t="s">
        <v>60388</v>
      </c>
      <c r="F25355" s="1">
        <f t="shared" ref="F25355:F25418" si="2046">F25354+1/(24*4)</f>
        <v>43365.031249938525</v>
      </c>
      <c r="G25355">
        <f t="shared" si="2042"/>
        <v>22</v>
      </c>
      <c r="H25355">
        <f t="shared" si="2043"/>
        <v>9</v>
      </c>
      <c r="I25355">
        <f t="shared" si="2044"/>
        <v>2018</v>
      </c>
      <c r="J25355">
        <v>32.080001831054688</v>
      </c>
      <c r="K25355">
        <v>0</v>
      </c>
    </row>
    <row r="25356" spans="1:11" x14ac:dyDescent="0.25">
      <c r="A25356" t="s">
        <v>25349</v>
      </c>
      <c r="B25356" s="1">
        <f t="shared" si="2045"/>
        <v>43730.04166660519</v>
      </c>
      <c r="C25356">
        <v>15.479999542236328</v>
      </c>
      <c r="D25356" s="2">
        <v>0</v>
      </c>
      <c r="E25356" t="s">
        <v>60389</v>
      </c>
      <c r="F25356" s="1">
        <f t="shared" si="2046"/>
        <v>43365.04166660519</v>
      </c>
      <c r="G25356">
        <f t="shared" si="2042"/>
        <v>22</v>
      </c>
      <c r="H25356">
        <f t="shared" si="2043"/>
        <v>9</v>
      </c>
      <c r="I25356">
        <f t="shared" si="2044"/>
        <v>2018</v>
      </c>
      <c r="J25356">
        <v>30.200000762939453</v>
      </c>
      <c r="K25356">
        <v>0.40000000596046448</v>
      </c>
    </row>
    <row r="25357" spans="1:11" x14ac:dyDescent="0.25">
      <c r="A25357" t="s">
        <v>25350</v>
      </c>
      <c r="B25357" s="1">
        <f t="shared" si="2045"/>
        <v>43730.052083271854</v>
      </c>
      <c r="C25357">
        <v>13.279999732971191</v>
      </c>
      <c r="D25357" s="2">
        <v>0</v>
      </c>
      <c r="E25357" t="s">
        <v>60390</v>
      </c>
      <c r="F25357" s="1">
        <f t="shared" si="2046"/>
        <v>43365.052083271854</v>
      </c>
      <c r="G25357">
        <f t="shared" si="2042"/>
        <v>22</v>
      </c>
      <c r="H25357">
        <f t="shared" si="2043"/>
        <v>9</v>
      </c>
      <c r="I25357">
        <f t="shared" si="2044"/>
        <v>2018</v>
      </c>
      <c r="J25357">
        <v>24.280000686645508</v>
      </c>
      <c r="K25357">
        <v>0</v>
      </c>
    </row>
    <row r="25358" spans="1:11" x14ac:dyDescent="0.25">
      <c r="A25358" t="s">
        <v>25351</v>
      </c>
      <c r="B25358" s="1">
        <f t="shared" si="2045"/>
        <v>43730.062499938518</v>
      </c>
      <c r="C25358">
        <v>10</v>
      </c>
      <c r="D25358" s="2">
        <v>0</v>
      </c>
      <c r="E25358" t="s">
        <v>60391</v>
      </c>
      <c r="F25358" s="1">
        <f t="shared" si="2046"/>
        <v>43365.062499938518</v>
      </c>
      <c r="G25358">
        <f t="shared" si="2042"/>
        <v>22</v>
      </c>
      <c r="H25358">
        <f t="shared" si="2043"/>
        <v>9</v>
      </c>
      <c r="I25358">
        <f t="shared" si="2044"/>
        <v>2018</v>
      </c>
      <c r="J25358">
        <v>22.120000839233398</v>
      </c>
      <c r="K25358">
        <v>0</v>
      </c>
    </row>
    <row r="25359" spans="1:11" x14ac:dyDescent="0.25">
      <c r="A25359" t="s">
        <v>25352</v>
      </c>
      <c r="B25359" s="1">
        <f t="shared" si="2045"/>
        <v>43730.072916605182</v>
      </c>
      <c r="C25359">
        <v>5.7600002288818359</v>
      </c>
      <c r="D25359" s="2">
        <v>0</v>
      </c>
      <c r="E25359" t="s">
        <v>60392</v>
      </c>
      <c r="F25359" s="1">
        <f t="shared" si="2046"/>
        <v>43365.072916605182</v>
      </c>
      <c r="G25359">
        <f t="shared" si="2042"/>
        <v>22</v>
      </c>
      <c r="H25359">
        <f t="shared" si="2043"/>
        <v>9</v>
      </c>
      <c r="I25359">
        <f t="shared" si="2044"/>
        <v>2018</v>
      </c>
      <c r="J25359">
        <v>20.840000152587891</v>
      </c>
      <c r="K25359">
        <v>0</v>
      </c>
    </row>
    <row r="25360" spans="1:11" x14ac:dyDescent="0.25">
      <c r="A25360" t="s">
        <v>25353</v>
      </c>
      <c r="B25360" s="1">
        <f t="shared" si="2045"/>
        <v>43730.083333271847</v>
      </c>
      <c r="C25360">
        <v>6.8400001525878906</v>
      </c>
      <c r="D25360" s="2">
        <v>0</v>
      </c>
      <c r="E25360" t="s">
        <v>60393</v>
      </c>
      <c r="F25360" s="1">
        <f t="shared" si="2046"/>
        <v>43365.083333271847</v>
      </c>
      <c r="G25360">
        <f t="shared" si="2042"/>
        <v>22</v>
      </c>
      <c r="H25360">
        <f t="shared" si="2043"/>
        <v>9</v>
      </c>
      <c r="I25360">
        <f t="shared" si="2044"/>
        <v>2018</v>
      </c>
      <c r="J25360">
        <v>20.559999465942383</v>
      </c>
      <c r="K25360">
        <v>0</v>
      </c>
    </row>
    <row r="25361" spans="1:11" x14ac:dyDescent="0.25">
      <c r="A25361" t="s">
        <v>25354</v>
      </c>
      <c r="B25361" s="1">
        <f t="shared" si="2045"/>
        <v>43730.093749938511</v>
      </c>
      <c r="C25361">
        <v>6.0399999618530273</v>
      </c>
      <c r="D25361" s="2">
        <v>0</v>
      </c>
      <c r="E25361" t="s">
        <v>60394</v>
      </c>
      <c r="F25361" s="1">
        <f t="shared" si="2046"/>
        <v>43365.093749938511</v>
      </c>
      <c r="G25361">
        <f t="shared" si="2042"/>
        <v>22</v>
      </c>
      <c r="H25361">
        <f t="shared" si="2043"/>
        <v>9</v>
      </c>
      <c r="I25361">
        <f t="shared" si="2044"/>
        <v>2018</v>
      </c>
      <c r="J25361">
        <v>19.600000381469727</v>
      </c>
      <c r="K25361">
        <v>0</v>
      </c>
    </row>
    <row r="25362" spans="1:11" x14ac:dyDescent="0.25">
      <c r="A25362" t="s">
        <v>25355</v>
      </c>
      <c r="B25362" s="1">
        <f t="shared" si="2045"/>
        <v>43730.104166605175</v>
      </c>
      <c r="C25362">
        <v>6</v>
      </c>
      <c r="D25362" s="2">
        <v>0</v>
      </c>
      <c r="E25362" t="s">
        <v>60395</v>
      </c>
      <c r="F25362" s="1">
        <f t="shared" si="2046"/>
        <v>43365.104166605175</v>
      </c>
      <c r="G25362">
        <f t="shared" si="2042"/>
        <v>22</v>
      </c>
      <c r="H25362">
        <f t="shared" si="2043"/>
        <v>9</v>
      </c>
      <c r="I25362">
        <f t="shared" si="2044"/>
        <v>2018</v>
      </c>
      <c r="J25362">
        <v>19.600000381469727</v>
      </c>
      <c r="K25362">
        <v>0</v>
      </c>
    </row>
    <row r="25363" spans="1:11" x14ac:dyDescent="0.25">
      <c r="A25363" t="s">
        <v>25356</v>
      </c>
      <c r="B25363" s="1">
        <f t="shared" si="2045"/>
        <v>43730.114583271839</v>
      </c>
      <c r="C25363">
        <v>7.119999885559082</v>
      </c>
      <c r="D25363" s="2">
        <v>0</v>
      </c>
      <c r="E25363" t="s">
        <v>60396</v>
      </c>
      <c r="F25363" s="1">
        <f t="shared" si="2046"/>
        <v>43365.114583271839</v>
      </c>
      <c r="G25363">
        <f t="shared" si="2042"/>
        <v>22</v>
      </c>
      <c r="H25363">
        <f t="shared" si="2043"/>
        <v>9</v>
      </c>
      <c r="I25363">
        <f t="shared" si="2044"/>
        <v>2018</v>
      </c>
      <c r="J25363">
        <v>20.799999237060547</v>
      </c>
      <c r="K25363">
        <v>0</v>
      </c>
    </row>
    <row r="25364" spans="1:11" x14ac:dyDescent="0.25">
      <c r="A25364" t="s">
        <v>25357</v>
      </c>
      <c r="B25364" s="1">
        <f t="shared" si="2045"/>
        <v>43730.124999938504</v>
      </c>
      <c r="C25364">
        <v>7.440000057220459</v>
      </c>
      <c r="D25364" s="2">
        <v>0</v>
      </c>
      <c r="E25364" t="s">
        <v>60397</v>
      </c>
      <c r="F25364" s="1">
        <f t="shared" si="2046"/>
        <v>43365.124999938504</v>
      </c>
      <c r="G25364">
        <f t="shared" si="2042"/>
        <v>22</v>
      </c>
      <c r="H25364">
        <f t="shared" si="2043"/>
        <v>9</v>
      </c>
      <c r="I25364">
        <f t="shared" si="2044"/>
        <v>2018</v>
      </c>
      <c r="J25364">
        <v>20.760000228881836</v>
      </c>
      <c r="K25364">
        <v>0</v>
      </c>
    </row>
    <row r="25365" spans="1:11" x14ac:dyDescent="0.25">
      <c r="A25365" t="s">
        <v>25358</v>
      </c>
      <c r="B25365" s="1">
        <f t="shared" si="2045"/>
        <v>43730.135416605168</v>
      </c>
      <c r="C25365">
        <v>8.1999998092651367</v>
      </c>
      <c r="D25365" s="2">
        <v>0</v>
      </c>
      <c r="E25365" t="s">
        <v>60398</v>
      </c>
      <c r="F25365" s="1">
        <f t="shared" si="2046"/>
        <v>43365.135416605168</v>
      </c>
      <c r="G25365">
        <f t="shared" si="2042"/>
        <v>22</v>
      </c>
      <c r="H25365">
        <f t="shared" si="2043"/>
        <v>9</v>
      </c>
      <c r="I25365">
        <f t="shared" si="2044"/>
        <v>2018</v>
      </c>
      <c r="J25365">
        <v>21</v>
      </c>
      <c r="K25365">
        <v>0</v>
      </c>
    </row>
    <row r="25366" spans="1:11" x14ac:dyDescent="0.25">
      <c r="A25366" t="s">
        <v>25359</v>
      </c>
      <c r="B25366" s="1">
        <f t="shared" si="2045"/>
        <v>43730.145833271832</v>
      </c>
      <c r="C25366">
        <v>6.2800002098083496</v>
      </c>
      <c r="D25366" s="2">
        <v>0</v>
      </c>
      <c r="E25366" t="s">
        <v>60399</v>
      </c>
      <c r="F25366" s="1">
        <f t="shared" si="2046"/>
        <v>43365.145833271832</v>
      </c>
      <c r="G25366">
        <f t="shared" si="2042"/>
        <v>22</v>
      </c>
      <c r="H25366">
        <f t="shared" si="2043"/>
        <v>9</v>
      </c>
      <c r="I25366">
        <f t="shared" si="2044"/>
        <v>2018</v>
      </c>
      <c r="J25366">
        <v>20.440000534057617</v>
      </c>
      <c r="K25366">
        <v>0</v>
      </c>
    </row>
    <row r="25367" spans="1:11" x14ac:dyDescent="0.25">
      <c r="A25367" t="s">
        <v>25360</v>
      </c>
      <c r="B25367" s="1">
        <f t="shared" si="2045"/>
        <v>43730.156249938496</v>
      </c>
      <c r="C25367">
        <v>6.9600000381469727</v>
      </c>
      <c r="D25367" s="2">
        <v>0</v>
      </c>
      <c r="E25367" t="s">
        <v>60400</v>
      </c>
      <c r="F25367" s="1">
        <f t="shared" si="2046"/>
        <v>43365.156249938496</v>
      </c>
      <c r="G25367">
        <f t="shared" si="2042"/>
        <v>22</v>
      </c>
      <c r="H25367">
        <f t="shared" si="2043"/>
        <v>9</v>
      </c>
      <c r="I25367">
        <f t="shared" si="2044"/>
        <v>2018</v>
      </c>
      <c r="J25367">
        <v>21.120000839233398</v>
      </c>
      <c r="K25367">
        <v>0</v>
      </c>
    </row>
    <row r="25368" spans="1:11" x14ac:dyDescent="0.25">
      <c r="A25368" t="s">
        <v>25361</v>
      </c>
      <c r="B25368" s="1">
        <f t="shared" si="2045"/>
        <v>43730.166666605161</v>
      </c>
      <c r="C25368">
        <v>6.2399997711181641</v>
      </c>
      <c r="D25368" s="2">
        <v>0</v>
      </c>
      <c r="E25368" t="s">
        <v>60401</v>
      </c>
      <c r="F25368" s="1">
        <f t="shared" si="2046"/>
        <v>43365.166666605161</v>
      </c>
      <c r="G25368">
        <f t="shared" si="2042"/>
        <v>22</v>
      </c>
      <c r="H25368">
        <f t="shared" si="2043"/>
        <v>9</v>
      </c>
      <c r="I25368">
        <f t="shared" si="2044"/>
        <v>2018</v>
      </c>
      <c r="J25368">
        <v>20.479999542236328</v>
      </c>
      <c r="K25368">
        <v>0</v>
      </c>
    </row>
    <row r="25369" spans="1:11" x14ac:dyDescent="0.25">
      <c r="A25369" t="s">
        <v>25362</v>
      </c>
      <c r="B25369" s="1">
        <f t="shared" si="2045"/>
        <v>43730.177083271825</v>
      </c>
      <c r="C25369">
        <v>6.2800002098083496</v>
      </c>
      <c r="D25369" s="2">
        <v>0</v>
      </c>
      <c r="E25369" t="s">
        <v>60402</v>
      </c>
      <c r="F25369" s="1">
        <f t="shared" si="2046"/>
        <v>43365.177083271825</v>
      </c>
      <c r="G25369">
        <f t="shared" si="2042"/>
        <v>22</v>
      </c>
      <c r="H25369">
        <f t="shared" si="2043"/>
        <v>9</v>
      </c>
      <c r="I25369">
        <f t="shared" si="2044"/>
        <v>2018</v>
      </c>
      <c r="J25369">
        <v>20.239999771118164</v>
      </c>
      <c r="K25369">
        <v>0</v>
      </c>
    </row>
    <row r="25370" spans="1:11" x14ac:dyDescent="0.25">
      <c r="A25370" t="s">
        <v>25363</v>
      </c>
      <c r="B25370" s="1">
        <f t="shared" si="2045"/>
        <v>43730.187499938489</v>
      </c>
      <c r="C25370">
        <v>6.8000001907348633</v>
      </c>
      <c r="D25370" s="2">
        <v>0</v>
      </c>
      <c r="E25370" t="s">
        <v>60403</v>
      </c>
      <c r="F25370" s="1">
        <f t="shared" si="2046"/>
        <v>43365.187499938489</v>
      </c>
      <c r="G25370">
        <f t="shared" si="2042"/>
        <v>22</v>
      </c>
      <c r="H25370">
        <f t="shared" si="2043"/>
        <v>9</v>
      </c>
      <c r="I25370">
        <f t="shared" si="2044"/>
        <v>2018</v>
      </c>
      <c r="J25370">
        <v>19.399999618530273</v>
      </c>
      <c r="K25370">
        <v>0</v>
      </c>
    </row>
    <row r="25371" spans="1:11" x14ac:dyDescent="0.25">
      <c r="A25371" t="s">
        <v>25364</v>
      </c>
      <c r="B25371" s="1">
        <f t="shared" si="2045"/>
        <v>43730.197916605153</v>
      </c>
      <c r="C25371">
        <v>5.7199997901916504</v>
      </c>
      <c r="D25371" s="2">
        <v>0</v>
      </c>
      <c r="E25371" t="s">
        <v>60404</v>
      </c>
      <c r="F25371" s="1">
        <f t="shared" si="2046"/>
        <v>43365.197916605153</v>
      </c>
      <c r="G25371">
        <f t="shared" si="2042"/>
        <v>22</v>
      </c>
      <c r="H25371">
        <f t="shared" si="2043"/>
        <v>9</v>
      </c>
      <c r="I25371">
        <f t="shared" si="2044"/>
        <v>2018</v>
      </c>
      <c r="J25371">
        <v>20.079999923706055</v>
      </c>
      <c r="K25371">
        <v>0</v>
      </c>
    </row>
    <row r="25372" spans="1:11" x14ac:dyDescent="0.25">
      <c r="A25372" t="s">
        <v>25365</v>
      </c>
      <c r="B25372" s="1">
        <f t="shared" si="2045"/>
        <v>43730.208333271818</v>
      </c>
      <c r="C25372">
        <v>5.7600002288818359</v>
      </c>
      <c r="D25372" s="2">
        <v>0</v>
      </c>
      <c r="E25372" t="s">
        <v>60405</v>
      </c>
      <c r="F25372" s="1">
        <f t="shared" si="2046"/>
        <v>43365.208333271818</v>
      </c>
      <c r="G25372">
        <f t="shared" si="2042"/>
        <v>22</v>
      </c>
      <c r="H25372">
        <f t="shared" si="2043"/>
        <v>9</v>
      </c>
      <c r="I25372">
        <f t="shared" si="2044"/>
        <v>2018</v>
      </c>
      <c r="J25372">
        <v>20.239999771118164</v>
      </c>
      <c r="K25372">
        <v>0</v>
      </c>
    </row>
    <row r="25373" spans="1:11" x14ac:dyDescent="0.25">
      <c r="A25373" t="s">
        <v>25366</v>
      </c>
      <c r="B25373" s="1">
        <f t="shared" si="2045"/>
        <v>43730.218749938482</v>
      </c>
      <c r="C25373">
        <v>5.8000001907348633</v>
      </c>
      <c r="D25373" s="2">
        <v>0</v>
      </c>
      <c r="E25373" t="s">
        <v>60406</v>
      </c>
      <c r="F25373" s="1">
        <f t="shared" si="2046"/>
        <v>43365.218749938482</v>
      </c>
      <c r="G25373">
        <f t="shared" si="2042"/>
        <v>22</v>
      </c>
      <c r="H25373">
        <f t="shared" si="2043"/>
        <v>9</v>
      </c>
      <c r="I25373">
        <f t="shared" si="2044"/>
        <v>2018</v>
      </c>
      <c r="J25373">
        <v>19.920000076293945</v>
      </c>
      <c r="K25373">
        <v>0</v>
      </c>
    </row>
    <row r="25374" spans="1:11" x14ac:dyDescent="0.25">
      <c r="A25374" t="s">
        <v>25367</v>
      </c>
      <c r="B25374" s="1">
        <f t="shared" si="2045"/>
        <v>43730.229166605146</v>
      </c>
      <c r="C25374">
        <v>5.7199997901916504</v>
      </c>
      <c r="D25374" s="2">
        <v>0</v>
      </c>
      <c r="E25374" t="s">
        <v>60407</v>
      </c>
      <c r="F25374" s="1">
        <f t="shared" si="2046"/>
        <v>43365.229166605146</v>
      </c>
      <c r="G25374">
        <f t="shared" si="2042"/>
        <v>22</v>
      </c>
      <c r="H25374">
        <f t="shared" si="2043"/>
        <v>9</v>
      </c>
      <c r="I25374">
        <f t="shared" si="2044"/>
        <v>2018</v>
      </c>
      <c r="J25374">
        <v>20.559999465942383</v>
      </c>
      <c r="K25374">
        <v>0</v>
      </c>
    </row>
    <row r="25375" spans="1:11" x14ac:dyDescent="0.25">
      <c r="A25375" t="s">
        <v>25368</v>
      </c>
      <c r="B25375" s="1">
        <f t="shared" si="2045"/>
        <v>43730.23958327181</v>
      </c>
      <c r="C25375">
        <v>6.2399997711181641</v>
      </c>
      <c r="D25375" s="2">
        <v>0</v>
      </c>
      <c r="E25375" t="s">
        <v>60408</v>
      </c>
      <c r="F25375" s="1">
        <f t="shared" si="2046"/>
        <v>43365.23958327181</v>
      </c>
      <c r="G25375">
        <f t="shared" si="2042"/>
        <v>22</v>
      </c>
      <c r="H25375">
        <f t="shared" si="2043"/>
        <v>9</v>
      </c>
      <c r="I25375">
        <f t="shared" si="2044"/>
        <v>2018</v>
      </c>
      <c r="J25375">
        <v>21.040000915527344</v>
      </c>
      <c r="K25375">
        <v>0</v>
      </c>
    </row>
    <row r="25376" spans="1:11" x14ac:dyDescent="0.25">
      <c r="A25376" t="s">
        <v>25369</v>
      </c>
      <c r="B25376" s="1">
        <f t="shared" si="2045"/>
        <v>43730.249999938475</v>
      </c>
      <c r="C25376">
        <v>6.5999999046325684</v>
      </c>
      <c r="D25376" s="2">
        <v>0</v>
      </c>
      <c r="E25376" t="s">
        <v>60409</v>
      </c>
      <c r="F25376" s="1">
        <f t="shared" si="2046"/>
        <v>43365.249999938475</v>
      </c>
      <c r="G25376">
        <f t="shared" si="2042"/>
        <v>22</v>
      </c>
      <c r="H25376">
        <f t="shared" si="2043"/>
        <v>9</v>
      </c>
      <c r="I25376">
        <f t="shared" si="2044"/>
        <v>2018</v>
      </c>
      <c r="J25376">
        <v>20.440000534057617</v>
      </c>
      <c r="K25376">
        <v>0</v>
      </c>
    </row>
    <row r="25377" spans="1:11" x14ac:dyDescent="0.25">
      <c r="A25377" t="s">
        <v>25370</v>
      </c>
      <c r="B25377" s="1">
        <f t="shared" si="2045"/>
        <v>43730.260416605139</v>
      </c>
      <c r="C25377">
        <v>7.8000001907348633</v>
      </c>
      <c r="D25377" s="2">
        <v>0</v>
      </c>
      <c r="E25377" t="s">
        <v>60410</v>
      </c>
      <c r="F25377" s="1">
        <f t="shared" si="2046"/>
        <v>43365.260416605139</v>
      </c>
      <c r="G25377">
        <f t="shared" si="2042"/>
        <v>22</v>
      </c>
      <c r="H25377">
        <f t="shared" si="2043"/>
        <v>9</v>
      </c>
      <c r="I25377">
        <f t="shared" si="2044"/>
        <v>2018</v>
      </c>
      <c r="J25377">
        <v>19.040000915527344</v>
      </c>
      <c r="K25377">
        <v>0</v>
      </c>
    </row>
    <row r="25378" spans="1:11" x14ac:dyDescent="0.25">
      <c r="A25378" t="s">
        <v>25371</v>
      </c>
      <c r="B25378" s="1">
        <f t="shared" si="2045"/>
        <v>43730.270833271803</v>
      </c>
      <c r="C25378">
        <v>6.9200000762939453</v>
      </c>
      <c r="D25378" s="2">
        <v>0</v>
      </c>
      <c r="E25378" t="s">
        <v>60411</v>
      </c>
      <c r="F25378" s="1">
        <f t="shared" si="2046"/>
        <v>43365.270833271803</v>
      </c>
      <c r="G25378">
        <f t="shared" si="2042"/>
        <v>22</v>
      </c>
      <c r="H25378">
        <f t="shared" si="2043"/>
        <v>9</v>
      </c>
      <c r="I25378">
        <f t="shared" si="2044"/>
        <v>2018</v>
      </c>
      <c r="J25378">
        <v>19.639999389648438</v>
      </c>
      <c r="K25378">
        <v>0</v>
      </c>
    </row>
    <row r="25379" spans="1:11" x14ac:dyDescent="0.25">
      <c r="A25379" t="s">
        <v>25372</v>
      </c>
      <c r="B25379" s="1">
        <f t="shared" si="2045"/>
        <v>43730.281249938467</v>
      </c>
      <c r="C25379">
        <v>6.320000171661377</v>
      </c>
      <c r="D25379" s="2">
        <v>0</v>
      </c>
      <c r="E25379" t="s">
        <v>60412</v>
      </c>
      <c r="F25379" s="1">
        <f t="shared" si="2046"/>
        <v>43365.281249938467</v>
      </c>
      <c r="G25379">
        <f t="shared" si="2042"/>
        <v>22</v>
      </c>
      <c r="H25379">
        <f t="shared" si="2043"/>
        <v>9</v>
      </c>
      <c r="I25379">
        <f t="shared" si="2044"/>
        <v>2018</v>
      </c>
      <c r="J25379">
        <v>20.159999847412109</v>
      </c>
      <c r="K25379">
        <v>0</v>
      </c>
    </row>
    <row r="25380" spans="1:11" x14ac:dyDescent="0.25">
      <c r="A25380" t="s">
        <v>25373</v>
      </c>
      <c r="B25380" s="1">
        <f t="shared" si="2045"/>
        <v>43730.291666605131</v>
      </c>
      <c r="C25380">
        <v>7.0399999618530273</v>
      </c>
      <c r="D25380" s="2">
        <v>0</v>
      </c>
      <c r="E25380" t="s">
        <v>60413</v>
      </c>
      <c r="F25380" s="1">
        <f t="shared" si="2046"/>
        <v>43365.291666605131</v>
      </c>
      <c r="G25380">
        <f t="shared" si="2042"/>
        <v>22</v>
      </c>
      <c r="H25380">
        <f t="shared" si="2043"/>
        <v>9</v>
      </c>
      <c r="I25380">
        <f t="shared" si="2044"/>
        <v>2018</v>
      </c>
      <c r="J25380">
        <v>20.600000381469727</v>
      </c>
      <c r="K25380">
        <v>0</v>
      </c>
    </row>
    <row r="25381" spans="1:11" x14ac:dyDescent="0.25">
      <c r="A25381" t="s">
        <v>25374</v>
      </c>
      <c r="B25381" s="1">
        <f t="shared" si="2045"/>
        <v>43730.302083271796</v>
      </c>
      <c r="C25381">
        <v>6.4000000953674316</v>
      </c>
      <c r="D25381" s="2">
        <v>0</v>
      </c>
      <c r="E25381" t="s">
        <v>60414</v>
      </c>
      <c r="F25381" s="1">
        <f t="shared" si="2046"/>
        <v>43365.302083271796</v>
      </c>
      <c r="G25381">
        <f t="shared" si="2042"/>
        <v>22</v>
      </c>
      <c r="H25381">
        <f t="shared" si="2043"/>
        <v>9</v>
      </c>
      <c r="I25381">
        <f t="shared" si="2044"/>
        <v>2018</v>
      </c>
      <c r="J25381">
        <v>20.520000457763672</v>
      </c>
      <c r="K25381">
        <v>0</v>
      </c>
    </row>
    <row r="25382" spans="1:11" x14ac:dyDescent="0.25">
      <c r="A25382" t="s">
        <v>25375</v>
      </c>
      <c r="B25382" s="1">
        <f t="shared" si="2045"/>
        <v>43730.31249993846</v>
      </c>
      <c r="C25382">
        <v>6.1999998092651367</v>
      </c>
      <c r="D25382" s="2">
        <v>0</v>
      </c>
      <c r="E25382" t="s">
        <v>60415</v>
      </c>
      <c r="F25382" s="1">
        <f t="shared" si="2046"/>
        <v>43365.31249993846</v>
      </c>
      <c r="G25382">
        <f t="shared" si="2042"/>
        <v>22</v>
      </c>
      <c r="H25382">
        <f t="shared" si="2043"/>
        <v>9</v>
      </c>
      <c r="I25382">
        <f t="shared" si="2044"/>
        <v>2018</v>
      </c>
      <c r="J25382">
        <v>20.479999542236328</v>
      </c>
      <c r="K25382">
        <v>0</v>
      </c>
    </row>
    <row r="25383" spans="1:11" x14ac:dyDescent="0.25">
      <c r="A25383" t="s">
        <v>25376</v>
      </c>
      <c r="B25383" s="1">
        <f t="shared" si="2045"/>
        <v>43730.322916605124</v>
      </c>
      <c r="C25383">
        <v>6.2800002098083496</v>
      </c>
      <c r="D25383" s="2">
        <v>0</v>
      </c>
      <c r="E25383" t="s">
        <v>60416</v>
      </c>
      <c r="F25383" s="1">
        <f t="shared" si="2046"/>
        <v>43365.322916605124</v>
      </c>
      <c r="G25383">
        <f t="shared" si="2042"/>
        <v>22</v>
      </c>
      <c r="H25383">
        <f t="shared" si="2043"/>
        <v>9</v>
      </c>
      <c r="I25383">
        <f t="shared" si="2044"/>
        <v>2018</v>
      </c>
      <c r="J25383">
        <v>20.360000610351563</v>
      </c>
      <c r="K25383">
        <v>0</v>
      </c>
    </row>
    <row r="25384" spans="1:11" x14ac:dyDescent="0.25">
      <c r="A25384" t="s">
        <v>25377</v>
      </c>
      <c r="B25384" s="1">
        <f t="shared" si="2045"/>
        <v>43730.333333271788</v>
      </c>
      <c r="C25384">
        <v>5.880000114440918</v>
      </c>
      <c r="D25384" s="2">
        <v>0</v>
      </c>
      <c r="E25384" t="s">
        <v>60417</v>
      </c>
      <c r="F25384" s="1">
        <f t="shared" si="2046"/>
        <v>43365.333333271788</v>
      </c>
      <c r="G25384">
        <f t="shared" si="2042"/>
        <v>22</v>
      </c>
      <c r="H25384">
        <f t="shared" si="2043"/>
        <v>9</v>
      </c>
      <c r="I25384">
        <f t="shared" si="2044"/>
        <v>2018</v>
      </c>
      <c r="J25384">
        <v>25.920000076293945</v>
      </c>
      <c r="K25384">
        <v>0</v>
      </c>
    </row>
    <row r="25385" spans="1:11" x14ac:dyDescent="0.25">
      <c r="A25385" t="s">
        <v>25378</v>
      </c>
      <c r="B25385" s="1">
        <f t="shared" si="2045"/>
        <v>43730.343749938453</v>
      </c>
      <c r="C25385">
        <v>7.1599998474121094</v>
      </c>
      <c r="D25385" s="2">
        <v>0</v>
      </c>
      <c r="E25385" t="s">
        <v>60418</v>
      </c>
      <c r="F25385" s="1">
        <f t="shared" si="2046"/>
        <v>43365.343749938453</v>
      </c>
      <c r="G25385">
        <f t="shared" si="2042"/>
        <v>22</v>
      </c>
      <c r="H25385">
        <f t="shared" si="2043"/>
        <v>9</v>
      </c>
      <c r="I25385">
        <f t="shared" si="2044"/>
        <v>2018</v>
      </c>
      <c r="J25385">
        <v>74.839996337890625</v>
      </c>
      <c r="K25385">
        <v>0.40000000596046448</v>
      </c>
    </row>
    <row r="25386" spans="1:11" x14ac:dyDescent="0.25">
      <c r="A25386" t="s">
        <v>25379</v>
      </c>
      <c r="B25386" s="1">
        <f t="shared" si="2045"/>
        <v>43730.354166605117</v>
      </c>
      <c r="C25386">
        <v>6.679999828338623</v>
      </c>
      <c r="D25386" s="2">
        <v>0</v>
      </c>
      <c r="E25386" t="s">
        <v>60419</v>
      </c>
      <c r="F25386" s="1">
        <f t="shared" si="2046"/>
        <v>43365.354166605117</v>
      </c>
      <c r="G25386">
        <f t="shared" si="2042"/>
        <v>22</v>
      </c>
      <c r="H25386">
        <f t="shared" si="2043"/>
        <v>9</v>
      </c>
      <c r="I25386">
        <f t="shared" si="2044"/>
        <v>2018</v>
      </c>
      <c r="J25386">
        <v>46.119998931884766</v>
      </c>
      <c r="K25386">
        <v>0</v>
      </c>
    </row>
    <row r="25387" spans="1:11" x14ac:dyDescent="0.25">
      <c r="A25387" t="s">
        <v>25380</v>
      </c>
      <c r="B25387" s="1">
        <f t="shared" si="2045"/>
        <v>43730.364583271781</v>
      </c>
      <c r="C25387">
        <v>7.9200000762939453</v>
      </c>
      <c r="D25387" s="2">
        <v>0</v>
      </c>
      <c r="E25387" t="s">
        <v>60420</v>
      </c>
      <c r="F25387" s="1">
        <f t="shared" si="2046"/>
        <v>43365.364583271781</v>
      </c>
      <c r="G25387">
        <f t="shared" si="2042"/>
        <v>22</v>
      </c>
      <c r="H25387">
        <f t="shared" si="2043"/>
        <v>9</v>
      </c>
      <c r="I25387">
        <f t="shared" si="2044"/>
        <v>2018</v>
      </c>
      <c r="J25387">
        <v>42.400001525878906</v>
      </c>
      <c r="K25387">
        <v>0</v>
      </c>
    </row>
    <row r="25388" spans="1:11" x14ac:dyDescent="0.25">
      <c r="A25388" t="s">
        <v>25381</v>
      </c>
      <c r="B25388" s="1">
        <f t="shared" si="2045"/>
        <v>43730.374999938445</v>
      </c>
      <c r="C25388">
        <v>13.039999961853027</v>
      </c>
      <c r="D25388" s="2">
        <v>0</v>
      </c>
      <c r="E25388" t="s">
        <v>60421</v>
      </c>
      <c r="F25388" s="1">
        <f t="shared" si="2046"/>
        <v>43365.374999938445</v>
      </c>
      <c r="G25388">
        <f t="shared" si="2042"/>
        <v>22</v>
      </c>
      <c r="H25388">
        <f t="shared" si="2043"/>
        <v>9</v>
      </c>
      <c r="I25388">
        <f t="shared" si="2044"/>
        <v>2018</v>
      </c>
      <c r="J25388">
        <v>46.919998168945313</v>
      </c>
      <c r="K25388">
        <v>0</v>
      </c>
    </row>
    <row r="25389" spans="1:11" x14ac:dyDescent="0.25">
      <c r="A25389" t="s">
        <v>25382</v>
      </c>
      <c r="B25389" s="1">
        <f t="shared" si="2045"/>
        <v>43730.38541660511</v>
      </c>
      <c r="C25389">
        <v>20.840000152587891</v>
      </c>
      <c r="D25389" s="2">
        <v>0.40000000596046448</v>
      </c>
      <c r="E25389" t="s">
        <v>60422</v>
      </c>
      <c r="F25389" s="1">
        <f t="shared" si="2046"/>
        <v>43365.38541660511</v>
      </c>
      <c r="G25389">
        <f t="shared" si="2042"/>
        <v>22</v>
      </c>
      <c r="H25389">
        <f t="shared" si="2043"/>
        <v>9</v>
      </c>
      <c r="I25389">
        <f t="shared" si="2044"/>
        <v>2018</v>
      </c>
      <c r="J25389">
        <v>54.840000152587891</v>
      </c>
      <c r="K25389">
        <v>0.40000000596046448</v>
      </c>
    </row>
    <row r="25390" spans="1:11" x14ac:dyDescent="0.25">
      <c r="A25390" t="s">
        <v>25383</v>
      </c>
      <c r="B25390" s="1">
        <f t="shared" si="2045"/>
        <v>43730.395833271774</v>
      </c>
      <c r="C25390">
        <v>20.159999847412109</v>
      </c>
      <c r="D25390" s="2">
        <v>0.40000000596046448</v>
      </c>
      <c r="E25390" t="s">
        <v>60423</v>
      </c>
      <c r="F25390" s="1">
        <f t="shared" si="2046"/>
        <v>43365.395833271774</v>
      </c>
      <c r="G25390">
        <f t="shared" si="2042"/>
        <v>22</v>
      </c>
      <c r="H25390">
        <f t="shared" si="2043"/>
        <v>9</v>
      </c>
      <c r="I25390">
        <f t="shared" si="2044"/>
        <v>2018</v>
      </c>
      <c r="J25390">
        <v>61.680000305175781</v>
      </c>
      <c r="K25390">
        <v>0</v>
      </c>
    </row>
    <row r="25391" spans="1:11" x14ac:dyDescent="0.25">
      <c r="A25391" t="s">
        <v>25384</v>
      </c>
      <c r="B25391" s="1">
        <f t="shared" si="2045"/>
        <v>43730.406249938438</v>
      </c>
      <c r="C25391">
        <v>28.719999313354492</v>
      </c>
      <c r="D25391" s="2">
        <v>0</v>
      </c>
      <c r="E25391" t="s">
        <v>60424</v>
      </c>
      <c r="F25391" s="1">
        <f t="shared" si="2046"/>
        <v>43365.406249938438</v>
      </c>
      <c r="G25391">
        <f t="shared" si="2042"/>
        <v>22</v>
      </c>
      <c r="H25391">
        <f t="shared" si="2043"/>
        <v>9</v>
      </c>
      <c r="I25391">
        <f t="shared" si="2044"/>
        <v>2018</v>
      </c>
      <c r="J25391">
        <v>51.560001373291016</v>
      </c>
      <c r="K25391">
        <v>0.40000000596046448</v>
      </c>
    </row>
    <row r="25392" spans="1:11" x14ac:dyDescent="0.25">
      <c r="A25392" t="s">
        <v>25385</v>
      </c>
      <c r="B25392" s="1">
        <f t="shared" si="2045"/>
        <v>43730.416666605102</v>
      </c>
      <c r="C25392">
        <v>36.560001373291016</v>
      </c>
      <c r="D25392" s="2">
        <v>0.40000000596046448</v>
      </c>
      <c r="E25392" t="s">
        <v>60425</v>
      </c>
      <c r="F25392" s="1">
        <f t="shared" si="2046"/>
        <v>43365.416666605102</v>
      </c>
      <c r="G25392">
        <f t="shared" si="2042"/>
        <v>22</v>
      </c>
      <c r="H25392">
        <f t="shared" si="2043"/>
        <v>9</v>
      </c>
      <c r="I25392">
        <f t="shared" si="2044"/>
        <v>2018</v>
      </c>
      <c r="J25392">
        <v>55</v>
      </c>
      <c r="K25392">
        <v>0.40000000596046448</v>
      </c>
    </row>
    <row r="25393" spans="1:11" x14ac:dyDescent="0.25">
      <c r="A25393" t="s">
        <v>25386</v>
      </c>
      <c r="B25393" s="1">
        <f t="shared" si="2045"/>
        <v>43730.427083271767</v>
      </c>
      <c r="C25393">
        <v>41.520000457763672</v>
      </c>
      <c r="D25393" s="2">
        <v>0</v>
      </c>
      <c r="E25393" t="s">
        <v>60426</v>
      </c>
      <c r="F25393" s="1">
        <f t="shared" si="2046"/>
        <v>43365.427083271767</v>
      </c>
      <c r="G25393">
        <f t="shared" si="2042"/>
        <v>22</v>
      </c>
      <c r="H25393">
        <f t="shared" si="2043"/>
        <v>9</v>
      </c>
      <c r="I25393">
        <f t="shared" si="2044"/>
        <v>2018</v>
      </c>
      <c r="J25393">
        <v>58.799999237060547</v>
      </c>
      <c r="K25393">
        <v>0</v>
      </c>
    </row>
    <row r="25394" spans="1:11" x14ac:dyDescent="0.25">
      <c r="A25394" t="s">
        <v>25387</v>
      </c>
      <c r="B25394" s="1">
        <f t="shared" si="2045"/>
        <v>43730.437499938431</v>
      </c>
      <c r="C25394">
        <v>56.319999694824219</v>
      </c>
      <c r="D25394" s="2">
        <v>0</v>
      </c>
      <c r="E25394" t="s">
        <v>60427</v>
      </c>
      <c r="F25394" s="1">
        <f t="shared" si="2046"/>
        <v>43365.437499938431</v>
      </c>
      <c r="G25394">
        <f t="shared" si="2042"/>
        <v>22</v>
      </c>
      <c r="H25394">
        <f t="shared" si="2043"/>
        <v>9</v>
      </c>
      <c r="I25394">
        <f t="shared" si="2044"/>
        <v>2018</v>
      </c>
      <c r="J25394">
        <v>52.200000762939453</v>
      </c>
      <c r="K25394">
        <v>0</v>
      </c>
    </row>
    <row r="25395" spans="1:11" x14ac:dyDescent="0.25">
      <c r="A25395" t="s">
        <v>25388</v>
      </c>
      <c r="B25395" s="1">
        <f t="shared" si="2045"/>
        <v>43730.447916605095</v>
      </c>
      <c r="C25395">
        <v>51.919998168945313</v>
      </c>
      <c r="D25395" s="2">
        <v>0</v>
      </c>
      <c r="E25395" t="s">
        <v>60428</v>
      </c>
      <c r="F25395" s="1">
        <f t="shared" si="2046"/>
        <v>43365.447916605095</v>
      </c>
      <c r="G25395">
        <f t="shared" si="2042"/>
        <v>22</v>
      </c>
      <c r="H25395">
        <f t="shared" si="2043"/>
        <v>9</v>
      </c>
      <c r="I25395">
        <f t="shared" si="2044"/>
        <v>2018</v>
      </c>
      <c r="J25395">
        <v>53.720001220703125</v>
      </c>
      <c r="K25395">
        <v>0</v>
      </c>
    </row>
    <row r="25396" spans="1:11" x14ac:dyDescent="0.25">
      <c r="A25396" t="s">
        <v>25389</v>
      </c>
      <c r="B25396" s="1">
        <f t="shared" si="2045"/>
        <v>43730.458333271759</v>
      </c>
      <c r="C25396">
        <v>48.479999542236328</v>
      </c>
      <c r="D25396" s="2">
        <v>0</v>
      </c>
      <c r="E25396" t="s">
        <v>60429</v>
      </c>
      <c r="F25396" s="1">
        <f t="shared" si="2046"/>
        <v>43365.458333271759</v>
      </c>
      <c r="G25396">
        <f t="shared" si="2042"/>
        <v>22</v>
      </c>
      <c r="H25396">
        <f t="shared" si="2043"/>
        <v>9</v>
      </c>
      <c r="I25396">
        <f t="shared" si="2044"/>
        <v>2018</v>
      </c>
      <c r="J25396">
        <v>55.080001831054688</v>
      </c>
      <c r="K25396">
        <v>0</v>
      </c>
    </row>
    <row r="25397" spans="1:11" x14ac:dyDescent="0.25">
      <c r="A25397" t="s">
        <v>25390</v>
      </c>
      <c r="B25397" s="1">
        <f t="shared" si="2045"/>
        <v>43730.468749938424</v>
      </c>
      <c r="C25397">
        <v>39.520000457763672</v>
      </c>
      <c r="D25397" s="2">
        <v>0.40000000596046448</v>
      </c>
      <c r="E25397" t="s">
        <v>60430</v>
      </c>
      <c r="F25397" s="1">
        <f t="shared" si="2046"/>
        <v>43365.468749938424</v>
      </c>
      <c r="G25397">
        <f t="shared" si="2042"/>
        <v>22</v>
      </c>
      <c r="H25397">
        <f t="shared" si="2043"/>
        <v>9</v>
      </c>
      <c r="I25397">
        <f t="shared" si="2044"/>
        <v>2018</v>
      </c>
      <c r="J25397">
        <v>51.840000152587891</v>
      </c>
      <c r="K25397">
        <v>0</v>
      </c>
    </row>
    <row r="25398" spans="1:11" x14ac:dyDescent="0.25">
      <c r="A25398" t="s">
        <v>25391</v>
      </c>
      <c r="B25398" s="1">
        <f t="shared" si="2045"/>
        <v>43730.479166605088</v>
      </c>
      <c r="C25398">
        <v>48.759998321533203</v>
      </c>
      <c r="D25398" s="2">
        <v>0</v>
      </c>
      <c r="E25398" t="s">
        <v>60431</v>
      </c>
      <c r="F25398" s="1">
        <f t="shared" si="2046"/>
        <v>43365.479166605088</v>
      </c>
      <c r="G25398">
        <f t="shared" si="2042"/>
        <v>22</v>
      </c>
      <c r="H25398">
        <f t="shared" si="2043"/>
        <v>9</v>
      </c>
      <c r="I25398">
        <f t="shared" si="2044"/>
        <v>2018</v>
      </c>
      <c r="J25398">
        <v>55.639999389648438</v>
      </c>
      <c r="K25398">
        <v>0.40000000596046448</v>
      </c>
    </row>
    <row r="25399" spans="1:11" x14ac:dyDescent="0.25">
      <c r="A25399" t="s">
        <v>25392</v>
      </c>
      <c r="B25399" s="1">
        <f t="shared" si="2045"/>
        <v>43730.489583271752</v>
      </c>
      <c r="C25399">
        <v>50.080001831054688</v>
      </c>
      <c r="D25399" s="2">
        <v>0</v>
      </c>
      <c r="E25399" t="s">
        <v>60432</v>
      </c>
      <c r="F25399" s="1">
        <f t="shared" si="2046"/>
        <v>43365.489583271752</v>
      </c>
      <c r="G25399">
        <f t="shared" si="2042"/>
        <v>22</v>
      </c>
      <c r="H25399">
        <f t="shared" si="2043"/>
        <v>9</v>
      </c>
      <c r="I25399">
        <f t="shared" si="2044"/>
        <v>2018</v>
      </c>
      <c r="J25399">
        <v>53.119998931884766</v>
      </c>
      <c r="K25399">
        <v>0</v>
      </c>
    </row>
    <row r="25400" spans="1:11" x14ac:dyDescent="0.25">
      <c r="A25400" t="s">
        <v>25393</v>
      </c>
      <c r="B25400" s="1">
        <f t="shared" si="2045"/>
        <v>43730.499999938416</v>
      </c>
      <c r="C25400">
        <v>52.639999389648438</v>
      </c>
      <c r="D25400" s="2">
        <v>0</v>
      </c>
      <c r="E25400" t="s">
        <v>60433</v>
      </c>
      <c r="F25400" s="1">
        <f t="shared" si="2046"/>
        <v>43365.499999938416</v>
      </c>
      <c r="G25400">
        <f t="shared" si="2042"/>
        <v>22</v>
      </c>
      <c r="H25400">
        <f t="shared" si="2043"/>
        <v>9</v>
      </c>
      <c r="I25400">
        <f t="shared" si="2044"/>
        <v>2018</v>
      </c>
      <c r="J25400">
        <v>66.120002746582031</v>
      </c>
      <c r="K25400">
        <v>0</v>
      </c>
    </row>
    <row r="25401" spans="1:11" x14ac:dyDescent="0.25">
      <c r="A25401" t="s">
        <v>25394</v>
      </c>
      <c r="B25401" s="1">
        <f t="shared" si="2045"/>
        <v>43730.510416605081</v>
      </c>
      <c r="C25401">
        <v>54.279998779296875</v>
      </c>
      <c r="D25401" s="2">
        <v>0.40000000596046448</v>
      </c>
      <c r="E25401" t="s">
        <v>60434</v>
      </c>
      <c r="F25401" s="1">
        <f t="shared" si="2046"/>
        <v>43365.510416605081</v>
      </c>
      <c r="G25401">
        <f t="shared" si="2042"/>
        <v>22</v>
      </c>
      <c r="H25401">
        <f t="shared" si="2043"/>
        <v>9</v>
      </c>
      <c r="I25401">
        <f t="shared" si="2044"/>
        <v>2018</v>
      </c>
      <c r="J25401">
        <v>68.919998168945313</v>
      </c>
      <c r="K25401">
        <v>0</v>
      </c>
    </row>
    <row r="25402" spans="1:11" x14ac:dyDescent="0.25">
      <c r="A25402" t="s">
        <v>25395</v>
      </c>
      <c r="B25402" s="1">
        <f t="shared" si="2045"/>
        <v>43730.520833271745</v>
      </c>
      <c r="C25402">
        <v>60</v>
      </c>
      <c r="D25402" s="2">
        <v>0</v>
      </c>
      <c r="E25402" t="s">
        <v>60435</v>
      </c>
      <c r="F25402" s="1">
        <f t="shared" si="2046"/>
        <v>43365.520833271745</v>
      </c>
      <c r="G25402">
        <f t="shared" si="2042"/>
        <v>22</v>
      </c>
      <c r="H25402">
        <f t="shared" si="2043"/>
        <v>9</v>
      </c>
      <c r="I25402">
        <f t="shared" si="2044"/>
        <v>2018</v>
      </c>
      <c r="J25402">
        <v>57</v>
      </c>
      <c r="K25402">
        <v>0.40000000596046448</v>
      </c>
    </row>
    <row r="25403" spans="1:11" x14ac:dyDescent="0.25">
      <c r="A25403" t="s">
        <v>25396</v>
      </c>
      <c r="B25403" s="1">
        <f t="shared" si="2045"/>
        <v>43730.531249938409</v>
      </c>
      <c r="C25403">
        <v>56.799999237060547</v>
      </c>
      <c r="D25403" s="2">
        <v>0.40000000596046448</v>
      </c>
      <c r="E25403" t="s">
        <v>60436</v>
      </c>
      <c r="F25403" s="1">
        <f t="shared" si="2046"/>
        <v>43365.531249938409</v>
      </c>
      <c r="G25403">
        <f t="shared" si="2042"/>
        <v>22</v>
      </c>
      <c r="H25403">
        <f t="shared" si="2043"/>
        <v>9</v>
      </c>
      <c r="I25403">
        <f t="shared" si="2044"/>
        <v>2018</v>
      </c>
      <c r="J25403">
        <v>66.319999694824219</v>
      </c>
      <c r="K25403">
        <v>0</v>
      </c>
    </row>
    <row r="25404" spans="1:11" x14ac:dyDescent="0.25">
      <c r="A25404" t="s">
        <v>25397</v>
      </c>
      <c r="B25404" s="1">
        <f t="shared" si="2045"/>
        <v>43730.541666605073</v>
      </c>
      <c r="C25404">
        <v>48.919998168945313</v>
      </c>
      <c r="D25404" s="2">
        <v>0.40000000596046448</v>
      </c>
      <c r="E25404" t="s">
        <v>60437</v>
      </c>
      <c r="F25404" s="1">
        <f t="shared" si="2046"/>
        <v>43365.541666605073</v>
      </c>
      <c r="G25404">
        <f t="shared" si="2042"/>
        <v>22</v>
      </c>
      <c r="H25404">
        <f t="shared" si="2043"/>
        <v>9</v>
      </c>
      <c r="I25404">
        <f t="shared" si="2044"/>
        <v>2018</v>
      </c>
      <c r="J25404">
        <v>59.959999084472656</v>
      </c>
      <c r="K25404">
        <v>0</v>
      </c>
    </row>
    <row r="25405" spans="1:11" x14ac:dyDescent="0.25">
      <c r="A25405" t="s">
        <v>25398</v>
      </c>
      <c r="B25405" s="1">
        <f t="shared" si="2045"/>
        <v>43730.552083271738</v>
      </c>
      <c r="C25405">
        <v>46.159999847412109</v>
      </c>
      <c r="D25405" s="2">
        <v>0</v>
      </c>
      <c r="E25405" t="s">
        <v>60438</v>
      </c>
      <c r="F25405" s="1">
        <f t="shared" si="2046"/>
        <v>43365.552083271738</v>
      </c>
      <c r="G25405">
        <f t="shared" si="2042"/>
        <v>22</v>
      </c>
      <c r="H25405">
        <f t="shared" si="2043"/>
        <v>9</v>
      </c>
      <c r="I25405">
        <f t="shared" si="2044"/>
        <v>2018</v>
      </c>
      <c r="J25405">
        <v>67.199996948242188</v>
      </c>
      <c r="K25405">
        <v>0.40000000596046448</v>
      </c>
    </row>
    <row r="25406" spans="1:11" x14ac:dyDescent="0.25">
      <c r="A25406" t="s">
        <v>25399</v>
      </c>
      <c r="B25406" s="1">
        <f t="shared" si="2045"/>
        <v>43730.562499938402</v>
      </c>
      <c r="C25406">
        <v>49.279998779296875</v>
      </c>
      <c r="D25406" s="2">
        <v>0</v>
      </c>
      <c r="E25406" t="s">
        <v>60439</v>
      </c>
      <c r="F25406" s="1">
        <f t="shared" si="2046"/>
        <v>43365.562499938402</v>
      </c>
      <c r="G25406">
        <f t="shared" si="2042"/>
        <v>22</v>
      </c>
      <c r="H25406">
        <f t="shared" si="2043"/>
        <v>9</v>
      </c>
      <c r="I25406">
        <f t="shared" si="2044"/>
        <v>2018</v>
      </c>
      <c r="J25406">
        <v>74.239997863769531</v>
      </c>
      <c r="K25406">
        <v>0</v>
      </c>
    </row>
    <row r="25407" spans="1:11" x14ac:dyDescent="0.25">
      <c r="A25407" t="s">
        <v>25400</v>
      </c>
      <c r="B25407" s="1">
        <f t="shared" si="2045"/>
        <v>43730.572916605066</v>
      </c>
      <c r="C25407">
        <v>52.840000152587891</v>
      </c>
      <c r="D25407" s="2">
        <v>0.40000000596046448</v>
      </c>
      <c r="E25407" t="s">
        <v>60440</v>
      </c>
      <c r="F25407" s="1">
        <f t="shared" si="2046"/>
        <v>43365.572916605066</v>
      </c>
      <c r="G25407">
        <f t="shared" si="2042"/>
        <v>22</v>
      </c>
      <c r="H25407">
        <f t="shared" si="2043"/>
        <v>9</v>
      </c>
      <c r="I25407">
        <f t="shared" si="2044"/>
        <v>2018</v>
      </c>
      <c r="J25407">
        <v>64.480003356933594</v>
      </c>
      <c r="K25407">
        <v>0.40000000596046448</v>
      </c>
    </row>
    <row r="25408" spans="1:11" x14ac:dyDescent="0.25">
      <c r="A25408" t="s">
        <v>25401</v>
      </c>
      <c r="B25408" s="1">
        <f t="shared" si="2045"/>
        <v>43730.58333327173</v>
      </c>
      <c r="C25408">
        <v>48.720001220703125</v>
      </c>
      <c r="D25408" s="2">
        <v>0</v>
      </c>
      <c r="E25408" t="s">
        <v>60441</v>
      </c>
      <c r="F25408" s="1">
        <f t="shared" si="2046"/>
        <v>43365.58333327173</v>
      </c>
      <c r="G25408">
        <f t="shared" si="2042"/>
        <v>22</v>
      </c>
      <c r="H25408">
        <f t="shared" si="2043"/>
        <v>9</v>
      </c>
      <c r="I25408">
        <f t="shared" si="2044"/>
        <v>2018</v>
      </c>
      <c r="J25408">
        <v>57.919998168945313</v>
      </c>
      <c r="K25408">
        <v>0.40000000596046448</v>
      </c>
    </row>
    <row r="25409" spans="1:11" x14ac:dyDescent="0.25">
      <c r="A25409" t="s">
        <v>25402</v>
      </c>
      <c r="B25409" s="1">
        <f t="shared" si="2045"/>
        <v>43730.593749938394</v>
      </c>
      <c r="C25409">
        <v>58.599998474121094</v>
      </c>
      <c r="D25409" s="2">
        <v>0.40000000596046448</v>
      </c>
      <c r="E25409" t="s">
        <v>60442</v>
      </c>
      <c r="F25409" s="1">
        <f t="shared" si="2046"/>
        <v>43365.593749938394</v>
      </c>
      <c r="G25409">
        <f t="shared" si="2042"/>
        <v>22</v>
      </c>
      <c r="H25409">
        <f t="shared" si="2043"/>
        <v>9</v>
      </c>
      <c r="I25409">
        <f t="shared" si="2044"/>
        <v>2018</v>
      </c>
      <c r="J25409">
        <v>59.040000915527344</v>
      </c>
      <c r="K25409">
        <v>0</v>
      </c>
    </row>
    <row r="25410" spans="1:11" x14ac:dyDescent="0.25">
      <c r="A25410" t="s">
        <v>25403</v>
      </c>
      <c r="B25410" s="1">
        <f t="shared" si="2045"/>
        <v>43730.604166605059</v>
      </c>
      <c r="C25410">
        <v>73.480003356933594</v>
      </c>
      <c r="D25410" s="2">
        <v>0</v>
      </c>
      <c r="E25410" t="s">
        <v>60443</v>
      </c>
      <c r="F25410" s="1">
        <f t="shared" si="2046"/>
        <v>43365.604166605059</v>
      </c>
      <c r="G25410">
        <f t="shared" si="2042"/>
        <v>22</v>
      </c>
      <c r="H25410">
        <f t="shared" si="2043"/>
        <v>9</v>
      </c>
      <c r="I25410">
        <f t="shared" si="2044"/>
        <v>2018</v>
      </c>
      <c r="J25410">
        <v>72.44000244140625</v>
      </c>
      <c r="K25410">
        <v>0</v>
      </c>
    </row>
    <row r="25411" spans="1:11" x14ac:dyDescent="0.25">
      <c r="A25411" t="s">
        <v>25404</v>
      </c>
      <c r="B25411" s="1">
        <f t="shared" si="2045"/>
        <v>43730.614583271723</v>
      </c>
      <c r="C25411">
        <v>64.319999694824219</v>
      </c>
      <c r="D25411" s="2">
        <v>0.40000000596046448</v>
      </c>
      <c r="E25411" t="s">
        <v>60444</v>
      </c>
      <c r="F25411" s="1">
        <f t="shared" si="2046"/>
        <v>43365.614583271723</v>
      </c>
      <c r="G25411">
        <f t="shared" si="2042"/>
        <v>22</v>
      </c>
      <c r="H25411">
        <f t="shared" si="2043"/>
        <v>9</v>
      </c>
      <c r="I25411">
        <f t="shared" si="2044"/>
        <v>2018</v>
      </c>
      <c r="J25411">
        <v>71.800003051757813</v>
      </c>
      <c r="K25411">
        <v>0.40000000596046448</v>
      </c>
    </row>
    <row r="25412" spans="1:11" x14ac:dyDescent="0.25">
      <c r="A25412" t="s">
        <v>25405</v>
      </c>
      <c r="B25412" s="1">
        <f t="shared" si="2045"/>
        <v>43730.624999938387</v>
      </c>
      <c r="C25412">
        <v>59.479999542236328</v>
      </c>
      <c r="D25412" s="2">
        <v>0.40000000596046448</v>
      </c>
      <c r="E25412" t="s">
        <v>60445</v>
      </c>
      <c r="F25412" s="1">
        <f t="shared" si="2046"/>
        <v>43365.624999938387</v>
      </c>
      <c r="G25412">
        <f t="shared" si="2042"/>
        <v>22</v>
      </c>
      <c r="H25412">
        <f t="shared" si="2043"/>
        <v>9</v>
      </c>
      <c r="I25412">
        <f t="shared" si="2044"/>
        <v>2018</v>
      </c>
      <c r="J25412">
        <v>56.319999694824219</v>
      </c>
      <c r="K25412">
        <v>0</v>
      </c>
    </row>
    <row r="25413" spans="1:11" x14ac:dyDescent="0.25">
      <c r="A25413" t="s">
        <v>25406</v>
      </c>
      <c r="B25413" s="1">
        <f t="shared" si="2045"/>
        <v>43730.635416605051</v>
      </c>
      <c r="C25413">
        <v>49</v>
      </c>
      <c r="D25413" s="2">
        <v>0</v>
      </c>
      <c r="E25413" t="s">
        <v>60446</v>
      </c>
      <c r="F25413" s="1">
        <f t="shared" si="2046"/>
        <v>43365.635416605051</v>
      </c>
      <c r="G25413">
        <f t="shared" si="2042"/>
        <v>22</v>
      </c>
      <c r="H25413">
        <f t="shared" si="2043"/>
        <v>9</v>
      </c>
      <c r="I25413">
        <f t="shared" si="2044"/>
        <v>2018</v>
      </c>
      <c r="J25413">
        <v>56.240001678466797</v>
      </c>
      <c r="K25413">
        <v>0.40000000596046448</v>
      </c>
    </row>
    <row r="25414" spans="1:11" x14ac:dyDescent="0.25">
      <c r="A25414" t="s">
        <v>25407</v>
      </c>
      <c r="B25414" s="1">
        <f t="shared" si="2045"/>
        <v>43730.645833271716</v>
      </c>
      <c r="C25414">
        <v>59.680000305175781</v>
      </c>
      <c r="D25414" s="2">
        <v>0.40000000596046448</v>
      </c>
      <c r="E25414" t="s">
        <v>60447</v>
      </c>
      <c r="F25414" s="1">
        <f t="shared" si="2046"/>
        <v>43365.645833271716</v>
      </c>
      <c r="G25414">
        <f t="shared" si="2042"/>
        <v>22</v>
      </c>
      <c r="H25414">
        <f t="shared" si="2043"/>
        <v>9</v>
      </c>
      <c r="I25414">
        <f t="shared" si="2044"/>
        <v>2018</v>
      </c>
      <c r="J25414">
        <v>65.319999694824219</v>
      </c>
      <c r="K25414">
        <v>0</v>
      </c>
    </row>
    <row r="25415" spans="1:11" x14ac:dyDescent="0.25">
      <c r="A25415" t="s">
        <v>25408</v>
      </c>
      <c r="B25415" s="1">
        <f t="shared" si="2045"/>
        <v>43730.65624993838</v>
      </c>
      <c r="C25415">
        <v>71.400001525878906</v>
      </c>
      <c r="D25415" s="2">
        <v>0</v>
      </c>
      <c r="E25415" t="s">
        <v>60448</v>
      </c>
      <c r="F25415" s="1">
        <f t="shared" si="2046"/>
        <v>43365.65624993838</v>
      </c>
      <c r="G25415">
        <f t="shared" si="2042"/>
        <v>22</v>
      </c>
      <c r="H25415">
        <f t="shared" si="2043"/>
        <v>9</v>
      </c>
      <c r="I25415">
        <f t="shared" si="2044"/>
        <v>2018</v>
      </c>
      <c r="J25415">
        <v>67.160003662109375</v>
      </c>
      <c r="K25415">
        <v>0.40000000596046448</v>
      </c>
    </row>
    <row r="25416" spans="1:11" x14ac:dyDescent="0.25">
      <c r="A25416" t="s">
        <v>25409</v>
      </c>
      <c r="B25416" s="1">
        <f t="shared" si="2045"/>
        <v>43730.666666605044</v>
      </c>
      <c r="C25416">
        <v>64.279998779296875</v>
      </c>
      <c r="D25416" s="2">
        <v>0.40000000596046448</v>
      </c>
      <c r="E25416" t="s">
        <v>60449</v>
      </c>
      <c r="F25416" s="1">
        <f t="shared" si="2046"/>
        <v>43365.666666605044</v>
      </c>
      <c r="G25416">
        <f t="shared" si="2042"/>
        <v>22</v>
      </c>
      <c r="H25416">
        <f t="shared" si="2043"/>
        <v>9</v>
      </c>
      <c r="I25416">
        <f t="shared" si="2044"/>
        <v>2018</v>
      </c>
      <c r="J25416">
        <v>63.360000610351563</v>
      </c>
      <c r="K25416">
        <v>0.80000001192092896</v>
      </c>
    </row>
    <row r="25417" spans="1:11" x14ac:dyDescent="0.25">
      <c r="A25417" t="s">
        <v>25410</v>
      </c>
      <c r="B25417" s="1">
        <f t="shared" si="2045"/>
        <v>43730.677083271708</v>
      </c>
      <c r="C25417">
        <v>64.919998168945313</v>
      </c>
      <c r="D25417" s="2">
        <v>0</v>
      </c>
      <c r="E25417" t="s">
        <v>60450</v>
      </c>
      <c r="F25417" s="1">
        <f t="shared" si="2046"/>
        <v>43365.677083271708</v>
      </c>
      <c r="G25417">
        <f t="shared" si="2042"/>
        <v>22</v>
      </c>
      <c r="H25417">
        <f t="shared" si="2043"/>
        <v>9</v>
      </c>
      <c r="I25417">
        <f t="shared" si="2044"/>
        <v>2018</v>
      </c>
      <c r="J25417">
        <v>68.760002136230469</v>
      </c>
      <c r="K25417">
        <v>0.80000001192092896</v>
      </c>
    </row>
    <row r="25418" spans="1:11" x14ac:dyDescent="0.25">
      <c r="A25418" t="s">
        <v>25411</v>
      </c>
      <c r="B25418" s="1">
        <f t="shared" si="2045"/>
        <v>43730.687499938373</v>
      </c>
      <c r="C25418">
        <v>81.040000915527344</v>
      </c>
      <c r="D25418" s="2">
        <v>0.40000000596046448</v>
      </c>
      <c r="E25418" t="s">
        <v>60451</v>
      </c>
      <c r="F25418" s="1">
        <f t="shared" si="2046"/>
        <v>43365.687499938373</v>
      </c>
      <c r="G25418">
        <f t="shared" ref="G25418:G25481" si="2047">DAY(F25418)</f>
        <v>22</v>
      </c>
      <c r="H25418">
        <f t="shared" ref="H25418:H25481" si="2048">MONTH(F25418)</f>
        <v>9</v>
      </c>
      <c r="I25418">
        <f t="shared" ref="I25418:I25481" si="2049">YEAR(F25418)</f>
        <v>2018</v>
      </c>
      <c r="J25418">
        <v>56.040000915527344</v>
      </c>
      <c r="K25418">
        <v>0.80000001192092896</v>
      </c>
    </row>
    <row r="25419" spans="1:11" x14ac:dyDescent="0.25">
      <c r="A25419" t="s">
        <v>25412</v>
      </c>
      <c r="B25419" s="1">
        <f t="shared" ref="B25419:B25482" si="2050">B25418+1/(24*4)</f>
        <v>43730.697916605037</v>
      </c>
      <c r="C25419">
        <v>58.479999542236328</v>
      </c>
      <c r="D25419" s="2">
        <v>0</v>
      </c>
      <c r="E25419" t="s">
        <v>60452</v>
      </c>
      <c r="F25419" s="1">
        <f t="shared" ref="F25419:F25482" si="2051">F25418+1/(24*4)</f>
        <v>43365.697916605037</v>
      </c>
      <c r="G25419">
        <f t="shared" si="2047"/>
        <v>22</v>
      </c>
      <c r="H25419">
        <f t="shared" si="2048"/>
        <v>9</v>
      </c>
      <c r="I25419">
        <f t="shared" si="2049"/>
        <v>2018</v>
      </c>
      <c r="J25419">
        <v>58.200000762939453</v>
      </c>
      <c r="K25419">
        <v>0.80000001192092896</v>
      </c>
    </row>
    <row r="25420" spans="1:11" x14ac:dyDescent="0.25">
      <c r="A25420" t="s">
        <v>25413</v>
      </c>
      <c r="B25420" s="1">
        <f t="shared" si="2050"/>
        <v>43730.708333271701</v>
      </c>
      <c r="C25420">
        <v>61.439998626708984</v>
      </c>
      <c r="D25420" s="2">
        <v>0.40000000596046448</v>
      </c>
      <c r="E25420" t="s">
        <v>60453</v>
      </c>
      <c r="F25420" s="1">
        <f t="shared" si="2051"/>
        <v>43365.708333271701</v>
      </c>
      <c r="G25420">
        <f t="shared" si="2047"/>
        <v>22</v>
      </c>
      <c r="H25420">
        <f t="shared" si="2048"/>
        <v>9</v>
      </c>
      <c r="I25420">
        <f t="shared" si="2049"/>
        <v>2018</v>
      </c>
      <c r="J25420">
        <v>54.560001373291016</v>
      </c>
      <c r="K25420">
        <v>1.2000000476837158</v>
      </c>
    </row>
    <row r="25421" spans="1:11" x14ac:dyDescent="0.25">
      <c r="A25421" t="s">
        <v>25414</v>
      </c>
      <c r="B25421" s="1">
        <f t="shared" si="2050"/>
        <v>43730.718749938365</v>
      </c>
      <c r="C25421">
        <v>63.840000152587891</v>
      </c>
      <c r="D25421" s="2">
        <v>0.40000000596046448</v>
      </c>
      <c r="E25421" t="s">
        <v>60454</v>
      </c>
      <c r="F25421" s="1">
        <f t="shared" si="2051"/>
        <v>43365.718749938365</v>
      </c>
      <c r="G25421">
        <f t="shared" si="2047"/>
        <v>22</v>
      </c>
      <c r="H25421">
        <f t="shared" si="2048"/>
        <v>9</v>
      </c>
      <c r="I25421">
        <f t="shared" si="2049"/>
        <v>2018</v>
      </c>
      <c r="J25421">
        <v>61.159999847412109</v>
      </c>
      <c r="K25421">
        <v>0.40000000596046448</v>
      </c>
    </row>
    <row r="25422" spans="1:11" x14ac:dyDescent="0.25">
      <c r="A25422" t="s">
        <v>25415</v>
      </c>
      <c r="B25422" s="1">
        <f t="shared" si="2050"/>
        <v>43730.72916660503</v>
      </c>
      <c r="C25422">
        <v>51.279998779296875</v>
      </c>
      <c r="D25422" s="2">
        <v>0</v>
      </c>
      <c r="E25422" t="s">
        <v>60455</v>
      </c>
      <c r="F25422" s="1">
        <f t="shared" si="2051"/>
        <v>43365.72916660503</v>
      </c>
      <c r="G25422">
        <f t="shared" si="2047"/>
        <v>22</v>
      </c>
      <c r="H25422">
        <f t="shared" si="2048"/>
        <v>9</v>
      </c>
      <c r="I25422">
        <f t="shared" si="2049"/>
        <v>2018</v>
      </c>
      <c r="J25422">
        <v>65.760002136230469</v>
      </c>
      <c r="K25422">
        <v>0.40000000596046448</v>
      </c>
    </row>
    <row r="25423" spans="1:11" x14ac:dyDescent="0.25">
      <c r="A25423" t="s">
        <v>25416</v>
      </c>
      <c r="B25423" s="1">
        <f t="shared" si="2050"/>
        <v>43730.739583271694</v>
      </c>
      <c r="C25423">
        <v>73.120002746582031</v>
      </c>
      <c r="D25423" s="2">
        <v>0.40000000596046448</v>
      </c>
      <c r="E25423" t="s">
        <v>60456</v>
      </c>
      <c r="F25423" s="1">
        <f t="shared" si="2051"/>
        <v>43365.739583271694</v>
      </c>
      <c r="G25423">
        <f t="shared" si="2047"/>
        <v>22</v>
      </c>
      <c r="H25423">
        <f t="shared" si="2048"/>
        <v>9</v>
      </c>
      <c r="I25423">
        <f t="shared" si="2049"/>
        <v>2018</v>
      </c>
      <c r="J25423">
        <v>71.680000305175781</v>
      </c>
      <c r="K25423">
        <v>0</v>
      </c>
    </row>
    <row r="25424" spans="1:11" x14ac:dyDescent="0.25">
      <c r="A25424" t="s">
        <v>25417</v>
      </c>
      <c r="B25424" s="1">
        <f t="shared" si="2050"/>
        <v>43730.749999938358</v>
      </c>
      <c r="C25424">
        <v>58.840000152587891</v>
      </c>
      <c r="D25424" s="2">
        <v>0.40000000596046448</v>
      </c>
      <c r="E25424" t="s">
        <v>60457</v>
      </c>
      <c r="F25424" s="1">
        <f t="shared" si="2051"/>
        <v>43365.749999938358</v>
      </c>
      <c r="G25424">
        <f t="shared" si="2047"/>
        <v>22</v>
      </c>
      <c r="H25424">
        <f t="shared" si="2048"/>
        <v>9</v>
      </c>
      <c r="I25424">
        <f t="shared" si="2049"/>
        <v>2018</v>
      </c>
      <c r="J25424">
        <v>63.279998779296875</v>
      </c>
      <c r="K25424">
        <v>0.40000000596046448</v>
      </c>
    </row>
    <row r="25425" spans="1:11" x14ac:dyDescent="0.25">
      <c r="A25425" t="s">
        <v>25418</v>
      </c>
      <c r="B25425" s="1">
        <f t="shared" si="2050"/>
        <v>43730.760416605022</v>
      </c>
      <c r="C25425">
        <v>54.240001678466797</v>
      </c>
      <c r="D25425" s="2">
        <v>0</v>
      </c>
      <c r="E25425" t="s">
        <v>60458</v>
      </c>
      <c r="F25425" s="1">
        <f t="shared" si="2051"/>
        <v>43365.760416605022</v>
      </c>
      <c r="G25425">
        <f t="shared" si="2047"/>
        <v>22</v>
      </c>
      <c r="H25425">
        <f t="shared" si="2048"/>
        <v>9</v>
      </c>
      <c r="I25425">
        <f t="shared" si="2049"/>
        <v>2018</v>
      </c>
      <c r="J25425">
        <v>60.599998474121094</v>
      </c>
      <c r="K25425">
        <v>0</v>
      </c>
    </row>
    <row r="25426" spans="1:11" x14ac:dyDescent="0.25">
      <c r="A25426" t="s">
        <v>25419</v>
      </c>
      <c r="B25426" s="1">
        <f t="shared" si="2050"/>
        <v>43730.770833271687</v>
      </c>
      <c r="C25426">
        <v>74.120002746582031</v>
      </c>
      <c r="D25426" s="2">
        <v>0</v>
      </c>
      <c r="E25426" t="s">
        <v>60459</v>
      </c>
      <c r="F25426" s="1">
        <f t="shared" si="2051"/>
        <v>43365.770833271687</v>
      </c>
      <c r="G25426">
        <f t="shared" si="2047"/>
        <v>22</v>
      </c>
      <c r="H25426">
        <f t="shared" si="2048"/>
        <v>9</v>
      </c>
      <c r="I25426">
        <f t="shared" si="2049"/>
        <v>2018</v>
      </c>
      <c r="J25426">
        <v>78.480003356933594</v>
      </c>
      <c r="K25426">
        <v>0.40000000596046448</v>
      </c>
    </row>
    <row r="25427" spans="1:11" x14ac:dyDescent="0.25">
      <c r="A25427" t="s">
        <v>25420</v>
      </c>
      <c r="B25427" s="1">
        <f t="shared" si="2050"/>
        <v>43730.781249938351</v>
      </c>
      <c r="C25427">
        <v>68</v>
      </c>
      <c r="D25427" s="2">
        <v>0.40000000596046448</v>
      </c>
      <c r="E25427" t="s">
        <v>60460</v>
      </c>
      <c r="F25427" s="1">
        <f t="shared" si="2051"/>
        <v>43365.781249938351</v>
      </c>
      <c r="G25427">
        <f t="shared" si="2047"/>
        <v>22</v>
      </c>
      <c r="H25427">
        <f t="shared" si="2048"/>
        <v>9</v>
      </c>
      <c r="I25427">
        <f t="shared" si="2049"/>
        <v>2018</v>
      </c>
      <c r="J25427">
        <v>79.919998168945313</v>
      </c>
      <c r="K25427">
        <v>0</v>
      </c>
    </row>
    <row r="25428" spans="1:11" x14ac:dyDescent="0.25">
      <c r="A25428" t="s">
        <v>25421</v>
      </c>
      <c r="B25428" s="1">
        <f t="shared" si="2050"/>
        <v>43730.791666605015</v>
      </c>
      <c r="C25428">
        <v>61.200000762939453</v>
      </c>
      <c r="D25428" s="2">
        <v>0</v>
      </c>
      <c r="E25428" t="s">
        <v>60461</v>
      </c>
      <c r="F25428" s="1">
        <f t="shared" si="2051"/>
        <v>43365.791666605015</v>
      </c>
      <c r="G25428">
        <f t="shared" si="2047"/>
        <v>22</v>
      </c>
      <c r="H25428">
        <f t="shared" si="2048"/>
        <v>9</v>
      </c>
      <c r="I25428">
        <f t="shared" si="2049"/>
        <v>2018</v>
      </c>
      <c r="J25428">
        <v>63</v>
      </c>
      <c r="K25428">
        <v>0.40000000596046448</v>
      </c>
    </row>
    <row r="25429" spans="1:11" x14ac:dyDescent="0.25">
      <c r="A25429" t="s">
        <v>25422</v>
      </c>
      <c r="B25429" s="1">
        <f t="shared" si="2050"/>
        <v>43730.802083271679</v>
      </c>
      <c r="C25429">
        <v>62.520000457763672</v>
      </c>
      <c r="D25429" s="2">
        <v>0</v>
      </c>
      <c r="E25429" t="s">
        <v>60462</v>
      </c>
      <c r="F25429" s="1">
        <f t="shared" si="2051"/>
        <v>43365.802083271679</v>
      </c>
      <c r="G25429">
        <f t="shared" si="2047"/>
        <v>22</v>
      </c>
      <c r="H25429">
        <f t="shared" si="2048"/>
        <v>9</v>
      </c>
      <c r="I25429">
        <f t="shared" si="2049"/>
        <v>2018</v>
      </c>
      <c r="J25429">
        <v>76.239997863769531</v>
      </c>
      <c r="K25429">
        <v>0</v>
      </c>
    </row>
    <row r="25430" spans="1:11" x14ac:dyDescent="0.25">
      <c r="A25430" t="s">
        <v>25423</v>
      </c>
      <c r="B25430" s="1">
        <f t="shared" si="2050"/>
        <v>43730.812499938344</v>
      </c>
      <c r="C25430">
        <v>59</v>
      </c>
      <c r="D25430" s="2">
        <v>0.40000000596046448</v>
      </c>
      <c r="E25430" t="s">
        <v>60463</v>
      </c>
      <c r="F25430" s="1">
        <f t="shared" si="2051"/>
        <v>43365.812499938344</v>
      </c>
      <c r="G25430">
        <f t="shared" si="2047"/>
        <v>22</v>
      </c>
      <c r="H25430">
        <f t="shared" si="2048"/>
        <v>9</v>
      </c>
      <c r="I25430">
        <f t="shared" si="2049"/>
        <v>2018</v>
      </c>
      <c r="J25430">
        <v>70.199996948242188</v>
      </c>
      <c r="K25430">
        <v>0.40000000596046448</v>
      </c>
    </row>
    <row r="25431" spans="1:11" x14ac:dyDescent="0.25">
      <c r="A25431" t="s">
        <v>25424</v>
      </c>
      <c r="B25431" s="1">
        <f t="shared" si="2050"/>
        <v>43730.822916605008</v>
      </c>
      <c r="C25431">
        <v>54.200000762939453</v>
      </c>
      <c r="D25431" s="2">
        <v>0.40000000596046448</v>
      </c>
      <c r="E25431" t="s">
        <v>60464</v>
      </c>
      <c r="F25431" s="1">
        <f t="shared" si="2051"/>
        <v>43365.822916605008</v>
      </c>
      <c r="G25431">
        <f t="shared" si="2047"/>
        <v>22</v>
      </c>
      <c r="H25431">
        <f t="shared" si="2048"/>
        <v>9</v>
      </c>
      <c r="I25431">
        <f t="shared" si="2049"/>
        <v>2018</v>
      </c>
      <c r="J25431">
        <v>81.239997863769531</v>
      </c>
      <c r="K25431">
        <v>0</v>
      </c>
    </row>
    <row r="25432" spans="1:11" x14ac:dyDescent="0.25">
      <c r="A25432" t="s">
        <v>25425</v>
      </c>
      <c r="B25432" s="1">
        <f t="shared" si="2050"/>
        <v>43730.833333271672</v>
      </c>
      <c r="C25432">
        <v>44.799999237060547</v>
      </c>
      <c r="D25432" s="2">
        <v>0.40000000596046448</v>
      </c>
      <c r="E25432" t="s">
        <v>60465</v>
      </c>
      <c r="F25432" s="1">
        <f t="shared" si="2051"/>
        <v>43365.833333271672</v>
      </c>
      <c r="G25432">
        <f t="shared" si="2047"/>
        <v>22</v>
      </c>
      <c r="H25432">
        <f t="shared" si="2048"/>
        <v>9</v>
      </c>
      <c r="I25432">
        <f t="shared" si="2049"/>
        <v>2018</v>
      </c>
      <c r="J25432">
        <v>59.799999237060547</v>
      </c>
      <c r="K25432">
        <v>0.40000000596046448</v>
      </c>
    </row>
    <row r="25433" spans="1:11" x14ac:dyDescent="0.25">
      <c r="A25433" t="s">
        <v>25426</v>
      </c>
      <c r="B25433" s="1">
        <f t="shared" si="2050"/>
        <v>43730.843749938336</v>
      </c>
      <c r="C25433">
        <v>51.200000762939453</v>
      </c>
      <c r="D25433" s="2">
        <v>0.40000000596046448</v>
      </c>
      <c r="E25433" t="s">
        <v>60466</v>
      </c>
      <c r="F25433" s="1">
        <f t="shared" si="2051"/>
        <v>43365.843749938336</v>
      </c>
      <c r="G25433">
        <f t="shared" si="2047"/>
        <v>22</v>
      </c>
      <c r="H25433">
        <f t="shared" si="2048"/>
        <v>9</v>
      </c>
      <c r="I25433">
        <f t="shared" si="2049"/>
        <v>2018</v>
      </c>
      <c r="J25433">
        <v>58.840000152587891</v>
      </c>
      <c r="K25433">
        <v>0</v>
      </c>
    </row>
    <row r="25434" spans="1:11" x14ac:dyDescent="0.25">
      <c r="A25434" t="s">
        <v>25427</v>
      </c>
      <c r="B25434" s="1">
        <f t="shared" si="2050"/>
        <v>43730.854166605001</v>
      </c>
      <c r="C25434">
        <v>53.240001678466797</v>
      </c>
      <c r="D25434" s="2">
        <v>0.40000000596046448</v>
      </c>
      <c r="E25434" t="s">
        <v>60467</v>
      </c>
      <c r="F25434" s="1">
        <f t="shared" si="2051"/>
        <v>43365.854166605001</v>
      </c>
      <c r="G25434">
        <f t="shared" si="2047"/>
        <v>22</v>
      </c>
      <c r="H25434">
        <f t="shared" si="2048"/>
        <v>9</v>
      </c>
      <c r="I25434">
        <f t="shared" si="2049"/>
        <v>2018</v>
      </c>
      <c r="J25434">
        <v>61.599998474121094</v>
      </c>
      <c r="K25434">
        <v>0.40000000596046448</v>
      </c>
    </row>
    <row r="25435" spans="1:11" x14ac:dyDescent="0.25">
      <c r="A25435" t="s">
        <v>25428</v>
      </c>
      <c r="B25435" s="1">
        <f t="shared" si="2050"/>
        <v>43730.864583271665</v>
      </c>
      <c r="C25435">
        <v>44.919998168945313</v>
      </c>
      <c r="D25435" s="2">
        <v>0.80000001192092896</v>
      </c>
      <c r="E25435" t="s">
        <v>60468</v>
      </c>
      <c r="F25435" s="1">
        <f t="shared" si="2051"/>
        <v>43365.864583271665</v>
      </c>
      <c r="G25435">
        <f t="shared" si="2047"/>
        <v>22</v>
      </c>
      <c r="H25435">
        <f t="shared" si="2048"/>
        <v>9</v>
      </c>
      <c r="I25435">
        <f t="shared" si="2049"/>
        <v>2018</v>
      </c>
      <c r="J25435">
        <v>64.319999694824219</v>
      </c>
      <c r="K25435">
        <v>0.80000001192092896</v>
      </c>
    </row>
    <row r="25436" spans="1:11" x14ac:dyDescent="0.25">
      <c r="A25436" t="s">
        <v>25429</v>
      </c>
      <c r="B25436" s="1">
        <f t="shared" si="2050"/>
        <v>43730.874999938329</v>
      </c>
      <c r="C25436">
        <v>43.240001678466797</v>
      </c>
      <c r="D25436" s="2">
        <v>0.80000001192092896</v>
      </c>
      <c r="E25436" t="s">
        <v>60469</v>
      </c>
      <c r="F25436" s="1">
        <f t="shared" si="2051"/>
        <v>43365.874999938329</v>
      </c>
      <c r="G25436">
        <f t="shared" si="2047"/>
        <v>22</v>
      </c>
      <c r="H25436">
        <f t="shared" si="2048"/>
        <v>9</v>
      </c>
      <c r="I25436">
        <f t="shared" si="2049"/>
        <v>2018</v>
      </c>
      <c r="J25436">
        <v>67.720001220703125</v>
      </c>
      <c r="K25436">
        <v>0</v>
      </c>
    </row>
    <row r="25437" spans="1:11" x14ac:dyDescent="0.25">
      <c r="A25437" t="s">
        <v>25430</v>
      </c>
      <c r="B25437" s="1">
        <f t="shared" si="2050"/>
        <v>43730.885416604993</v>
      </c>
      <c r="C25437">
        <v>44.119998931884766</v>
      </c>
      <c r="D25437" s="2">
        <v>0</v>
      </c>
      <c r="E25437" t="s">
        <v>60470</v>
      </c>
      <c r="F25437" s="1">
        <f t="shared" si="2051"/>
        <v>43365.885416604993</v>
      </c>
      <c r="G25437">
        <f t="shared" si="2047"/>
        <v>22</v>
      </c>
      <c r="H25437">
        <f t="shared" si="2048"/>
        <v>9</v>
      </c>
      <c r="I25437">
        <f t="shared" si="2049"/>
        <v>2018</v>
      </c>
      <c r="J25437">
        <v>65.919998168945313</v>
      </c>
      <c r="K25437">
        <v>0.80000001192092896</v>
      </c>
    </row>
    <row r="25438" spans="1:11" x14ac:dyDescent="0.25">
      <c r="A25438" t="s">
        <v>25431</v>
      </c>
      <c r="B25438" s="1">
        <f t="shared" si="2050"/>
        <v>43730.895833271657</v>
      </c>
      <c r="C25438">
        <v>48.560001373291016</v>
      </c>
      <c r="D25438" s="2">
        <v>0.40000000596046448</v>
      </c>
      <c r="E25438" t="s">
        <v>60471</v>
      </c>
      <c r="F25438" s="1">
        <f t="shared" si="2051"/>
        <v>43365.895833271657</v>
      </c>
      <c r="G25438">
        <f t="shared" si="2047"/>
        <v>22</v>
      </c>
      <c r="H25438">
        <f t="shared" si="2048"/>
        <v>9</v>
      </c>
      <c r="I25438">
        <f t="shared" si="2049"/>
        <v>2018</v>
      </c>
      <c r="J25438">
        <v>66.760002136230469</v>
      </c>
      <c r="K25438">
        <v>0.40000000596046448</v>
      </c>
    </row>
    <row r="25439" spans="1:11" x14ac:dyDescent="0.25">
      <c r="A25439" t="s">
        <v>25432</v>
      </c>
      <c r="B25439" s="1">
        <f t="shared" si="2050"/>
        <v>43730.906249938322</v>
      </c>
      <c r="C25439">
        <v>42.680000305175781</v>
      </c>
      <c r="D25439" s="2">
        <v>1.2000000476837158</v>
      </c>
      <c r="E25439" t="s">
        <v>60472</v>
      </c>
      <c r="F25439" s="1">
        <f t="shared" si="2051"/>
        <v>43365.906249938322</v>
      </c>
      <c r="G25439">
        <f t="shared" si="2047"/>
        <v>22</v>
      </c>
      <c r="H25439">
        <f t="shared" si="2048"/>
        <v>9</v>
      </c>
      <c r="I25439">
        <f t="shared" si="2049"/>
        <v>2018</v>
      </c>
      <c r="J25439">
        <v>59.319999694824219</v>
      </c>
      <c r="K25439">
        <v>0.40000000596046448</v>
      </c>
    </row>
    <row r="25440" spans="1:11" x14ac:dyDescent="0.25">
      <c r="A25440" t="s">
        <v>25433</v>
      </c>
      <c r="B25440" s="1">
        <f t="shared" si="2050"/>
        <v>43730.916666604986</v>
      </c>
      <c r="C25440">
        <v>40.759998321533203</v>
      </c>
      <c r="D25440" s="2">
        <v>0</v>
      </c>
      <c r="E25440" t="s">
        <v>60473</v>
      </c>
      <c r="F25440" s="1">
        <f t="shared" si="2051"/>
        <v>43365.916666604986</v>
      </c>
      <c r="G25440">
        <f t="shared" si="2047"/>
        <v>22</v>
      </c>
      <c r="H25440">
        <f t="shared" si="2048"/>
        <v>9</v>
      </c>
      <c r="I25440">
        <f t="shared" si="2049"/>
        <v>2018</v>
      </c>
      <c r="J25440">
        <v>58.200000762939453</v>
      </c>
      <c r="K25440">
        <v>0</v>
      </c>
    </row>
    <row r="25441" spans="1:11" x14ac:dyDescent="0.25">
      <c r="A25441" t="s">
        <v>25434</v>
      </c>
      <c r="B25441" s="1">
        <f t="shared" si="2050"/>
        <v>43730.92708327165</v>
      </c>
      <c r="C25441">
        <v>29.879999160766602</v>
      </c>
      <c r="D25441" s="2">
        <v>0.80000001192092896</v>
      </c>
      <c r="E25441" t="s">
        <v>60474</v>
      </c>
      <c r="F25441" s="1">
        <f t="shared" si="2051"/>
        <v>43365.92708327165</v>
      </c>
      <c r="G25441">
        <f t="shared" si="2047"/>
        <v>22</v>
      </c>
      <c r="H25441">
        <f t="shared" si="2048"/>
        <v>9</v>
      </c>
      <c r="I25441">
        <f t="shared" si="2049"/>
        <v>2018</v>
      </c>
      <c r="J25441">
        <v>65.360000610351563</v>
      </c>
      <c r="K25441">
        <v>0.40000000596046448</v>
      </c>
    </row>
    <row r="25442" spans="1:11" x14ac:dyDescent="0.25">
      <c r="A25442" t="s">
        <v>25435</v>
      </c>
      <c r="B25442" s="1">
        <f t="shared" si="2050"/>
        <v>43730.937499938314</v>
      </c>
      <c r="C25442">
        <v>20.719999313354492</v>
      </c>
      <c r="D25442" s="2">
        <v>0</v>
      </c>
      <c r="E25442" t="s">
        <v>60475</v>
      </c>
      <c r="F25442" s="1">
        <f t="shared" si="2051"/>
        <v>43365.937499938314</v>
      </c>
      <c r="G25442">
        <f t="shared" si="2047"/>
        <v>22</v>
      </c>
      <c r="H25442">
        <f t="shared" si="2048"/>
        <v>9</v>
      </c>
      <c r="I25442">
        <f t="shared" si="2049"/>
        <v>2018</v>
      </c>
      <c r="J25442">
        <v>56.759998321533203</v>
      </c>
      <c r="K25442">
        <v>0.40000000596046448</v>
      </c>
    </row>
    <row r="25443" spans="1:11" x14ac:dyDescent="0.25">
      <c r="A25443" t="s">
        <v>25436</v>
      </c>
      <c r="B25443" s="1">
        <f t="shared" si="2050"/>
        <v>43730.947916604979</v>
      </c>
      <c r="C25443">
        <v>24.040000915527344</v>
      </c>
      <c r="D25443" s="2">
        <v>0</v>
      </c>
      <c r="E25443" t="s">
        <v>60476</v>
      </c>
      <c r="F25443" s="1">
        <f t="shared" si="2051"/>
        <v>43365.947916604979</v>
      </c>
      <c r="G25443">
        <f t="shared" si="2047"/>
        <v>22</v>
      </c>
      <c r="H25443">
        <f t="shared" si="2048"/>
        <v>9</v>
      </c>
      <c r="I25443">
        <f t="shared" si="2049"/>
        <v>2018</v>
      </c>
      <c r="J25443">
        <v>53</v>
      </c>
      <c r="K25443">
        <v>0.80000001192092896</v>
      </c>
    </row>
    <row r="25444" spans="1:11" x14ac:dyDescent="0.25">
      <c r="A25444" t="s">
        <v>25437</v>
      </c>
      <c r="B25444" s="1">
        <f t="shared" si="2050"/>
        <v>43730.958333271643</v>
      </c>
      <c r="C25444">
        <v>29.159999847412109</v>
      </c>
      <c r="D25444" s="2">
        <v>0.40000000596046448</v>
      </c>
      <c r="E25444" t="s">
        <v>60477</v>
      </c>
      <c r="F25444" s="1">
        <f t="shared" si="2051"/>
        <v>43365.958333271643</v>
      </c>
      <c r="G25444">
        <f t="shared" si="2047"/>
        <v>22</v>
      </c>
      <c r="H25444">
        <f t="shared" si="2048"/>
        <v>9</v>
      </c>
      <c r="I25444">
        <f t="shared" si="2049"/>
        <v>2018</v>
      </c>
      <c r="J25444">
        <v>60.599998474121094</v>
      </c>
      <c r="K25444">
        <v>0.40000000596046448</v>
      </c>
    </row>
    <row r="25445" spans="1:11" x14ac:dyDescent="0.25">
      <c r="A25445" t="s">
        <v>25438</v>
      </c>
      <c r="B25445" s="1">
        <f t="shared" si="2050"/>
        <v>43730.968749938307</v>
      </c>
      <c r="C25445">
        <v>21.120000839233398</v>
      </c>
      <c r="D25445" s="2">
        <v>1.2000000476837158</v>
      </c>
      <c r="E25445" t="s">
        <v>60478</v>
      </c>
      <c r="F25445" s="1">
        <f t="shared" si="2051"/>
        <v>43365.968749938307</v>
      </c>
      <c r="G25445">
        <f t="shared" si="2047"/>
        <v>22</v>
      </c>
      <c r="H25445">
        <f t="shared" si="2048"/>
        <v>9</v>
      </c>
      <c r="I25445">
        <f t="shared" si="2049"/>
        <v>2018</v>
      </c>
      <c r="J25445">
        <v>43.119998931884766</v>
      </c>
      <c r="K25445">
        <v>0.40000000596046448</v>
      </c>
    </row>
    <row r="25446" spans="1:11" x14ac:dyDescent="0.25">
      <c r="A25446" t="s">
        <v>25439</v>
      </c>
      <c r="B25446" s="1">
        <f t="shared" si="2050"/>
        <v>43730.979166604971</v>
      </c>
      <c r="C25446">
        <v>18.559999465942383</v>
      </c>
      <c r="D25446" s="2">
        <v>1.2000000476837158</v>
      </c>
      <c r="E25446" t="s">
        <v>60479</v>
      </c>
      <c r="F25446" s="1">
        <f t="shared" si="2051"/>
        <v>43365.979166604971</v>
      </c>
      <c r="G25446">
        <f t="shared" si="2047"/>
        <v>22</v>
      </c>
      <c r="H25446">
        <f t="shared" si="2048"/>
        <v>9</v>
      </c>
      <c r="I25446">
        <f t="shared" si="2049"/>
        <v>2018</v>
      </c>
      <c r="J25446">
        <v>40.680000305175781</v>
      </c>
      <c r="K25446">
        <v>1.2000000476837158</v>
      </c>
    </row>
    <row r="25447" spans="1:11" x14ac:dyDescent="0.25">
      <c r="A25447" t="s">
        <v>25440</v>
      </c>
      <c r="B25447" s="1">
        <f t="shared" si="2050"/>
        <v>43730.989583271636</v>
      </c>
      <c r="C25447">
        <v>17.319999694824219</v>
      </c>
      <c r="D25447" s="2">
        <v>0</v>
      </c>
      <c r="E25447" t="s">
        <v>60480</v>
      </c>
      <c r="F25447" s="1">
        <f t="shared" si="2051"/>
        <v>43365.989583271636</v>
      </c>
      <c r="G25447">
        <f t="shared" si="2047"/>
        <v>22</v>
      </c>
      <c r="H25447">
        <f t="shared" si="2048"/>
        <v>9</v>
      </c>
      <c r="I25447">
        <f t="shared" si="2049"/>
        <v>2018</v>
      </c>
      <c r="J25447">
        <v>40.520000457763672</v>
      </c>
      <c r="K25447">
        <v>0.80000001192092896</v>
      </c>
    </row>
    <row r="25448" spans="1:11" x14ac:dyDescent="0.25">
      <c r="A25448" t="s">
        <v>25441</v>
      </c>
      <c r="B25448" s="1">
        <f t="shared" si="2050"/>
        <v>43730.9999999383</v>
      </c>
      <c r="C25448">
        <v>16.959999084472656</v>
      </c>
      <c r="D25448" s="2">
        <v>0</v>
      </c>
      <c r="E25448" t="s">
        <v>60481</v>
      </c>
      <c r="F25448" s="1">
        <f t="shared" si="2051"/>
        <v>43365.9999999383</v>
      </c>
      <c r="G25448">
        <f t="shared" si="2047"/>
        <v>23</v>
      </c>
      <c r="H25448">
        <f t="shared" si="2048"/>
        <v>9</v>
      </c>
      <c r="I25448">
        <f t="shared" si="2049"/>
        <v>2018</v>
      </c>
      <c r="J25448">
        <v>45.159999847412109</v>
      </c>
      <c r="K25448">
        <v>1.6000000238418579</v>
      </c>
    </row>
    <row r="25449" spans="1:11" x14ac:dyDescent="0.25">
      <c r="A25449" t="s">
        <v>25442</v>
      </c>
      <c r="B25449" s="1">
        <f t="shared" si="2050"/>
        <v>43731.010416604964</v>
      </c>
      <c r="C25449">
        <v>13.520000457763672</v>
      </c>
      <c r="D25449" s="2">
        <v>0</v>
      </c>
      <c r="E25449" t="s">
        <v>60482</v>
      </c>
      <c r="F25449" s="1">
        <f t="shared" si="2051"/>
        <v>43366.010416604964</v>
      </c>
      <c r="G25449">
        <f t="shared" si="2047"/>
        <v>23</v>
      </c>
      <c r="H25449">
        <f t="shared" si="2048"/>
        <v>9</v>
      </c>
      <c r="I25449">
        <f t="shared" si="2049"/>
        <v>2018</v>
      </c>
      <c r="J25449">
        <v>39.840000152587891</v>
      </c>
      <c r="K25449">
        <v>1.6000000238418579</v>
      </c>
    </row>
    <row r="25450" spans="1:11" x14ac:dyDescent="0.25">
      <c r="A25450" t="s">
        <v>25443</v>
      </c>
      <c r="B25450" s="1">
        <f t="shared" si="2050"/>
        <v>43731.020833271628</v>
      </c>
      <c r="C25450">
        <v>7.8400001525878906</v>
      </c>
      <c r="D25450" s="2">
        <v>0</v>
      </c>
      <c r="E25450" t="s">
        <v>60483</v>
      </c>
      <c r="F25450" s="1">
        <f t="shared" si="2051"/>
        <v>43366.020833271628</v>
      </c>
      <c r="G25450">
        <f t="shared" si="2047"/>
        <v>23</v>
      </c>
      <c r="H25450">
        <f t="shared" si="2048"/>
        <v>9</v>
      </c>
      <c r="I25450">
        <f t="shared" si="2049"/>
        <v>2018</v>
      </c>
      <c r="J25450">
        <v>33.040000915527344</v>
      </c>
      <c r="K25450">
        <v>1.6000000238418579</v>
      </c>
    </row>
    <row r="25451" spans="1:11" x14ac:dyDescent="0.25">
      <c r="A25451" t="s">
        <v>25444</v>
      </c>
      <c r="B25451" s="1">
        <f t="shared" si="2050"/>
        <v>43731.031249938293</v>
      </c>
      <c r="C25451">
        <v>7.440000057220459</v>
      </c>
      <c r="D25451" s="2">
        <v>0</v>
      </c>
      <c r="E25451" t="s">
        <v>60484</v>
      </c>
      <c r="F25451" s="1">
        <f t="shared" si="2051"/>
        <v>43366.031249938293</v>
      </c>
      <c r="G25451">
        <f t="shared" si="2047"/>
        <v>23</v>
      </c>
      <c r="H25451">
        <f t="shared" si="2048"/>
        <v>9</v>
      </c>
      <c r="I25451">
        <f t="shared" si="2049"/>
        <v>2018</v>
      </c>
      <c r="J25451">
        <v>26.639999389648438</v>
      </c>
      <c r="K25451">
        <v>0.40000000596046448</v>
      </c>
    </row>
    <row r="25452" spans="1:11" x14ac:dyDescent="0.25">
      <c r="A25452" t="s">
        <v>25445</v>
      </c>
      <c r="B25452" s="1">
        <f t="shared" si="2050"/>
        <v>43731.041666604957</v>
      </c>
      <c r="C25452">
        <v>7.320000171661377</v>
      </c>
      <c r="D25452" s="2">
        <v>0</v>
      </c>
      <c r="E25452" t="s">
        <v>60485</v>
      </c>
      <c r="F25452" s="1">
        <f t="shared" si="2051"/>
        <v>43366.041666604957</v>
      </c>
      <c r="G25452">
        <f t="shared" si="2047"/>
        <v>23</v>
      </c>
      <c r="H25452">
        <f t="shared" si="2048"/>
        <v>9</v>
      </c>
      <c r="I25452">
        <f t="shared" si="2049"/>
        <v>2018</v>
      </c>
      <c r="J25452">
        <v>26.280000686645508</v>
      </c>
      <c r="K25452">
        <v>0</v>
      </c>
    </row>
    <row r="25453" spans="1:11" x14ac:dyDescent="0.25">
      <c r="A25453" t="s">
        <v>25446</v>
      </c>
      <c r="B25453" s="1">
        <f t="shared" si="2050"/>
        <v>43731.052083271621</v>
      </c>
      <c r="C25453">
        <v>6.1999998092651367</v>
      </c>
      <c r="D25453" s="2">
        <v>0</v>
      </c>
      <c r="E25453" t="s">
        <v>60486</v>
      </c>
      <c r="F25453" s="1">
        <f t="shared" si="2051"/>
        <v>43366.052083271621</v>
      </c>
      <c r="G25453">
        <f t="shared" si="2047"/>
        <v>23</v>
      </c>
      <c r="H25453">
        <f t="shared" si="2048"/>
        <v>9</v>
      </c>
      <c r="I25453">
        <f t="shared" si="2049"/>
        <v>2018</v>
      </c>
      <c r="J25453">
        <v>22.239999771118164</v>
      </c>
      <c r="K25453">
        <v>0</v>
      </c>
    </row>
    <row r="25454" spans="1:11" x14ac:dyDescent="0.25">
      <c r="A25454" t="s">
        <v>25447</v>
      </c>
      <c r="B25454" s="1">
        <f t="shared" si="2050"/>
        <v>43731.062499938285</v>
      </c>
      <c r="C25454">
        <v>7.0799999237060547</v>
      </c>
      <c r="D25454" s="2">
        <v>0</v>
      </c>
      <c r="E25454" t="s">
        <v>60487</v>
      </c>
      <c r="F25454" s="1">
        <f t="shared" si="2051"/>
        <v>43366.062499938285</v>
      </c>
      <c r="G25454">
        <f t="shared" si="2047"/>
        <v>23</v>
      </c>
      <c r="H25454">
        <f t="shared" si="2048"/>
        <v>9</v>
      </c>
      <c r="I25454">
        <f t="shared" si="2049"/>
        <v>2018</v>
      </c>
      <c r="J25454">
        <v>21.120000839233398</v>
      </c>
      <c r="K25454">
        <v>0</v>
      </c>
    </row>
    <row r="25455" spans="1:11" x14ac:dyDescent="0.25">
      <c r="A25455" t="s">
        <v>25448</v>
      </c>
      <c r="B25455" s="1">
        <f t="shared" si="2050"/>
        <v>43731.07291660495</v>
      </c>
      <c r="C25455">
        <v>6.1599998474121094</v>
      </c>
      <c r="D25455" s="2">
        <v>0</v>
      </c>
      <c r="E25455" t="s">
        <v>60488</v>
      </c>
      <c r="F25455" s="1">
        <f t="shared" si="2051"/>
        <v>43366.07291660495</v>
      </c>
      <c r="G25455">
        <f t="shared" si="2047"/>
        <v>23</v>
      </c>
      <c r="H25455">
        <f t="shared" si="2048"/>
        <v>9</v>
      </c>
      <c r="I25455">
        <f t="shared" si="2049"/>
        <v>2018</v>
      </c>
      <c r="J25455">
        <v>20.079999923706055</v>
      </c>
      <c r="K25455">
        <v>0</v>
      </c>
    </row>
    <row r="25456" spans="1:11" x14ac:dyDescent="0.25">
      <c r="A25456" t="s">
        <v>25449</v>
      </c>
      <c r="B25456" s="1">
        <f t="shared" si="2050"/>
        <v>43731.083333271614</v>
      </c>
      <c r="C25456">
        <v>6.3600001335144043</v>
      </c>
      <c r="D25456" s="2">
        <v>0</v>
      </c>
      <c r="E25456" t="s">
        <v>60489</v>
      </c>
      <c r="F25456" s="1">
        <f t="shared" si="2051"/>
        <v>43366.083333271614</v>
      </c>
      <c r="G25456">
        <f t="shared" si="2047"/>
        <v>23</v>
      </c>
      <c r="H25456">
        <f t="shared" si="2048"/>
        <v>9</v>
      </c>
      <c r="I25456">
        <f t="shared" si="2049"/>
        <v>2018</v>
      </c>
      <c r="J25456">
        <v>20.840000152587891</v>
      </c>
      <c r="K25456">
        <v>0</v>
      </c>
    </row>
    <row r="25457" spans="1:11" x14ac:dyDescent="0.25">
      <c r="A25457" t="s">
        <v>25450</v>
      </c>
      <c r="B25457" s="1">
        <f t="shared" si="2050"/>
        <v>43731.093749938278</v>
      </c>
      <c r="C25457">
        <v>5.1599998474121094</v>
      </c>
      <c r="D25457" s="2">
        <v>0</v>
      </c>
      <c r="E25457" t="s">
        <v>60490</v>
      </c>
      <c r="F25457" s="1">
        <f t="shared" si="2051"/>
        <v>43366.093749938278</v>
      </c>
      <c r="G25457">
        <f t="shared" si="2047"/>
        <v>23</v>
      </c>
      <c r="H25457">
        <f t="shared" si="2048"/>
        <v>9</v>
      </c>
      <c r="I25457">
        <f t="shared" si="2049"/>
        <v>2018</v>
      </c>
      <c r="J25457">
        <v>20.520000457763672</v>
      </c>
      <c r="K25457">
        <v>0</v>
      </c>
    </row>
    <row r="25458" spans="1:11" x14ac:dyDescent="0.25">
      <c r="A25458" t="s">
        <v>25451</v>
      </c>
      <c r="B25458" s="1">
        <f t="shared" si="2050"/>
        <v>43731.104166604942</v>
      </c>
      <c r="C25458">
        <v>7.5999999046325684</v>
      </c>
      <c r="D25458" s="2">
        <v>0</v>
      </c>
      <c r="E25458" t="s">
        <v>60491</v>
      </c>
      <c r="F25458" s="1">
        <f t="shared" si="2051"/>
        <v>43366.104166604942</v>
      </c>
      <c r="G25458">
        <f t="shared" si="2047"/>
        <v>23</v>
      </c>
      <c r="H25458">
        <f t="shared" si="2048"/>
        <v>9</v>
      </c>
      <c r="I25458">
        <f t="shared" si="2049"/>
        <v>2018</v>
      </c>
      <c r="J25458">
        <v>20.319999694824219</v>
      </c>
      <c r="K25458">
        <v>0</v>
      </c>
    </row>
    <row r="25459" spans="1:11" x14ac:dyDescent="0.25">
      <c r="A25459" t="s">
        <v>25452</v>
      </c>
      <c r="B25459" s="1">
        <f t="shared" si="2050"/>
        <v>43731.114583271607</v>
      </c>
      <c r="C25459">
        <v>8.2399997711181641</v>
      </c>
      <c r="D25459" s="2">
        <v>0</v>
      </c>
      <c r="E25459" t="s">
        <v>60492</v>
      </c>
      <c r="F25459" s="1">
        <f t="shared" si="2051"/>
        <v>43366.114583271607</v>
      </c>
      <c r="G25459">
        <f t="shared" si="2047"/>
        <v>23</v>
      </c>
      <c r="H25459">
        <f t="shared" si="2048"/>
        <v>9</v>
      </c>
      <c r="I25459">
        <f t="shared" si="2049"/>
        <v>2018</v>
      </c>
      <c r="J25459">
        <v>19.600000381469727</v>
      </c>
      <c r="K25459">
        <v>0</v>
      </c>
    </row>
    <row r="25460" spans="1:11" x14ac:dyDescent="0.25">
      <c r="A25460" t="s">
        <v>25453</v>
      </c>
      <c r="B25460" s="1">
        <f t="shared" si="2050"/>
        <v>43731.124999938271</v>
      </c>
      <c r="C25460">
        <v>8.2399997711181641</v>
      </c>
      <c r="D25460" s="2">
        <v>0</v>
      </c>
      <c r="E25460" t="s">
        <v>60493</v>
      </c>
      <c r="F25460" s="1">
        <f t="shared" si="2051"/>
        <v>43366.124999938271</v>
      </c>
      <c r="G25460">
        <f t="shared" si="2047"/>
        <v>23</v>
      </c>
      <c r="H25460">
        <f t="shared" si="2048"/>
        <v>9</v>
      </c>
      <c r="I25460">
        <f t="shared" si="2049"/>
        <v>2018</v>
      </c>
      <c r="J25460">
        <v>20.399999618530273</v>
      </c>
      <c r="K25460">
        <v>0</v>
      </c>
    </row>
    <row r="25461" spans="1:11" x14ac:dyDescent="0.25">
      <c r="A25461" t="s">
        <v>25454</v>
      </c>
      <c r="B25461" s="1">
        <f t="shared" si="2050"/>
        <v>43731.135416604935</v>
      </c>
      <c r="C25461">
        <v>7.7199997901916504</v>
      </c>
      <c r="D25461" s="2">
        <v>0</v>
      </c>
      <c r="E25461" t="s">
        <v>60494</v>
      </c>
      <c r="F25461" s="1">
        <f t="shared" si="2051"/>
        <v>43366.135416604935</v>
      </c>
      <c r="G25461">
        <f t="shared" si="2047"/>
        <v>23</v>
      </c>
      <c r="H25461">
        <f t="shared" si="2048"/>
        <v>9</v>
      </c>
      <c r="I25461">
        <f t="shared" si="2049"/>
        <v>2018</v>
      </c>
      <c r="J25461">
        <v>19.719999313354492</v>
      </c>
      <c r="K25461">
        <v>0</v>
      </c>
    </row>
    <row r="25462" spans="1:11" x14ac:dyDescent="0.25">
      <c r="A25462" t="s">
        <v>25455</v>
      </c>
      <c r="B25462" s="1">
        <f t="shared" si="2050"/>
        <v>43731.145833271599</v>
      </c>
      <c r="C25462">
        <v>7.1999998092651367</v>
      </c>
      <c r="D25462" s="2">
        <v>0</v>
      </c>
      <c r="E25462" t="s">
        <v>60495</v>
      </c>
      <c r="F25462" s="1">
        <f t="shared" si="2051"/>
        <v>43366.145833271599</v>
      </c>
      <c r="G25462">
        <f t="shared" si="2047"/>
        <v>23</v>
      </c>
      <c r="H25462">
        <f t="shared" si="2048"/>
        <v>9</v>
      </c>
      <c r="I25462">
        <f t="shared" si="2049"/>
        <v>2018</v>
      </c>
      <c r="J25462">
        <v>21.319999694824219</v>
      </c>
      <c r="K25462">
        <v>0</v>
      </c>
    </row>
    <row r="25463" spans="1:11" x14ac:dyDescent="0.25">
      <c r="A25463" t="s">
        <v>25456</v>
      </c>
      <c r="B25463" s="1">
        <f t="shared" si="2050"/>
        <v>43731.156249938263</v>
      </c>
      <c r="C25463">
        <v>7.440000057220459</v>
      </c>
      <c r="D25463" s="2">
        <v>0</v>
      </c>
      <c r="E25463" t="s">
        <v>60496</v>
      </c>
      <c r="F25463" s="1">
        <f t="shared" si="2051"/>
        <v>43366.156249938263</v>
      </c>
      <c r="G25463">
        <f t="shared" si="2047"/>
        <v>23</v>
      </c>
      <c r="H25463">
        <f t="shared" si="2048"/>
        <v>9</v>
      </c>
      <c r="I25463">
        <f t="shared" si="2049"/>
        <v>2018</v>
      </c>
      <c r="J25463">
        <v>20.559999465942383</v>
      </c>
      <c r="K25463">
        <v>0</v>
      </c>
    </row>
    <row r="25464" spans="1:11" x14ac:dyDescent="0.25">
      <c r="A25464" t="s">
        <v>25457</v>
      </c>
      <c r="B25464" s="1">
        <f t="shared" si="2050"/>
        <v>43731.166666604928</v>
      </c>
      <c r="C25464">
        <v>6.679999828338623</v>
      </c>
      <c r="D25464" s="2">
        <v>0</v>
      </c>
      <c r="E25464" t="s">
        <v>60497</v>
      </c>
      <c r="F25464" s="1">
        <f t="shared" si="2051"/>
        <v>43366.166666604928</v>
      </c>
      <c r="G25464">
        <f t="shared" si="2047"/>
        <v>23</v>
      </c>
      <c r="H25464">
        <f t="shared" si="2048"/>
        <v>9</v>
      </c>
      <c r="I25464">
        <f t="shared" si="2049"/>
        <v>2018</v>
      </c>
      <c r="J25464">
        <v>20.799999237060547</v>
      </c>
      <c r="K25464">
        <v>0</v>
      </c>
    </row>
    <row r="25465" spans="1:11" x14ac:dyDescent="0.25">
      <c r="A25465" t="s">
        <v>25458</v>
      </c>
      <c r="B25465" s="1">
        <f t="shared" si="2050"/>
        <v>43731.177083271592</v>
      </c>
      <c r="C25465">
        <v>6.2800002098083496</v>
      </c>
      <c r="D25465" s="2">
        <v>0</v>
      </c>
      <c r="E25465" t="s">
        <v>60498</v>
      </c>
      <c r="F25465" s="1">
        <f t="shared" si="2051"/>
        <v>43366.177083271592</v>
      </c>
      <c r="G25465">
        <f t="shared" si="2047"/>
        <v>23</v>
      </c>
      <c r="H25465">
        <f t="shared" si="2048"/>
        <v>9</v>
      </c>
      <c r="I25465">
        <f t="shared" si="2049"/>
        <v>2018</v>
      </c>
      <c r="J25465">
        <v>21.600000381469727</v>
      </c>
      <c r="K25465">
        <v>0</v>
      </c>
    </row>
    <row r="25466" spans="1:11" x14ac:dyDescent="0.25">
      <c r="A25466" t="s">
        <v>25459</v>
      </c>
      <c r="B25466" s="1">
        <f t="shared" si="2050"/>
        <v>43731.187499938256</v>
      </c>
      <c r="C25466">
        <v>6.2399997711181641</v>
      </c>
      <c r="D25466" s="2">
        <v>0</v>
      </c>
      <c r="E25466" t="s">
        <v>60499</v>
      </c>
      <c r="F25466" s="1">
        <f t="shared" si="2051"/>
        <v>43366.187499938256</v>
      </c>
      <c r="G25466">
        <f t="shared" si="2047"/>
        <v>23</v>
      </c>
      <c r="H25466">
        <f t="shared" si="2048"/>
        <v>9</v>
      </c>
      <c r="I25466">
        <f t="shared" si="2049"/>
        <v>2018</v>
      </c>
      <c r="J25466">
        <v>20.719999313354492</v>
      </c>
      <c r="K25466">
        <v>0</v>
      </c>
    </row>
    <row r="25467" spans="1:11" x14ac:dyDescent="0.25">
      <c r="A25467" t="s">
        <v>25460</v>
      </c>
      <c r="B25467" s="1">
        <f t="shared" si="2050"/>
        <v>43731.19791660492</v>
      </c>
      <c r="C25467">
        <v>6.0399999618530273</v>
      </c>
      <c r="D25467" s="2">
        <v>0</v>
      </c>
      <c r="E25467" t="s">
        <v>60500</v>
      </c>
      <c r="F25467" s="1">
        <f t="shared" si="2051"/>
        <v>43366.19791660492</v>
      </c>
      <c r="G25467">
        <f t="shared" si="2047"/>
        <v>23</v>
      </c>
      <c r="H25467">
        <f t="shared" si="2048"/>
        <v>9</v>
      </c>
      <c r="I25467">
        <f t="shared" si="2049"/>
        <v>2018</v>
      </c>
      <c r="J25467">
        <v>19.879999160766602</v>
      </c>
      <c r="K25467">
        <v>0</v>
      </c>
    </row>
    <row r="25468" spans="1:11" x14ac:dyDescent="0.25">
      <c r="A25468" t="s">
        <v>25461</v>
      </c>
      <c r="B25468" s="1">
        <f t="shared" si="2050"/>
        <v>43731.208333271585</v>
      </c>
      <c r="C25468">
        <v>5.2800002098083496</v>
      </c>
      <c r="D25468" s="2">
        <v>0</v>
      </c>
      <c r="E25468" t="s">
        <v>60501</v>
      </c>
      <c r="F25468" s="1">
        <f t="shared" si="2051"/>
        <v>43366.208333271585</v>
      </c>
      <c r="G25468">
        <f t="shared" si="2047"/>
        <v>23</v>
      </c>
      <c r="H25468">
        <f t="shared" si="2048"/>
        <v>9</v>
      </c>
      <c r="I25468">
        <f t="shared" si="2049"/>
        <v>2018</v>
      </c>
      <c r="J25468">
        <v>19.959999084472656</v>
      </c>
      <c r="K25468">
        <v>0</v>
      </c>
    </row>
    <row r="25469" spans="1:11" x14ac:dyDescent="0.25">
      <c r="A25469" t="s">
        <v>25462</v>
      </c>
      <c r="B25469" s="1">
        <f t="shared" si="2050"/>
        <v>43731.218749938249</v>
      </c>
      <c r="C25469">
        <v>5</v>
      </c>
      <c r="D25469" s="2">
        <v>0</v>
      </c>
      <c r="E25469" t="s">
        <v>60502</v>
      </c>
      <c r="F25469" s="1">
        <f t="shared" si="2051"/>
        <v>43366.218749938249</v>
      </c>
      <c r="G25469">
        <f t="shared" si="2047"/>
        <v>23</v>
      </c>
      <c r="H25469">
        <f t="shared" si="2048"/>
        <v>9</v>
      </c>
      <c r="I25469">
        <f t="shared" si="2049"/>
        <v>2018</v>
      </c>
      <c r="J25469">
        <v>19.879999160766602</v>
      </c>
      <c r="K25469">
        <v>0</v>
      </c>
    </row>
    <row r="25470" spans="1:11" x14ac:dyDescent="0.25">
      <c r="A25470" t="s">
        <v>25463</v>
      </c>
      <c r="B25470" s="1">
        <f t="shared" si="2050"/>
        <v>43731.229166604913</v>
      </c>
      <c r="C25470">
        <v>5.0399999618530273</v>
      </c>
      <c r="D25470" s="2">
        <v>0</v>
      </c>
      <c r="E25470" t="s">
        <v>60503</v>
      </c>
      <c r="F25470" s="1">
        <f t="shared" si="2051"/>
        <v>43366.229166604913</v>
      </c>
      <c r="G25470">
        <f t="shared" si="2047"/>
        <v>23</v>
      </c>
      <c r="H25470">
        <f t="shared" si="2048"/>
        <v>9</v>
      </c>
      <c r="I25470">
        <f t="shared" si="2049"/>
        <v>2018</v>
      </c>
      <c r="J25470">
        <v>22.040000915527344</v>
      </c>
      <c r="K25470">
        <v>0</v>
      </c>
    </row>
    <row r="25471" spans="1:11" x14ac:dyDescent="0.25">
      <c r="A25471" t="s">
        <v>25464</v>
      </c>
      <c r="B25471" s="1">
        <f t="shared" si="2050"/>
        <v>43731.239583271577</v>
      </c>
      <c r="C25471">
        <v>5.880000114440918</v>
      </c>
      <c r="D25471" s="2">
        <v>0</v>
      </c>
      <c r="E25471" t="s">
        <v>60504</v>
      </c>
      <c r="F25471" s="1">
        <f t="shared" si="2051"/>
        <v>43366.239583271577</v>
      </c>
      <c r="G25471">
        <f t="shared" si="2047"/>
        <v>23</v>
      </c>
      <c r="H25471">
        <f t="shared" si="2048"/>
        <v>9</v>
      </c>
      <c r="I25471">
        <f t="shared" si="2049"/>
        <v>2018</v>
      </c>
      <c r="J25471">
        <v>22.600000381469727</v>
      </c>
      <c r="K25471">
        <v>0</v>
      </c>
    </row>
    <row r="25472" spans="1:11" x14ac:dyDescent="0.25">
      <c r="A25472" t="s">
        <v>25465</v>
      </c>
      <c r="B25472" s="1">
        <f t="shared" si="2050"/>
        <v>43731.249999938242</v>
      </c>
      <c r="C25472">
        <v>6.0799999237060547</v>
      </c>
      <c r="D25472" s="2">
        <v>0</v>
      </c>
      <c r="E25472" t="s">
        <v>60505</v>
      </c>
      <c r="F25472" s="1">
        <f t="shared" si="2051"/>
        <v>43366.249999938242</v>
      </c>
      <c r="G25472">
        <f t="shared" si="2047"/>
        <v>23</v>
      </c>
      <c r="H25472">
        <f t="shared" si="2048"/>
        <v>9</v>
      </c>
      <c r="I25472">
        <f t="shared" si="2049"/>
        <v>2018</v>
      </c>
      <c r="J25472">
        <v>21</v>
      </c>
      <c r="K25472">
        <v>0</v>
      </c>
    </row>
    <row r="25473" spans="1:11" x14ac:dyDescent="0.25">
      <c r="A25473" t="s">
        <v>25466</v>
      </c>
      <c r="B25473" s="1">
        <f t="shared" si="2050"/>
        <v>43731.260416604906</v>
      </c>
      <c r="C25473">
        <v>6.9200000762939453</v>
      </c>
      <c r="D25473" s="2">
        <v>0</v>
      </c>
      <c r="E25473" t="s">
        <v>60506</v>
      </c>
      <c r="F25473" s="1">
        <f t="shared" si="2051"/>
        <v>43366.260416604906</v>
      </c>
      <c r="G25473">
        <f t="shared" si="2047"/>
        <v>23</v>
      </c>
      <c r="H25473">
        <f t="shared" si="2048"/>
        <v>9</v>
      </c>
      <c r="I25473">
        <f t="shared" si="2049"/>
        <v>2018</v>
      </c>
      <c r="J25473">
        <v>20.360000610351563</v>
      </c>
      <c r="K25473">
        <v>0</v>
      </c>
    </row>
    <row r="25474" spans="1:11" x14ac:dyDescent="0.25">
      <c r="A25474" t="s">
        <v>25467</v>
      </c>
      <c r="B25474" s="1">
        <f t="shared" si="2050"/>
        <v>43731.27083327157</v>
      </c>
      <c r="C25474">
        <v>5.7600002288818359</v>
      </c>
      <c r="D25474" s="2">
        <v>0</v>
      </c>
      <c r="E25474" t="s">
        <v>60507</v>
      </c>
      <c r="F25474" s="1">
        <f t="shared" si="2051"/>
        <v>43366.27083327157</v>
      </c>
      <c r="G25474">
        <f t="shared" si="2047"/>
        <v>23</v>
      </c>
      <c r="H25474">
        <f t="shared" si="2048"/>
        <v>9</v>
      </c>
      <c r="I25474">
        <f t="shared" si="2049"/>
        <v>2018</v>
      </c>
      <c r="J25474">
        <v>19.639999389648438</v>
      </c>
      <c r="K25474">
        <v>0</v>
      </c>
    </row>
    <row r="25475" spans="1:11" x14ac:dyDescent="0.25">
      <c r="A25475" t="s">
        <v>25468</v>
      </c>
      <c r="B25475" s="1">
        <f t="shared" si="2050"/>
        <v>43731.281249938234</v>
      </c>
      <c r="C25475">
        <v>5.8000001907348633</v>
      </c>
      <c r="D25475" s="2">
        <v>0</v>
      </c>
      <c r="E25475" t="s">
        <v>60508</v>
      </c>
      <c r="F25475" s="1">
        <f t="shared" si="2051"/>
        <v>43366.281249938234</v>
      </c>
      <c r="G25475">
        <f t="shared" si="2047"/>
        <v>23</v>
      </c>
      <c r="H25475">
        <f t="shared" si="2048"/>
        <v>9</v>
      </c>
      <c r="I25475">
        <f t="shared" si="2049"/>
        <v>2018</v>
      </c>
      <c r="J25475">
        <v>20.680000305175781</v>
      </c>
      <c r="K25475">
        <v>0</v>
      </c>
    </row>
    <row r="25476" spans="1:11" x14ac:dyDescent="0.25">
      <c r="A25476" t="s">
        <v>25469</v>
      </c>
      <c r="B25476" s="1">
        <f t="shared" si="2050"/>
        <v>43731.291666604899</v>
      </c>
      <c r="C25476">
        <v>5.5199999809265137</v>
      </c>
      <c r="D25476" s="2">
        <v>0</v>
      </c>
      <c r="E25476" t="s">
        <v>60509</v>
      </c>
      <c r="F25476" s="1">
        <f t="shared" si="2051"/>
        <v>43366.291666604899</v>
      </c>
      <c r="G25476">
        <f t="shared" si="2047"/>
        <v>23</v>
      </c>
      <c r="H25476">
        <f t="shared" si="2048"/>
        <v>9</v>
      </c>
      <c r="I25476">
        <f t="shared" si="2049"/>
        <v>2018</v>
      </c>
      <c r="J25476">
        <v>19.799999237060547</v>
      </c>
      <c r="K25476">
        <v>0</v>
      </c>
    </row>
    <row r="25477" spans="1:11" x14ac:dyDescent="0.25">
      <c r="A25477" t="s">
        <v>25470</v>
      </c>
      <c r="B25477" s="1">
        <f t="shared" si="2050"/>
        <v>43731.302083271563</v>
      </c>
      <c r="C25477">
        <v>5.8000001907348633</v>
      </c>
      <c r="D25477" s="2">
        <v>0</v>
      </c>
      <c r="E25477" t="s">
        <v>60510</v>
      </c>
      <c r="F25477" s="1">
        <f t="shared" si="2051"/>
        <v>43366.302083271563</v>
      </c>
      <c r="G25477">
        <f t="shared" si="2047"/>
        <v>23</v>
      </c>
      <c r="H25477">
        <f t="shared" si="2048"/>
        <v>9</v>
      </c>
      <c r="I25477">
        <f t="shared" si="2049"/>
        <v>2018</v>
      </c>
      <c r="J25477">
        <v>23.079999923706055</v>
      </c>
      <c r="K25477">
        <v>0</v>
      </c>
    </row>
    <row r="25478" spans="1:11" x14ac:dyDescent="0.25">
      <c r="A25478" t="s">
        <v>25471</v>
      </c>
      <c r="B25478" s="1">
        <f t="shared" si="2050"/>
        <v>43731.312499938227</v>
      </c>
      <c r="C25478">
        <v>4.9200000762939453</v>
      </c>
      <c r="D25478" s="2">
        <v>0</v>
      </c>
      <c r="E25478" t="s">
        <v>60511</v>
      </c>
      <c r="F25478" s="1">
        <f t="shared" si="2051"/>
        <v>43366.312499938227</v>
      </c>
      <c r="G25478">
        <f t="shared" si="2047"/>
        <v>23</v>
      </c>
      <c r="H25478">
        <f t="shared" si="2048"/>
        <v>9</v>
      </c>
      <c r="I25478">
        <f t="shared" si="2049"/>
        <v>2018</v>
      </c>
      <c r="J25478">
        <v>24.719999313354492</v>
      </c>
      <c r="K25478">
        <v>0</v>
      </c>
    </row>
    <row r="25479" spans="1:11" x14ac:dyDescent="0.25">
      <c r="A25479" t="s">
        <v>25472</v>
      </c>
      <c r="B25479" s="1">
        <f t="shared" si="2050"/>
        <v>43731.322916604891</v>
      </c>
      <c r="C25479">
        <v>5.440000057220459</v>
      </c>
      <c r="D25479" s="2">
        <v>0</v>
      </c>
      <c r="E25479" t="s">
        <v>60512</v>
      </c>
      <c r="F25479" s="1">
        <f t="shared" si="2051"/>
        <v>43366.322916604891</v>
      </c>
      <c r="G25479">
        <f t="shared" si="2047"/>
        <v>23</v>
      </c>
      <c r="H25479">
        <f t="shared" si="2048"/>
        <v>9</v>
      </c>
      <c r="I25479">
        <f t="shared" si="2049"/>
        <v>2018</v>
      </c>
      <c r="J25479">
        <v>21.319999694824219</v>
      </c>
      <c r="K25479">
        <v>0</v>
      </c>
    </row>
    <row r="25480" spans="1:11" x14ac:dyDescent="0.25">
      <c r="A25480" t="s">
        <v>25473</v>
      </c>
      <c r="B25480" s="1">
        <f t="shared" si="2050"/>
        <v>43731.333333271556</v>
      </c>
      <c r="C25480">
        <v>9.6400003433227539</v>
      </c>
      <c r="D25480" s="2">
        <v>0</v>
      </c>
      <c r="E25480" t="s">
        <v>60513</v>
      </c>
      <c r="F25480" s="1">
        <f t="shared" si="2051"/>
        <v>43366.333333271556</v>
      </c>
      <c r="G25480">
        <f t="shared" si="2047"/>
        <v>23</v>
      </c>
      <c r="H25480">
        <f t="shared" si="2048"/>
        <v>9</v>
      </c>
      <c r="I25480">
        <f t="shared" si="2049"/>
        <v>2018</v>
      </c>
      <c r="J25480">
        <v>20.959999084472656</v>
      </c>
      <c r="K25480">
        <v>0</v>
      </c>
    </row>
    <row r="25481" spans="1:11" x14ac:dyDescent="0.25">
      <c r="A25481" t="s">
        <v>25474</v>
      </c>
      <c r="B25481" s="1">
        <f t="shared" si="2050"/>
        <v>43731.34374993822</v>
      </c>
      <c r="C25481">
        <v>23.360000610351563</v>
      </c>
      <c r="D25481" s="2">
        <v>0</v>
      </c>
      <c r="E25481" t="s">
        <v>60514</v>
      </c>
      <c r="F25481" s="1">
        <f t="shared" si="2051"/>
        <v>43366.34374993822</v>
      </c>
      <c r="G25481">
        <f t="shared" si="2047"/>
        <v>23</v>
      </c>
      <c r="H25481">
        <f t="shared" si="2048"/>
        <v>9</v>
      </c>
      <c r="I25481">
        <f t="shared" si="2049"/>
        <v>2018</v>
      </c>
      <c r="J25481">
        <v>19.200000762939453</v>
      </c>
      <c r="K25481">
        <v>0</v>
      </c>
    </row>
    <row r="25482" spans="1:11" x14ac:dyDescent="0.25">
      <c r="A25482" t="s">
        <v>25475</v>
      </c>
      <c r="B25482" s="1">
        <f t="shared" si="2050"/>
        <v>43731.354166604884</v>
      </c>
      <c r="C25482">
        <v>27.200000762939453</v>
      </c>
      <c r="D25482" s="2">
        <v>0.40000000596046448</v>
      </c>
      <c r="E25482" t="s">
        <v>60515</v>
      </c>
      <c r="F25482" s="1">
        <f t="shared" si="2051"/>
        <v>43366.354166604884</v>
      </c>
      <c r="G25482">
        <f t="shared" ref="G25482:G25545" si="2052">DAY(F25482)</f>
        <v>23</v>
      </c>
      <c r="H25482">
        <f t="shared" ref="H25482:H25545" si="2053">MONTH(F25482)</f>
        <v>9</v>
      </c>
      <c r="I25482">
        <f t="shared" ref="I25482:I25545" si="2054">YEAR(F25482)</f>
        <v>2018</v>
      </c>
      <c r="J25482">
        <v>20.520000457763672</v>
      </c>
      <c r="K25482">
        <v>0</v>
      </c>
    </row>
    <row r="25483" spans="1:11" x14ac:dyDescent="0.25">
      <c r="A25483" t="s">
        <v>25476</v>
      </c>
      <c r="B25483" s="1">
        <f t="shared" ref="B25483:B25546" si="2055">B25482+1/(24*4)</f>
        <v>43731.364583271548</v>
      </c>
      <c r="C25483">
        <v>25.719999313354492</v>
      </c>
      <c r="D25483" s="2">
        <v>0.40000000596046448</v>
      </c>
      <c r="E25483" t="s">
        <v>60516</v>
      </c>
      <c r="F25483" s="1">
        <f t="shared" ref="F25483:F25546" si="2056">F25482+1/(24*4)</f>
        <v>43366.364583271548</v>
      </c>
      <c r="G25483">
        <f t="shared" si="2052"/>
        <v>23</v>
      </c>
      <c r="H25483">
        <f t="shared" si="2053"/>
        <v>9</v>
      </c>
      <c r="I25483">
        <f t="shared" si="2054"/>
        <v>2018</v>
      </c>
      <c r="J25483">
        <v>19.840000152587891</v>
      </c>
      <c r="K25483">
        <v>0</v>
      </c>
    </row>
    <row r="25484" spans="1:11" x14ac:dyDescent="0.25">
      <c r="A25484" t="s">
        <v>25477</v>
      </c>
      <c r="B25484" s="1">
        <f t="shared" si="2055"/>
        <v>43731.374999938213</v>
      </c>
      <c r="C25484">
        <v>47.080001831054688</v>
      </c>
      <c r="D25484" s="2">
        <v>0.40000000596046448</v>
      </c>
      <c r="E25484" t="s">
        <v>60517</v>
      </c>
      <c r="F25484" s="1">
        <f t="shared" si="2056"/>
        <v>43366.374999938213</v>
      </c>
      <c r="G25484">
        <f t="shared" si="2052"/>
        <v>23</v>
      </c>
      <c r="H25484">
        <f t="shared" si="2053"/>
        <v>9</v>
      </c>
      <c r="I25484">
        <f t="shared" si="2054"/>
        <v>2018</v>
      </c>
      <c r="J25484">
        <v>23.959999084472656</v>
      </c>
      <c r="K25484">
        <v>0</v>
      </c>
    </row>
    <row r="25485" spans="1:11" x14ac:dyDescent="0.25">
      <c r="A25485" t="s">
        <v>25478</v>
      </c>
      <c r="B25485" s="1">
        <f t="shared" si="2055"/>
        <v>43731.385416604877</v>
      </c>
      <c r="C25485">
        <v>36.560001373291016</v>
      </c>
      <c r="D25485" s="2">
        <v>0</v>
      </c>
      <c r="E25485" t="s">
        <v>60518</v>
      </c>
      <c r="F25485" s="1">
        <f t="shared" si="2056"/>
        <v>43366.385416604877</v>
      </c>
      <c r="G25485">
        <f t="shared" si="2052"/>
        <v>23</v>
      </c>
      <c r="H25485">
        <f t="shared" si="2053"/>
        <v>9</v>
      </c>
      <c r="I25485">
        <f t="shared" si="2054"/>
        <v>2018</v>
      </c>
      <c r="J25485">
        <v>34.560001373291016</v>
      </c>
      <c r="K25485">
        <v>0</v>
      </c>
    </row>
    <row r="25486" spans="1:11" x14ac:dyDescent="0.25">
      <c r="A25486" t="s">
        <v>25479</v>
      </c>
      <c r="B25486" s="1">
        <f t="shared" si="2055"/>
        <v>43731.395833271541</v>
      </c>
      <c r="C25486">
        <v>55.720001220703125</v>
      </c>
      <c r="D25486" s="2">
        <v>0</v>
      </c>
      <c r="E25486" t="s">
        <v>60519</v>
      </c>
      <c r="F25486" s="1">
        <f t="shared" si="2056"/>
        <v>43366.395833271541</v>
      </c>
      <c r="G25486">
        <f t="shared" si="2052"/>
        <v>23</v>
      </c>
      <c r="H25486">
        <f t="shared" si="2053"/>
        <v>9</v>
      </c>
      <c r="I25486">
        <f t="shared" si="2054"/>
        <v>2018</v>
      </c>
      <c r="J25486">
        <v>43.479999542236328</v>
      </c>
      <c r="K25486">
        <v>0.40000000596046448</v>
      </c>
    </row>
    <row r="25487" spans="1:11" x14ac:dyDescent="0.25">
      <c r="A25487" t="s">
        <v>25480</v>
      </c>
      <c r="B25487" s="1">
        <f t="shared" si="2055"/>
        <v>43731.406249938205</v>
      </c>
      <c r="C25487">
        <v>39.520000457763672</v>
      </c>
      <c r="D25487" s="2">
        <v>0</v>
      </c>
      <c r="E25487" t="s">
        <v>60520</v>
      </c>
      <c r="F25487" s="1">
        <f t="shared" si="2056"/>
        <v>43366.406249938205</v>
      </c>
      <c r="G25487">
        <f t="shared" si="2052"/>
        <v>23</v>
      </c>
      <c r="H25487">
        <f t="shared" si="2053"/>
        <v>9</v>
      </c>
      <c r="I25487">
        <f t="shared" si="2054"/>
        <v>2018</v>
      </c>
      <c r="J25487">
        <v>64.120002746582031</v>
      </c>
      <c r="K25487">
        <v>0</v>
      </c>
    </row>
    <row r="25488" spans="1:11" x14ac:dyDescent="0.25">
      <c r="A25488" t="s">
        <v>25481</v>
      </c>
      <c r="B25488" s="1">
        <f t="shared" si="2055"/>
        <v>43731.41666660487</v>
      </c>
      <c r="C25488">
        <v>48.159999847412109</v>
      </c>
      <c r="D25488" s="2">
        <v>0</v>
      </c>
      <c r="E25488" t="s">
        <v>60521</v>
      </c>
      <c r="F25488" s="1">
        <f t="shared" si="2056"/>
        <v>43366.41666660487</v>
      </c>
      <c r="G25488">
        <f t="shared" si="2052"/>
        <v>23</v>
      </c>
      <c r="H25488">
        <f t="shared" si="2053"/>
        <v>9</v>
      </c>
      <c r="I25488">
        <f t="shared" si="2054"/>
        <v>2018</v>
      </c>
      <c r="J25488">
        <v>58.119998931884766</v>
      </c>
      <c r="K25488">
        <v>0</v>
      </c>
    </row>
    <row r="25489" spans="1:11" x14ac:dyDescent="0.25">
      <c r="A25489" t="s">
        <v>25482</v>
      </c>
      <c r="B25489" s="1">
        <f t="shared" si="2055"/>
        <v>43731.427083271534</v>
      </c>
      <c r="C25489">
        <v>36.040000915527344</v>
      </c>
      <c r="D25489" s="2">
        <v>0.40000000596046448</v>
      </c>
      <c r="E25489" t="s">
        <v>60522</v>
      </c>
      <c r="F25489" s="1">
        <f t="shared" si="2056"/>
        <v>43366.427083271534</v>
      </c>
      <c r="G25489">
        <f t="shared" si="2052"/>
        <v>23</v>
      </c>
      <c r="H25489">
        <f t="shared" si="2053"/>
        <v>9</v>
      </c>
      <c r="I25489">
        <f t="shared" si="2054"/>
        <v>2018</v>
      </c>
      <c r="J25489">
        <v>58.159999847412109</v>
      </c>
      <c r="K25489">
        <v>0.40000000596046448</v>
      </c>
    </row>
    <row r="25490" spans="1:11" x14ac:dyDescent="0.25">
      <c r="A25490" t="s">
        <v>25483</v>
      </c>
      <c r="B25490" s="1">
        <f t="shared" si="2055"/>
        <v>43731.437499938198</v>
      </c>
      <c r="C25490">
        <v>35.880001068115234</v>
      </c>
      <c r="D25490" s="2">
        <v>0</v>
      </c>
      <c r="E25490" t="s">
        <v>60523</v>
      </c>
      <c r="F25490" s="1">
        <f t="shared" si="2056"/>
        <v>43366.437499938198</v>
      </c>
      <c r="G25490">
        <f t="shared" si="2052"/>
        <v>23</v>
      </c>
      <c r="H25490">
        <f t="shared" si="2053"/>
        <v>9</v>
      </c>
      <c r="I25490">
        <f t="shared" si="2054"/>
        <v>2018</v>
      </c>
      <c r="J25490">
        <v>63.799999237060547</v>
      </c>
      <c r="K25490">
        <v>0</v>
      </c>
    </row>
    <row r="25491" spans="1:11" x14ac:dyDescent="0.25">
      <c r="A25491" t="s">
        <v>25484</v>
      </c>
      <c r="B25491" s="1">
        <f t="shared" si="2055"/>
        <v>43731.447916604862</v>
      </c>
      <c r="C25491">
        <v>34.159999847412109</v>
      </c>
      <c r="D25491" s="2">
        <v>0</v>
      </c>
      <c r="E25491" t="s">
        <v>60524</v>
      </c>
      <c r="F25491" s="1">
        <f t="shared" si="2056"/>
        <v>43366.447916604862</v>
      </c>
      <c r="G25491">
        <f t="shared" si="2052"/>
        <v>23</v>
      </c>
      <c r="H25491">
        <f t="shared" si="2053"/>
        <v>9</v>
      </c>
      <c r="I25491">
        <f t="shared" si="2054"/>
        <v>2018</v>
      </c>
      <c r="J25491">
        <v>57.080001831054688</v>
      </c>
      <c r="K25491">
        <v>0</v>
      </c>
    </row>
    <row r="25492" spans="1:11" x14ac:dyDescent="0.25">
      <c r="A25492" t="s">
        <v>25485</v>
      </c>
      <c r="B25492" s="1">
        <f t="shared" si="2055"/>
        <v>43731.458333271526</v>
      </c>
      <c r="C25492">
        <v>34.520000457763672</v>
      </c>
      <c r="D25492" s="2">
        <v>0</v>
      </c>
      <c r="E25492" t="s">
        <v>60525</v>
      </c>
      <c r="F25492" s="1">
        <f t="shared" si="2056"/>
        <v>43366.458333271526</v>
      </c>
      <c r="G25492">
        <f t="shared" si="2052"/>
        <v>23</v>
      </c>
      <c r="H25492">
        <f t="shared" si="2053"/>
        <v>9</v>
      </c>
      <c r="I25492">
        <f t="shared" si="2054"/>
        <v>2018</v>
      </c>
      <c r="J25492">
        <v>76.199996948242188</v>
      </c>
      <c r="K25492">
        <v>0</v>
      </c>
    </row>
    <row r="25493" spans="1:11" x14ac:dyDescent="0.25">
      <c r="A25493" t="s">
        <v>25486</v>
      </c>
      <c r="B25493" s="1">
        <f t="shared" si="2055"/>
        <v>43731.468749938191</v>
      </c>
      <c r="C25493">
        <v>34.200000762939453</v>
      </c>
      <c r="D25493" s="2">
        <v>0</v>
      </c>
      <c r="E25493" t="s">
        <v>60526</v>
      </c>
      <c r="F25493" s="1">
        <f t="shared" si="2056"/>
        <v>43366.468749938191</v>
      </c>
      <c r="G25493">
        <f t="shared" si="2052"/>
        <v>23</v>
      </c>
      <c r="H25493">
        <f t="shared" si="2053"/>
        <v>9</v>
      </c>
      <c r="I25493">
        <f t="shared" si="2054"/>
        <v>2018</v>
      </c>
      <c r="J25493">
        <v>62.240001678466797</v>
      </c>
      <c r="K25493">
        <v>0</v>
      </c>
    </row>
    <row r="25494" spans="1:11" x14ac:dyDescent="0.25">
      <c r="A25494" t="s">
        <v>25487</v>
      </c>
      <c r="B25494" s="1">
        <f t="shared" si="2055"/>
        <v>43731.479166604855</v>
      </c>
      <c r="C25494">
        <v>43.919998168945313</v>
      </c>
      <c r="D25494" s="2">
        <v>0</v>
      </c>
      <c r="E25494" t="s">
        <v>60527</v>
      </c>
      <c r="F25494" s="1">
        <f t="shared" si="2056"/>
        <v>43366.479166604855</v>
      </c>
      <c r="G25494">
        <f t="shared" si="2052"/>
        <v>23</v>
      </c>
      <c r="H25494">
        <f t="shared" si="2053"/>
        <v>9</v>
      </c>
      <c r="I25494">
        <f t="shared" si="2054"/>
        <v>2018</v>
      </c>
      <c r="J25494">
        <v>63.319999694824219</v>
      </c>
      <c r="K25494">
        <v>0.40000000596046448</v>
      </c>
    </row>
    <row r="25495" spans="1:11" x14ac:dyDescent="0.25">
      <c r="A25495" t="s">
        <v>25488</v>
      </c>
      <c r="B25495" s="1">
        <f t="shared" si="2055"/>
        <v>43731.489583271519</v>
      </c>
      <c r="C25495">
        <v>48.959999084472656</v>
      </c>
      <c r="D25495" s="2">
        <v>0</v>
      </c>
      <c r="E25495" t="s">
        <v>60528</v>
      </c>
      <c r="F25495" s="1">
        <f t="shared" si="2056"/>
        <v>43366.489583271519</v>
      </c>
      <c r="G25495">
        <f t="shared" si="2052"/>
        <v>23</v>
      </c>
      <c r="H25495">
        <f t="shared" si="2053"/>
        <v>9</v>
      </c>
      <c r="I25495">
        <f t="shared" si="2054"/>
        <v>2018</v>
      </c>
      <c r="J25495">
        <v>62.720001220703125</v>
      </c>
      <c r="K25495">
        <v>0</v>
      </c>
    </row>
    <row r="25496" spans="1:11" x14ac:dyDescent="0.25">
      <c r="A25496" t="s">
        <v>25489</v>
      </c>
      <c r="B25496" s="1">
        <f t="shared" si="2055"/>
        <v>43731.499999938183</v>
      </c>
      <c r="C25496">
        <v>50.520000457763672</v>
      </c>
      <c r="D25496" s="2">
        <v>0.40000000596046448</v>
      </c>
      <c r="E25496" t="s">
        <v>60529</v>
      </c>
      <c r="F25496" s="1">
        <f t="shared" si="2056"/>
        <v>43366.499999938183</v>
      </c>
      <c r="G25496">
        <f t="shared" si="2052"/>
        <v>23</v>
      </c>
      <c r="H25496">
        <f t="shared" si="2053"/>
        <v>9</v>
      </c>
      <c r="I25496">
        <f t="shared" si="2054"/>
        <v>2018</v>
      </c>
      <c r="J25496">
        <v>69.279998779296875</v>
      </c>
      <c r="K25496">
        <v>0</v>
      </c>
    </row>
    <row r="25497" spans="1:11" x14ac:dyDescent="0.25">
      <c r="A25497" t="s">
        <v>25490</v>
      </c>
      <c r="B25497" s="1">
        <f t="shared" si="2055"/>
        <v>43731.510416604848</v>
      </c>
      <c r="C25497">
        <v>36.279998779296875</v>
      </c>
      <c r="D25497" s="2">
        <v>0</v>
      </c>
      <c r="E25497" t="s">
        <v>60530</v>
      </c>
      <c r="F25497" s="1">
        <f t="shared" si="2056"/>
        <v>43366.510416604848</v>
      </c>
      <c r="G25497">
        <f t="shared" si="2052"/>
        <v>23</v>
      </c>
      <c r="H25497">
        <f t="shared" si="2053"/>
        <v>9</v>
      </c>
      <c r="I25497">
        <f t="shared" si="2054"/>
        <v>2018</v>
      </c>
      <c r="J25497">
        <v>60.200000762939453</v>
      </c>
      <c r="K25497">
        <v>0.40000000596046448</v>
      </c>
    </row>
    <row r="25498" spans="1:11" x14ac:dyDescent="0.25">
      <c r="A25498" t="s">
        <v>25491</v>
      </c>
      <c r="B25498" s="1">
        <f t="shared" si="2055"/>
        <v>43731.520833271512</v>
      </c>
      <c r="C25498">
        <v>37.040000915527344</v>
      </c>
      <c r="D25498" s="2">
        <v>0</v>
      </c>
      <c r="E25498" t="s">
        <v>60531</v>
      </c>
      <c r="F25498" s="1">
        <f t="shared" si="2056"/>
        <v>43366.520833271512</v>
      </c>
      <c r="G25498">
        <f t="shared" si="2052"/>
        <v>23</v>
      </c>
      <c r="H25498">
        <f t="shared" si="2053"/>
        <v>9</v>
      </c>
      <c r="I25498">
        <f t="shared" si="2054"/>
        <v>2018</v>
      </c>
      <c r="J25498">
        <v>82.279998779296875</v>
      </c>
      <c r="K25498">
        <v>0</v>
      </c>
    </row>
    <row r="25499" spans="1:11" x14ac:dyDescent="0.25">
      <c r="A25499" t="s">
        <v>25492</v>
      </c>
      <c r="B25499" s="1">
        <f t="shared" si="2055"/>
        <v>43731.531249938176</v>
      </c>
      <c r="C25499">
        <v>37.040000915527344</v>
      </c>
      <c r="D25499" s="2">
        <v>0</v>
      </c>
      <c r="E25499" t="s">
        <v>60532</v>
      </c>
      <c r="F25499" s="1">
        <f t="shared" si="2056"/>
        <v>43366.531249938176</v>
      </c>
      <c r="G25499">
        <f t="shared" si="2052"/>
        <v>23</v>
      </c>
      <c r="H25499">
        <f t="shared" si="2053"/>
        <v>9</v>
      </c>
      <c r="I25499">
        <f t="shared" si="2054"/>
        <v>2018</v>
      </c>
      <c r="J25499">
        <v>72.279998779296875</v>
      </c>
      <c r="K25499">
        <v>0.40000000596046448</v>
      </c>
    </row>
    <row r="25500" spans="1:11" x14ac:dyDescent="0.25">
      <c r="A25500" t="s">
        <v>25493</v>
      </c>
      <c r="B25500" s="1">
        <f t="shared" si="2055"/>
        <v>43731.54166660484</v>
      </c>
      <c r="C25500">
        <v>46</v>
      </c>
      <c r="D25500" s="2">
        <v>0</v>
      </c>
      <c r="E25500" t="s">
        <v>60533</v>
      </c>
      <c r="F25500" s="1">
        <f t="shared" si="2056"/>
        <v>43366.54166660484</v>
      </c>
      <c r="G25500">
        <f t="shared" si="2052"/>
        <v>23</v>
      </c>
      <c r="H25500">
        <f t="shared" si="2053"/>
        <v>9</v>
      </c>
      <c r="I25500">
        <f t="shared" si="2054"/>
        <v>2018</v>
      </c>
      <c r="J25500">
        <v>67.839996337890625</v>
      </c>
      <c r="K25500">
        <v>0</v>
      </c>
    </row>
    <row r="25501" spans="1:11" x14ac:dyDescent="0.25">
      <c r="A25501" t="s">
        <v>25494</v>
      </c>
      <c r="B25501" s="1">
        <f t="shared" si="2055"/>
        <v>43731.552083271505</v>
      </c>
      <c r="C25501">
        <v>38.479999542236328</v>
      </c>
      <c r="D25501" s="2">
        <v>0.40000000596046448</v>
      </c>
      <c r="E25501" t="s">
        <v>60534</v>
      </c>
      <c r="F25501" s="1">
        <f t="shared" si="2056"/>
        <v>43366.552083271505</v>
      </c>
      <c r="G25501">
        <f t="shared" si="2052"/>
        <v>23</v>
      </c>
      <c r="H25501">
        <f t="shared" si="2053"/>
        <v>9</v>
      </c>
      <c r="I25501">
        <f t="shared" si="2054"/>
        <v>2018</v>
      </c>
      <c r="J25501">
        <v>63.360000610351563</v>
      </c>
      <c r="K25501">
        <v>0</v>
      </c>
    </row>
    <row r="25502" spans="1:11" x14ac:dyDescent="0.25">
      <c r="A25502" t="s">
        <v>25495</v>
      </c>
      <c r="B25502" s="1">
        <f t="shared" si="2055"/>
        <v>43731.562499938169</v>
      </c>
      <c r="C25502">
        <v>45.240001678466797</v>
      </c>
      <c r="D25502" s="2">
        <v>0</v>
      </c>
      <c r="E25502" t="s">
        <v>60535</v>
      </c>
      <c r="F25502" s="1">
        <f t="shared" si="2056"/>
        <v>43366.562499938169</v>
      </c>
      <c r="G25502">
        <f t="shared" si="2052"/>
        <v>23</v>
      </c>
      <c r="H25502">
        <f t="shared" si="2053"/>
        <v>9</v>
      </c>
      <c r="I25502">
        <f t="shared" si="2054"/>
        <v>2018</v>
      </c>
      <c r="J25502">
        <v>59.479999542236328</v>
      </c>
      <c r="K25502">
        <v>0</v>
      </c>
    </row>
    <row r="25503" spans="1:11" x14ac:dyDescent="0.25">
      <c r="A25503" t="s">
        <v>25496</v>
      </c>
      <c r="B25503" s="1">
        <f t="shared" si="2055"/>
        <v>43731.572916604833</v>
      </c>
      <c r="C25503">
        <v>40.360000610351563</v>
      </c>
      <c r="D25503" s="2">
        <v>0</v>
      </c>
      <c r="E25503" t="s">
        <v>60536</v>
      </c>
      <c r="F25503" s="1">
        <f t="shared" si="2056"/>
        <v>43366.572916604833</v>
      </c>
      <c r="G25503">
        <f t="shared" si="2052"/>
        <v>23</v>
      </c>
      <c r="H25503">
        <f t="shared" si="2053"/>
        <v>9</v>
      </c>
      <c r="I25503">
        <f t="shared" si="2054"/>
        <v>2018</v>
      </c>
      <c r="J25503">
        <v>73.360000610351563</v>
      </c>
      <c r="K25503">
        <v>0.40000000596046448</v>
      </c>
    </row>
    <row r="25504" spans="1:11" x14ac:dyDescent="0.25">
      <c r="A25504" t="s">
        <v>25497</v>
      </c>
      <c r="B25504" s="1">
        <f t="shared" si="2055"/>
        <v>43731.583333271497</v>
      </c>
      <c r="C25504">
        <v>35.919998168945313</v>
      </c>
      <c r="D25504" s="2">
        <v>0</v>
      </c>
      <c r="E25504" t="s">
        <v>60537</v>
      </c>
      <c r="F25504" s="1">
        <f t="shared" si="2056"/>
        <v>43366.583333271497</v>
      </c>
      <c r="G25504">
        <f t="shared" si="2052"/>
        <v>23</v>
      </c>
      <c r="H25504">
        <f t="shared" si="2053"/>
        <v>9</v>
      </c>
      <c r="I25504">
        <f t="shared" si="2054"/>
        <v>2018</v>
      </c>
      <c r="J25504">
        <v>71.760002136230469</v>
      </c>
      <c r="K25504">
        <v>0</v>
      </c>
    </row>
    <row r="25505" spans="1:11" x14ac:dyDescent="0.25">
      <c r="A25505" t="s">
        <v>25498</v>
      </c>
      <c r="B25505" s="1">
        <f t="shared" si="2055"/>
        <v>43731.593749938162</v>
      </c>
      <c r="C25505">
        <v>37.279998779296875</v>
      </c>
      <c r="D25505" s="2">
        <v>0</v>
      </c>
      <c r="E25505" t="s">
        <v>60538</v>
      </c>
      <c r="F25505" s="1">
        <f t="shared" si="2056"/>
        <v>43366.593749938162</v>
      </c>
      <c r="G25505">
        <f t="shared" si="2052"/>
        <v>23</v>
      </c>
      <c r="H25505">
        <f t="shared" si="2053"/>
        <v>9</v>
      </c>
      <c r="I25505">
        <f t="shared" si="2054"/>
        <v>2018</v>
      </c>
      <c r="J25505">
        <v>70.720001220703125</v>
      </c>
      <c r="K25505">
        <v>0.40000000596046448</v>
      </c>
    </row>
    <row r="25506" spans="1:11" x14ac:dyDescent="0.25">
      <c r="A25506" t="s">
        <v>25499</v>
      </c>
      <c r="B25506" s="1">
        <f t="shared" si="2055"/>
        <v>43731.604166604826</v>
      </c>
      <c r="C25506">
        <v>40.040000915527344</v>
      </c>
      <c r="D25506" s="2">
        <v>0.40000000596046448</v>
      </c>
      <c r="E25506" t="s">
        <v>60539</v>
      </c>
      <c r="F25506" s="1">
        <f t="shared" si="2056"/>
        <v>43366.604166604826</v>
      </c>
      <c r="G25506">
        <f t="shared" si="2052"/>
        <v>23</v>
      </c>
      <c r="H25506">
        <f t="shared" si="2053"/>
        <v>9</v>
      </c>
      <c r="I25506">
        <f t="shared" si="2054"/>
        <v>2018</v>
      </c>
      <c r="J25506">
        <v>80.480003356933594</v>
      </c>
      <c r="K25506">
        <v>0</v>
      </c>
    </row>
    <row r="25507" spans="1:11" x14ac:dyDescent="0.25">
      <c r="A25507" t="s">
        <v>25500</v>
      </c>
      <c r="B25507" s="1">
        <f t="shared" si="2055"/>
        <v>43731.61458327149</v>
      </c>
      <c r="C25507">
        <v>39.080001831054688</v>
      </c>
      <c r="D25507" s="2">
        <v>0</v>
      </c>
      <c r="E25507" t="s">
        <v>60540</v>
      </c>
      <c r="F25507" s="1">
        <f t="shared" si="2056"/>
        <v>43366.61458327149</v>
      </c>
      <c r="G25507">
        <f t="shared" si="2052"/>
        <v>23</v>
      </c>
      <c r="H25507">
        <f t="shared" si="2053"/>
        <v>9</v>
      </c>
      <c r="I25507">
        <f t="shared" si="2054"/>
        <v>2018</v>
      </c>
      <c r="J25507">
        <v>68.639999389648438</v>
      </c>
      <c r="K25507">
        <v>0.40000000596046448</v>
      </c>
    </row>
    <row r="25508" spans="1:11" x14ac:dyDescent="0.25">
      <c r="A25508" t="s">
        <v>25501</v>
      </c>
      <c r="B25508" s="1">
        <f t="shared" si="2055"/>
        <v>43731.624999938154</v>
      </c>
      <c r="C25508">
        <v>47.639999389648438</v>
      </c>
      <c r="D25508" s="2">
        <v>0</v>
      </c>
      <c r="E25508" t="s">
        <v>60541</v>
      </c>
      <c r="F25508" s="1">
        <f t="shared" si="2056"/>
        <v>43366.624999938154</v>
      </c>
      <c r="G25508">
        <f t="shared" si="2052"/>
        <v>23</v>
      </c>
      <c r="H25508">
        <f t="shared" si="2053"/>
        <v>9</v>
      </c>
      <c r="I25508">
        <f t="shared" si="2054"/>
        <v>2018</v>
      </c>
      <c r="J25508">
        <v>62.720001220703125</v>
      </c>
      <c r="K25508">
        <v>0.40000000596046448</v>
      </c>
    </row>
    <row r="25509" spans="1:11" x14ac:dyDescent="0.25">
      <c r="A25509" t="s">
        <v>25502</v>
      </c>
      <c r="B25509" s="1">
        <f t="shared" si="2055"/>
        <v>43731.635416604819</v>
      </c>
      <c r="C25509">
        <v>42.599998474121094</v>
      </c>
      <c r="D25509" s="2">
        <v>0</v>
      </c>
      <c r="E25509" t="s">
        <v>60542</v>
      </c>
      <c r="F25509" s="1">
        <f t="shared" si="2056"/>
        <v>43366.635416604819</v>
      </c>
      <c r="G25509">
        <f t="shared" si="2052"/>
        <v>23</v>
      </c>
      <c r="H25509">
        <f t="shared" si="2053"/>
        <v>9</v>
      </c>
      <c r="I25509">
        <f t="shared" si="2054"/>
        <v>2018</v>
      </c>
      <c r="J25509">
        <v>60.080001831054688</v>
      </c>
      <c r="K25509">
        <v>0</v>
      </c>
    </row>
    <row r="25510" spans="1:11" x14ac:dyDescent="0.25">
      <c r="A25510" t="s">
        <v>25503</v>
      </c>
      <c r="B25510" s="1">
        <f t="shared" si="2055"/>
        <v>43731.645833271483</v>
      </c>
      <c r="C25510">
        <v>39.319999694824219</v>
      </c>
      <c r="D25510" s="2">
        <v>0</v>
      </c>
      <c r="E25510" t="s">
        <v>60543</v>
      </c>
      <c r="F25510" s="1">
        <f t="shared" si="2056"/>
        <v>43366.645833271483</v>
      </c>
      <c r="G25510">
        <f t="shared" si="2052"/>
        <v>23</v>
      </c>
      <c r="H25510">
        <f t="shared" si="2053"/>
        <v>9</v>
      </c>
      <c r="I25510">
        <f t="shared" si="2054"/>
        <v>2018</v>
      </c>
      <c r="J25510">
        <v>62.400001525878906</v>
      </c>
      <c r="K25510">
        <v>0</v>
      </c>
    </row>
    <row r="25511" spans="1:11" x14ac:dyDescent="0.25">
      <c r="A25511" t="s">
        <v>25504</v>
      </c>
      <c r="B25511" s="1">
        <f t="shared" si="2055"/>
        <v>43731.656249938147</v>
      </c>
      <c r="C25511">
        <v>34.680000305175781</v>
      </c>
      <c r="D25511" s="2">
        <v>0.40000000596046448</v>
      </c>
      <c r="E25511" t="s">
        <v>60544</v>
      </c>
      <c r="F25511" s="1">
        <f t="shared" si="2056"/>
        <v>43366.656249938147</v>
      </c>
      <c r="G25511">
        <f t="shared" si="2052"/>
        <v>23</v>
      </c>
      <c r="H25511">
        <f t="shared" si="2053"/>
        <v>9</v>
      </c>
      <c r="I25511">
        <f t="shared" si="2054"/>
        <v>2018</v>
      </c>
      <c r="J25511">
        <v>74.480003356933594</v>
      </c>
      <c r="K25511">
        <v>0.40000000596046448</v>
      </c>
    </row>
    <row r="25512" spans="1:11" x14ac:dyDescent="0.25">
      <c r="A25512" t="s">
        <v>25505</v>
      </c>
      <c r="B25512" s="1">
        <f t="shared" si="2055"/>
        <v>43731.666666604811</v>
      </c>
      <c r="C25512">
        <v>38.919998168945313</v>
      </c>
      <c r="D25512" s="2">
        <v>0</v>
      </c>
      <c r="E25512" t="s">
        <v>60545</v>
      </c>
      <c r="F25512" s="1">
        <f t="shared" si="2056"/>
        <v>43366.666666604811</v>
      </c>
      <c r="G25512">
        <f t="shared" si="2052"/>
        <v>23</v>
      </c>
      <c r="H25512">
        <f t="shared" si="2053"/>
        <v>9</v>
      </c>
      <c r="I25512">
        <f t="shared" si="2054"/>
        <v>2018</v>
      </c>
      <c r="J25512">
        <v>75.720001220703125</v>
      </c>
      <c r="K25512">
        <v>0.40000000596046448</v>
      </c>
    </row>
    <row r="25513" spans="1:11" x14ac:dyDescent="0.25">
      <c r="A25513" t="s">
        <v>25506</v>
      </c>
      <c r="B25513" s="1">
        <f t="shared" si="2055"/>
        <v>43731.677083271476</v>
      </c>
      <c r="C25513">
        <v>31.840000152587891</v>
      </c>
      <c r="D25513" s="2">
        <v>0.40000000596046448</v>
      </c>
      <c r="E25513" t="s">
        <v>60546</v>
      </c>
      <c r="F25513" s="1">
        <f t="shared" si="2056"/>
        <v>43366.677083271476</v>
      </c>
      <c r="G25513">
        <f t="shared" si="2052"/>
        <v>23</v>
      </c>
      <c r="H25513">
        <f t="shared" si="2053"/>
        <v>9</v>
      </c>
      <c r="I25513">
        <f t="shared" si="2054"/>
        <v>2018</v>
      </c>
      <c r="J25513">
        <v>71.120002746582031</v>
      </c>
      <c r="K25513">
        <v>0.40000000596046448</v>
      </c>
    </row>
    <row r="25514" spans="1:11" x14ac:dyDescent="0.25">
      <c r="A25514" t="s">
        <v>25507</v>
      </c>
      <c r="B25514" s="1">
        <f t="shared" si="2055"/>
        <v>43731.68749993814</v>
      </c>
      <c r="C25514">
        <v>35.720001220703125</v>
      </c>
      <c r="D25514" s="2">
        <v>0</v>
      </c>
      <c r="E25514" t="s">
        <v>60547</v>
      </c>
      <c r="F25514" s="1">
        <f t="shared" si="2056"/>
        <v>43366.68749993814</v>
      </c>
      <c r="G25514">
        <f t="shared" si="2052"/>
        <v>23</v>
      </c>
      <c r="H25514">
        <f t="shared" si="2053"/>
        <v>9</v>
      </c>
      <c r="I25514">
        <f t="shared" si="2054"/>
        <v>2018</v>
      </c>
      <c r="J25514">
        <v>68.400001525878906</v>
      </c>
      <c r="K25514">
        <v>0</v>
      </c>
    </row>
    <row r="25515" spans="1:11" x14ac:dyDescent="0.25">
      <c r="A25515" t="s">
        <v>25508</v>
      </c>
      <c r="B25515" s="1">
        <f t="shared" si="2055"/>
        <v>43731.697916604804</v>
      </c>
      <c r="C25515">
        <v>49.880001068115234</v>
      </c>
      <c r="D25515" s="2">
        <v>0</v>
      </c>
      <c r="E25515" t="s">
        <v>60548</v>
      </c>
      <c r="F25515" s="1">
        <f t="shared" si="2056"/>
        <v>43366.697916604804</v>
      </c>
      <c r="G25515">
        <f t="shared" si="2052"/>
        <v>23</v>
      </c>
      <c r="H25515">
        <f t="shared" si="2053"/>
        <v>9</v>
      </c>
      <c r="I25515">
        <f t="shared" si="2054"/>
        <v>2018</v>
      </c>
      <c r="J25515">
        <v>59.599998474121094</v>
      </c>
      <c r="K25515">
        <v>0.40000000596046448</v>
      </c>
    </row>
    <row r="25516" spans="1:11" x14ac:dyDescent="0.25">
      <c r="A25516" t="s">
        <v>25509</v>
      </c>
      <c r="B25516" s="1">
        <f t="shared" si="2055"/>
        <v>43731.708333271468</v>
      </c>
      <c r="C25516">
        <v>38.959999084472656</v>
      </c>
      <c r="D25516" s="2">
        <v>0</v>
      </c>
      <c r="E25516" t="s">
        <v>60549</v>
      </c>
      <c r="F25516" s="1">
        <f t="shared" si="2056"/>
        <v>43366.708333271468</v>
      </c>
      <c r="G25516">
        <f t="shared" si="2052"/>
        <v>23</v>
      </c>
      <c r="H25516">
        <f t="shared" si="2053"/>
        <v>9</v>
      </c>
      <c r="I25516">
        <f t="shared" si="2054"/>
        <v>2018</v>
      </c>
      <c r="J25516">
        <v>63.720001220703125</v>
      </c>
      <c r="K25516">
        <v>0</v>
      </c>
    </row>
    <row r="25517" spans="1:11" x14ac:dyDescent="0.25">
      <c r="A25517" t="s">
        <v>25510</v>
      </c>
      <c r="B25517" s="1">
        <f t="shared" si="2055"/>
        <v>43731.718749938133</v>
      </c>
      <c r="C25517">
        <v>54.200000762939453</v>
      </c>
      <c r="D25517" s="2">
        <v>0</v>
      </c>
      <c r="E25517" t="s">
        <v>60550</v>
      </c>
      <c r="F25517" s="1">
        <f t="shared" si="2056"/>
        <v>43366.718749938133</v>
      </c>
      <c r="G25517">
        <f t="shared" si="2052"/>
        <v>23</v>
      </c>
      <c r="H25517">
        <f t="shared" si="2053"/>
        <v>9</v>
      </c>
      <c r="I25517">
        <f t="shared" si="2054"/>
        <v>2018</v>
      </c>
      <c r="J25517">
        <v>72.400001525878906</v>
      </c>
      <c r="K25517">
        <v>0.40000000596046448</v>
      </c>
    </row>
    <row r="25518" spans="1:11" x14ac:dyDescent="0.25">
      <c r="A25518" t="s">
        <v>25511</v>
      </c>
      <c r="B25518" s="1">
        <f t="shared" si="2055"/>
        <v>43731.729166604797</v>
      </c>
      <c r="C25518">
        <v>53.439998626708984</v>
      </c>
      <c r="D25518" s="2">
        <v>0</v>
      </c>
      <c r="E25518" t="s">
        <v>60551</v>
      </c>
      <c r="F25518" s="1">
        <f t="shared" si="2056"/>
        <v>43366.729166604797</v>
      </c>
      <c r="G25518">
        <f t="shared" si="2052"/>
        <v>23</v>
      </c>
      <c r="H25518">
        <f t="shared" si="2053"/>
        <v>9</v>
      </c>
      <c r="I25518">
        <f t="shared" si="2054"/>
        <v>2018</v>
      </c>
      <c r="J25518">
        <v>67.199996948242188</v>
      </c>
      <c r="K25518">
        <v>0.40000000596046448</v>
      </c>
    </row>
    <row r="25519" spans="1:11" x14ac:dyDescent="0.25">
      <c r="A25519" t="s">
        <v>25512</v>
      </c>
      <c r="B25519" s="1">
        <f t="shared" si="2055"/>
        <v>43731.739583271461</v>
      </c>
      <c r="C25519">
        <v>38.240001678466797</v>
      </c>
      <c r="D25519" s="2">
        <v>0.40000000596046448</v>
      </c>
      <c r="E25519" t="s">
        <v>60552</v>
      </c>
      <c r="F25519" s="1">
        <f t="shared" si="2056"/>
        <v>43366.739583271461</v>
      </c>
      <c r="G25519">
        <f t="shared" si="2052"/>
        <v>23</v>
      </c>
      <c r="H25519">
        <f t="shared" si="2053"/>
        <v>9</v>
      </c>
      <c r="I25519">
        <f t="shared" si="2054"/>
        <v>2018</v>
      </c>
      <c r="J25519">
        <v>75.279998779296875</v>
      </c>
      <c r="K25519">
        <v>0.40000000596046448</v>
      </c>
    </row>
    <row r="25520" spans="1:11" x14ac:dyDescent="0.25">
      <c r="A25520" t="s">
        <v>25513</v>
      </c>
      <c r="B25520" s="1">
        <f t="shared" si="2055"/>
        <v>43731.749999938125</v>
      </c>
      <c r="C25520">
        <v>40.159999847412109</v>
      </c>
      <c r="D25520" s="2">
        <v>0</v>
      </c>
      <c r="E25520" t="s">
        <v>60553</v>
      </c>
      <c r="F25520" s="1">
        <f t="shared" si="2056"/>
        <v>43366.749999938125</v>
      </c>
      <c r="G25520">
        <f t="shared" si="2052"/>
        <v>23</v>
      </c>
      <c r="H25520">
        <f t="shared" si="2053"/>
        <v>9</v>
      </c>
      <c r="I25520">
        <f t="shared" si="2054"/>
        <v>2018</v>
      </c>
      <c r="J25520">
        <v>67.405097961425781</v>
      </c>
      <c r="K25520">
        <v>0</v>
      </c>
    </row>
    <row r="25521" spans="1:11" x14ac:dyDescent="0.25">
      <c r="A25521" t="s">
        <v>25514</v>
      </c>
      <c r="B25521" s="1">
        <f t="shared" si="2055"/>
        <v>43731.760416604789</v>
      </c>
      <c r="C25521">
        <v>53.639999389648438</v>
      </c>
      <c r="D25521" s="2">
        <v>0.40000000596046448</v>
      </c>
      <c r="E25521" t="s">
        <v>60554</v>
      </c>
      <c r="F25521" s="1">
        <f t="shared" si="2056"/>
        <v>43366.760416604789</v>
      </c>
      <c r="G25521">
        <f t="shared" si="2052"/>
        <v>23</v>
      </c>
      <c r="H25521">
        <f t="shared" si="2053"/>
        <v>9</v>
      </c>
      <c r="I25521">
        <f t="shared" si="2054"/>
        <v>2018</v>
      </c>
      <c r="J25521">
        <v>64.234901428222656</v>
      </c>
      <c r="K25521">
        <v>0.40000000596046448</v>
      </c>
    </row>
    <row r="25522" spans="1:11" x14ac:dyDescent="0.25">
      <c r="A25522" t="s">
        <v>25515</v>
      </c>
      <c r="B25522" s="1">
        <f t="shared" si="2055"/>
        <v>43731.770833271454</v>
      </c>
      <c r="C25522">
        <v>56.400001525878906</v>
      </c>
      <c r="D25522" s="2">
        <v>0</v>
      </c>
      <c r="E25522" t="s">
        <v>60555</v>
      </c>
      <c r="F25522" s="1">
        <f t="shared" si="2056"/>
        <v>43366.770833271454</v>
      </c>
      <c r="G25522">
        <f t="shared" si="2052"/>
        <v>23</v>
      </c>
      <c r="H25522">
        <f t="shared" si="2053"/>
        <v>9</v>
      </c>
      <c r="I25522">
        <f t="shared" si="2054"/>
        <v>2018</v>
      </c>
      <c r="J25522">
        <v>69.599998474121094</v>
      </c>
      <c r="K25522">
        <v>0</v>
      </c>
    </row>
    <row r="25523" spans="1:11" x14ac:dyDescent="0.25">
      <c r="A25523" t="s">
        <v>25516</v>
      </c>
      <c r="B25523" s="1">
        <f t="shared" si="2055"/>
        <v>43731.781249938118</v>
      </c>
      <c r="C25523">
        <v>60.639999389648438</v>
      </c>
      <c r="D25523" s="2">
        <v>0</v>
      </c>
      <c r="E25523" t="s">
        <v>60556</v>
      </c>
      <c r="F25523" s="1">
        <f t="shared" si="2056"/>
        <v>43366.781249938118</v>
      </c>
      <c r="G25523">
        <f t="shared" si="2052"/>
        <v>23</v>
      </c>
      <c r="H25523">
        <f t="shared" si="2053"/>
        <v>9</v>
      </c>
      <c r="I25523">
        <f t="shared" si="2054"/>
        <v>2018</v>
      </c>
      <c r="J25523">
        <v>78.480003356933594</v>
      </c>
      <c r="K25523">
        <v>0.40000000596046448</v>
      </c>
    </row>
    <row r="25524" spans="1:11" x14ac:dyDescent="0.25">
      <c r="A25524" t="s">
        <v>25517</v>
      </c>
      <c r="B25524" s="1">
        <f t="shared" si="2055"/>
        <v>43731.791666604782</v>
      </c>
      <c r="C25524">
        <v>44.279998779296875</v>
      </c>
      <c r="D25524" s="2">
        <v>0.40000000596046448</v>
      </c>
      <c r="E25524" t="s">
        <v>60557</v>
      </c>
      <c r="F25524" s="1">
        <f t="shared" si="2056"/>
        <v>43366.791666604782</v>
      </c>
      <c r="G25524">
        <f t="shared" si="2052"/>
        <v>23</v>
      </c>
      <c r="H25524">
        <f t="shared" si="2053"/>
        <v>9</v>
      </c>
      <c r="I25524">
        <f t="shared" si="2054"/>
        <v>2018</v>
      </c>
      <c r="J25524">
        <v>75.680000305175781</v>
      </c>
      <c r="K25524">
        <v>0</v>
      </c>
    </row>
    <row r="25525" spans="1:11" x14ac:dyDescent="0.25">
      <c r="A25525" t="s">
        <v>25518</v>
      </c>
      <c r="B25525" s="1">
        <f t="shared" si="2055"/>
        <v>43731.802083271446</v>
      </c>
      <c r="C25525">
        <v>58.560001373291016</v>
      </c>
      <c r="D25525" s="2">
        <v>0</v>
      </c>
      <c r="E25525" t="s">
        <v>60558</v>
      </c>
      <c r="F25525" s="1">
        <f t="shared" si="2056"/>
        <v>43366.802083271446</v>
      </c>
      <c r="G25525">
        <f t="shared" si="2052"/>
        <v>23</v>
      </c>
      <c r="H25525">
        <f t="shared" si="2053"/>
        <v>9</v>
      </c>
      <c r="I25525">
        <f t="shared" si="2054"/>
        <v>2018</v>
      </c>
      <c r="J25525">
        <v>69.879997253417969</v>
      </c>
      <c r="K25525">
        <v>0.40000000596046448</v>
      </c>
    </row>
    <row r="25526" spans="1:11" x14ac:dyDescent="0.25">
      <c r="A25526" t="s">
        <v>25519</v>
      </c>
      <c r="B25526" s="1">
        <f t="shared" si="2055"/>
        <v>43731.812499938111</v>
      </c>
      <c r="C25526">
        <v>54.840000152587891</v>
      </c>
      <c r="D25526" s="2">
        <v>0</v>
      </c>
      <c r="E25526" t="s">
        <v>60559</v>
      </c>
      <c r="F25526" s="1">
        <f t="shared" si="2056"/>
        <v>43366.812499938111</v>
      </c>
      <c r="G25526">
        <f t="shared" si="2052"/>
        <v>23</v>
      </c>
      <c r="H25526">
        <f t="shared" si="2053"/>
        <v>9</v>
      </c>
      <c r="I25526">
        <f t="shared" si="2054"/>
        <v>2018</v>
      </c>
      <c r="J25526">
        <v>64.040000915527344</v>
      </c>
      <c r="K25526">
        <v>0</v>
      </c>
    </row>
    <row r="25527" spans="1:11" x14ac:dyDescent="0.25">
      <c r="A25527" t="s">
        <v>25520</v>
      </c>
      <c r="B25527" s="1">
        <f t="shared" si="2055"/>
        <v>43731.822916604775</v>
      </c>
      <c r="C25527">
        <v>53</v>
      </c>
      <c r="D25527" s="2">
        <v>0.40000000596046448</v>
      </c>
      <c r="E25527" t="s">
        <v>60560</v>
      </c>
      <c r="F25527" s="1">
        <f t="shared" si="2056"/>
        <v>43366.822916604775</v>
      </c>
      <c r="G25527">
        <f t="shared" si="2052"/>
        <v>23</v>
      </c>
      <c r="H25527">
        <f t="shared" si="2053"/>
        <v>9</v>
      </c>
      <c r="I25527">
        <f t="shared" si="2054"/>
        <v>2018</v>
      </c>
      <c r="J25527">
        <v>69.959999084472656</v>
      </c>
      <c r="K25527">
        <v>0</v>
      </c>
    </row>
    <row r="25528" spans="1:11" x14ac:dyDescent="0.25">
      <c r="A25528" t="s">
        <v>25521</v>
      </c>
      <c r="B25528" s="1">
        <f t="shared" si="2055"/>
        <v>43731.833333271439</v>
      </c>
      <c r="C25528">
        <v>53.319999694824219</v>
      </c>
      <c r="D25528" s="2">
        <v>0.40000000596046448</v>
      </c>
      <c r="E25528" t="s">
        <v>60561</v>
      </c>
      <c r="F25528" s="1">
        <f t="shared" si="2056"/>
        <v>43366.833333271439</v>
      </c>
      <c r="G25528">
        <f t="shared" si="2052"/>
        <v>23</v>
      </c>
      <c r="H25528">
        <f t="shared" si="2053"/>
        <v>9</v>
      </c>
      <c r="I25528">
        <f t="shared" si="2054"/>
        <v>2018</v>
      </c>
      <c r="J25528">
        <v>59.159999847412109</v>
      </c>
      <c r="K25528">
        <v>0.80000001192092896</v>
      </c>
    </row>
    <row r="25529" spans="1:11" x14ac:dyDescent="0.25">
      <c r="A25529" t="s">
        <v>25522</v>
      </c>
      <c r="B25529" s="1">
        <f t="shared" si="2055"/>
        <v>43731.843749938103</v>
      </c>
      <c r="C25529">
        <v>49.880001068115234</v>
      </c>
      <c r="D25529" s="2">
        <v>0</v>
      </c>
      <c r="E25529" t="s">
        <v>60562</v>
      </c>
      <c r="F25529" s="1">
        <f t="shared" si="2056"/>
        <v>43366.843749938103</v>
      </c>
      <c r="G25529">
        <f t="shared" si="2052"/>
        <v>23</v>
      </c>
      <c r="H25529">
        <f t="shared" si="2053"/>
        <v>9</v>
      </c>
      <c r="I25529">
        <f t="shared" si="2054"/>
        <v>2018</v>
      </c>
      <c r="J25529">
        <v>62.319999694824219</v>
      </c>
      <c r="K25529">
        <v>0.40000000596046448</v>
      </c>
    </row>
    <row r="25530" spans="1:11" x14ac:dyDescent="0.25">
      <c r="A25530" t="s">
        <v>25523</v>
      </c>
      <c r="B25530" s="1">
        <f t="shared" si="2055"/>
        <v>43731.854166604768</v>
      </c>
      <c r="C25530">
        <v>50.319999694824219</v>
      </c>
      <c r="D25530" s="2">
        <v>0.40000000596046448</v>
      </c>
      <c r="E25530" t="s">
        <v>60563</v>
      </c>
      <c r="F25530" s="1">
        <f t="shared" si="2056"/>
        <v>43366.854166604768</v>
      </c>
      <c r="G25530">
        <f t="shared" si="2052"/>
        <v>23</v>
      </c>
      <c r="H25530">
        <f t="shared" si="2053"/>
        <v>9</v>
      </c>
      <c r="I25530">
        <f t="shared" si="2054"/>
        <v>2018</v>
      </c>
      <c r="J25530">
        <v>66.680000305175781</v>
      </c>
      <c r="K25530">
        <v>0.40000000596046448</v>
      </c>
    </row>
    <row r="25531" spans="1:11" x14ac:dyDescent="0.25">
      <c r="A25531" t="s">
        <v>25524</v>
      </c>
      <c r="B25531" s="1">
        <f t="shared" si="2055"/>
        <v>43731.864583271432</v>
      </c>
      <c r="C25531">
        <v>42.520000457763672</v>
      </c>
      <c r="D25531" s="2">
        <v>0</v>
      </c>
      <c r="E25531" t="s">
        <v>60564</v>
      </c>
      <c r="F25531" s="1">
        <f t="shared" si="2056"/>
        <v>43366.864583271432</v>
      </c>
      <c r="G25531">
        <f t="shared" si="2052"/>
        <v>23</v>
      </c>
      <c r="H25531">
        <f t="shared" si="2053"/>
        <v>9</v>
      </c>
      <c r="I25531">
        <f t="shared" si="2054"/>
        <v>2018</v>
      </c>
      <c r="J25531">
        <v>62.680000305175781</v>
      </c>
      <c r="K25531">
        <v>0</v>
      </c>
    </row>
    <row r="25532" spans="1:11" x14ac:dyDescent="0.25">
      <c r="A25532" t="s">
        <v>25525</v>
      </c>
      <c r="B25532" s="1">
        <f t="shared" si="2055"/>
        <v>43731.874999938096</v>
      </c>
      <c r="C25532">
        <v>40.520000457763672</v>
      </c>
      <c r="D25532" s="2">
        <v>0</v>
      </c>
      <c r="E25532" t="s">
        <v>60565</v>
      </c>
      <c r="F25532" s="1">
        <f t="shared" si="2056"/>
        <v>43366.874999938096</v>
      </c>
      <c r="G25532">
        <f t="shared" si="2052"/>
        <v>23</v>
      </c>
      <c r="H25532">
        <f t="shared" si="2053"/>
        <v>9</v>
      </c>
      <c r="I25532">
        <f t="shared" si="2054"/>
        <v>2018</v>
      </c>
      <c r="J25532">
        <v>69.919998168945313</v>
      </c>
      <c r="K25532">
        <v>0.40000000596046448</v>
      </c>
    </row>
    <row r="25533" spans="1:11" x14ac:dyDescent="0.25">
      <c r="A25533" t="s">
        <v>25526</v>
      </c>
      <c r="B25533" s="1">
        <f t="shared" si="2055"/>
        <v>43731.88541660476</v>
      </c>
      <c r="C25533">
        <v>45.080001831054688</v>
      </c>
      <c r="D25533" s="2">
        <v>0.40000000596046448</v>
      </c>
      <c r="E25533" t="s">
        <v>60566</v>
      </c>
      <c r="F25533" s="1">
        <f t="shared" si="2056"/>
        <v>43366.88541660476</v>
      </c>
      <c r="G25533">
        <f t="shared" si="2052"/>
        <v>23</v>
      </c>
      <c r="H25533">
        <f t="shared" si="2053"/>
        <v>9</v>
      </c>
      <c r="I25533">
        <f t="shared" si="2054"/>
        <v>2018</v>
      </c>
      <c r="J25533">
        <v>63.400001525878906</v>
      </c>
      <c r="K25533">
        <v>0.40000000596046448</v>
      </c>
    </row>
    <row r="25534" spans="1:11" x14ac:dyDescent="0.25">
      <c r="A25534" t="s">
        <v>25527</v>
      </c>
      <c r="B25534" s="1">
        <f t="shared" si="2055"/>
        <v>43731.895833271425</v>
      </c>
      <c r="C25534">
        <v>46.599998474121094</v>
      </c>
      <c r="D25534" s="2">
        <v>0.40000000596046448</v>
      </c>
      <c r="E25534" t="s">
        <v>60567</v>
      </c>
      <c r="F25534" s="1">
        <f t="shared" si="2056"/>
        <v>43366.895833271425</v>
      </c>
      <c r="G25534">
        <f t="shared" si="2052"/>
        <v>23</v>
      </c>
      <c r="H25534">
        <f t="shared" si="2053"/>
        <v>9</v>
      </c>
      <c r="I25534">
        <f t="shared" si="2054"/>
        <v>2018</v>
      </c>
      <c r="J25534">
        <v>55.119998931884766</v>
      </c>
      <c r="K25534">
        <v>0.40000000596046448</v>
      </c>
    </row>
    <row r="25535" spans="1:11" x14ac:dyDescent="0.25">
      <c r="A25535" t="s">
        <v>25528</v>
      </c>
      <c r="B25535" s="1">
        <f t="shared" si="2055"/>
        <v>43731.906249938089</v>
      </c>
      <c r="C25535">
        <v>37.840000152587891</v>
      </c>
      <c r="D25535" s="2">
        <v>0</v>
      </c>
      <c r="E25535" t="s">
        <v>60568</v>
      </c>
      <c r="F25535" s="1">
        <f t="shared" si="2056"/>
        <v>43366.906249938089</v>
      </c>
      <c r="G25535">
        <f t="shared" si="2052"/>
        <v>23</v>
      </c>
      <c r="H25535">
        <f t="shared" si="2053"/>
        <v>9</v>
      </c>
      <c r="I25535">
        <f t="shared" si="2054"/>
        <v>2018</v>
      </c>
      <c r="J25535">
        <v>55.599998474121094</v>
      </c>
      <c r="K25535">
        <v>0.40000000596046448</v>
      </c>
    </row>
    <row r="25536" spans="1:11" x14ac:dyDescent="0.25">
      <c r="A25536" t="s">
        <v>25529</v>
      </c>
      <c r="B25536" s="1">
        <f t="shared" si="2055"/>
        <v>43731.916666604753</v>
      </c>
      <c r="C25536">
        <v>40.639999389648438</v>
      </c>
      <c r="D25536" s="2">
        <v>0.40000000596046448</v>
      </c>
      <c r="E25536" t="s">
        <v>60569</v>
      </c>
      <c r="F25536" s="1">
        <f t="shared" si="2056"/>
        <v>43366.916666604753</v>
      </c>
      <c r="G25536">
        <f t="shared" si="2052"/>
        <v>23</v>
      </c>
      <c r="H25536">
        <f t="shared" si="2053"/>
        <v>9</v>
      </c>
      <c r="I25536">
        <f t="shared" si="2054"/>
        <v>2018</v>
      </c>
      <c r="J25536">
        <v>52.880001068115234</v>
      </c>
      <c r="K25536">
        <v>0.40000000596046448</v>
      </c>
    </row>
    <row r="25537" spans="1:11" x14ac:dyDescent="0.25">
      <c r="A25537" t="s">
        <v>25530</v>
      </c>
      <c r="B25537" s="1">
        <f t="shared" si="2055"/>
        <v>43731.927083271417</v>
      </c>
      <c r="C25537">
        <v>32.919998168945313</v>
      </c>
      <c r="D25537" s="2">
        <v>0.40000000596046448</v>
      </c>
      <c r="E25537" t="s">
        <v>60570</v>
      </c>
      <c r="F25537" s="1">
        <f t="shared" si="2056"/>
        <v>43366.927083271417</v>
      </c>
      <c r="G25537">
        <f t="shared" si="2052"/>
        <v>23</v>
      </c>
      <c r="H25537">
        <f t="shared" si="2053"/>
        <v>9</v>
      </c>
      <c r="I25537">
        <f t="shared" si="2054"/>
        <v>2018</v>
      </c>
      <c r="J25537">
        <v>44.240001678466797</v>
      </c>
      <c r="K25537">
        <v>0.40000000596046448</v>
      </c>
    </row>
    <row r="25538" spans="1:11" x14ac:dyDescent="0.25">
      <c r="A25538" t="s">
        <v>25531</v>
      </c>
      <c r="B25538" s="1">
        <f t="shared" si="2055"/>
        <v>43731.937499938082</v>
      </c>
      <c r="C25538">
        <v>22.760000228881836</v>
      </c>
      <c r="D25538" s="2">
        <v>0.40000000596046448</v>
      </c>
      <c r="E25538" t="s">
        <v>60571</v>
      </c>
      <c r="F25538" s="1">
        <f t="shared" si="2056"/>
        <v>43366.937499938082</v>
      </c>
      <c r="G25538">
        <f t="shared" si="2052"/>
        <v>23</v>
      </c>
      <c r="H25538">
        <f t="shared" si="2053"/>
        <v>9</v>
      </c>
      <c r="I25538">
        <f t="shared" si="2054"/>
        <v>2018</v>
      </c>
      <c r="J25538">
        <v>40.880001068115234</v>
      </c>
      <c r="K25538">
        <v>0.40000000596046448</v>
      </c>
    </row>
    <row r="25539" spans="1:11" x14ac:dyDescent="0.25">
      <c r="A25539" t="s">
        <v>25532</v>
      </c>
      <c r="B25539" s="1">
        <f t="shared" si="2055"/>
        <v>43731.947916604746</v>
      </c>
      <c r="C25539">
        <v>27.040000915527344</v>
      </c>
      <c r="D25539" s="2">
        <v>0.40000000596046448</v>
      </c>
      <c r="E25539" t="s">
        <v>60572</v>
      </c>
      <c r="F25539" s="1">
        <f t="shared" si="2056"/>
        <v>43366.947916604746</v>
      </c>
      <c r="G25539">
        <f t="shared" si="2052"/>
        <v>23</v>
      </c>
      <c r="H25539">
        <f t="shared" si="2053"/>
        <v>9</v>
      </c>
      <c r="I25539">
        <f t="shared" si="2054"/>
        <v>2018</v>
      </c>
      <c r="J25539">
        <v>42.759998321533203</v>
      </c>
      <c r="K25539">
        <v>0.40000000596046448</v>
      </c>
    </row>
    <row r="25540" spans="1:11" x14ac:dyDescent="0.25">
      <c r="A25540" t="s">
        <v>25533</v>
      </c>
      <c r="B25540" s="1">
        <f t="shared" si="2055"/>
        <v>43731.95833327141</v>
      </c>
      <c r="C25540">
        <v>27.200000762939453</v>
      </c>
      <c r="D25540" s="2">
        <v>0.40000000596046448</v>
      </c>
      <c r="E25540" t="s">
        <v>60573</v>
      </c>
      <c r="F25540" s="1">
        <f t="shared" si="2056"/>
        <v>43366.95833327141</v>
      </c>
      <c r="G25540">
        <f t="shared" si="2052"/>
        <v>23</v>
      </c>
      <c r="H25540">
        <f t="shared" si="2053"/>
        <v>9</v>
      </c>
      <c r="I25540">
        <f t="shared" si="2054"/>
        <v>2018</v>
      </c>
      <c r="J25540">
        <v>43.439998626708984</v>
      </c>
      <c r="K25540">
        <v>0.80000001192092896</v>
      </c>
    </row>
    <row r="25541" spans="1:11" x14ac:dyDescent="0.25">
      <c r="A25541" t="s">
        <v>25534</v>
      </c>
      <c r="B25541" s="1">
        <f t="shared" si="2055"/>
        <v>43731.968749938074</v>
      </c>
      <c r="C25541">
        <v>28.399999618530273</v>
      </c>
      <c r="D25541" s="2">
        <v>0</v>
      </c>
      <c r="E25541" t="s">
        <v>60574</v>
      </c>
      <c r="F25541" s="1">
        <f t="shared" si="2056"/>
        <v>43366.968749938074</v>
      </c>
      <c r="G25541">
        <f t="shared" si="2052"/>
        <v>23</v>
      </c>
      <c r="H25541">
        <f t="shared" si="2053"/>
        <v>9</v>
      </c>
      <c r="I25541">
        <f t="shared" si="2054"/>
        <v>2018</v>
      </c>
      <c r="J25541">
        <v>44</v>
      </c>
      <c r="K25541">
        <v>2</v>
      </c>
    </row>
    <row r="25542" spans="1:11" x14ac:dyDescent="0.25">
      <c r="A25542" t="s">
        <v>25535</v>
      </c>
      <c r="B25542" s="1">
        <f t="shared" si="2055"/>
        <v>43731.979166604739</v>
      </c>
      <c r="C25542">
        <v>25.600000381469727</v>
      </c>
      <c r="D25542" s="2">
        <v>0.40000000596046448</v>
      </c>
      <c r="E25542" t="s">
        <v>60575</v>
      </c>
      <c r="F25542" s="1">
        <f t="shared" si="2056"/>
        <v>43366.979166604739</v>
      </c>
      <c r="G25542">
        <f t="shared" si="2052"/>
        <v>23</v>
      </c>
      <c r="H25542">
        <f t="shared" si="2053"/>
        <v>9</v>
      </c>
      <c r="I25542">
        <f t="shared" si="2054"/>
        <v>2018</v>
      </c>
      <c r="J25542">
        <v>38</v>
      </c>
      <c r="K25542">
        <v>1.6000000238418579</v>
      </c>
    </row>
    <row r="25543" spans="1:11" x14ac:dyDescent="0.25">
      <c r="A25543" t="s">
        <v>25536</v>
      </c>
      <c r="B25543" s="1">
        <f t="shared" si="2055"/>
        <v>43731.989583271403</v>
      </c>
      <c r="C25543">
        <v>18.079999923706055</v>
      </c>
      <c r="D25543" s="2">
        <v>0.40000000596046448</v>
      </c>
      <c r="E25543" t="s">
        <v>60576</v>
      </c>
      <c r="F25543" s="1">
        <f t="shared" si="2056"/>
        <v>43366.989583271403</v>
      </c>
      <c r="G25543">
        <f t="shared" si="2052"/>
        <v>23</v>
      </c>
      <c r="H25543">
        <f t="shared" si="2053"/>
        <v>9</v>
      </c>
      <c r="I25543">
        <f t="shared" si="2054"/>
        <v>2018</v>
      </c>
      <c r="J25543">
        <v>36</v>
      </c>
      <c r="K25543">
        <v>0</v>
      </c>
    </row>
    <row r="25544" spans="1:11" x14ac:dyDescent="0.25">
      <c r="A25544" t="s">
        <v>25537</v>
      </c>
      <c r="B25544" s="1">
        <f t="shared" si="2055"/>
        <v>43731.999999938067</v>
      </c>
      <c r="C25544">
        <v>15.159999847412109</v>
      </c>
      <c r="D25544" s="2">
        <v>0.40000000596046448</v>
      </c>
      <c r="E25544" t="s">
        <v>60577</v>
      </c>
      <c r="F25544" s="1">
        <f t="shared" si="2056"/>
        <v>43366.999999938067</v>
      </c>
      <c r="G25544">
        <f t="shared" si="2052"/>
        <v>24</v>
      </c>
      <c r="H25544">
        <f t="shared" si="2053"/>
        <v>9</v>
      </c>
      <c r="I25544">
        <f t="shared" si="2054"/>
        <v>2018</v>
      </c>
      <c r="J25544">
        <v>33.720001220703125</v>
      </c>
      <c r="K25544">
        <v>0</v>
      </c>
    </row>
    <row r="25545" spans="1:11" x14ac:dyDescent="0.25">
      <c r="A25545" t="s">
        <v>25538</v>
      </c>
      <c r="B25545" s="1">
        <f t="shared" si="2055"/>
        <v>43732.010416604731</v>
      </c>
      <c r="C25545">
        <v>9.1599998474121094</v>
      </c>
      <c r="D25545" s="2">
        <v>0</v>
      </c>
      <c r="E25545" t="s">
        <v>60578</v>
      </c>
      <c r="F25545" s="1">
        <f t="shared" si="2056"/>
        <v>43367.010416604731</v>
      </c>
      <c r="G25545">
        <f t="shared" si="2052"/>
        <v>24</v>
      </c>
      <c r="H25545">
        <f t="shared" si="2053"/>
        <v>9</v>
      </c>
      <c r="I25545">
        <f t="shared" si="2054"/>
        <v>2018</v>
      </c>
      <c r="J25545">
        <v>24.799999237060547</v>
      </c>
      <c r="K25545">
        <v>0.40000000596046448</v>
      </c>
    </row>
    <row r="25546" spans="1:11" x14ac:dyDescent="0.25">
      <c r="A25546" t="s">
        <v>25539</v>
      </c>
      <c r="B25546" s="1">
        <f t="shared" si="2055"/>
        <v>43732.020833271396</v>
      </c>
      <c r="C25546">
        <v>6.880000114440918</v>
      </c>
      <c r="D25546" s="2">
        <v>0</v>
      </c>
      <c r="E25546" t="s">
        <v>60579</v>
      </c>
      <c r="F25546" s="1">
        <f t="shared" si="2056"/>
        <v>43367.020833271396</v>
      </c>
      <c r="G25546">
        <f t="shared" ref="G25546:G25609" si="2057">DAY(F25546)</f>
        <v>24</v>
      </c>
      <c r="H25546">
        <f t="shared" ref="H25546:H25609" si="2058">MONTH(F25546)</f>
        <v>9</v>
      </c>
      <c r="I25546">
        <f t="shared" ref="I25546:I25609" si="2059">YEAR(F25546)</f>
        <v>2018</v>
      </c>
      <c r="J25546">
        <v>24.040000915527344</v>
      </c>
      <c r="K25546">
        <v>0</v>
      </c>
    </row>
    <row r="25547" spans="1:11" x14ac:dyDescent="0.25">
      <c r="A25547" t="s">
        <v>25540</v>
      </c>
      <c r="B25547" s="1">
        <f t="shared" ref="B25547:B25610" si="2060">B25546+1/(24*4)</f>
        <v>43732.03124993806</v>
      </c>
      <c r="C25547">
        <v>6.8000001907348633</v>
      </c>
      <c r="D25547" s="2">
        <v>0</v>
      </c>
      <c r="E25547" t="s">
        <v>60580</v>
      </c>
      <c r="F25547" s="1">
        <f t="shared" ref="F25547:F25610" si="2061">F25546+1/(24*4)</f>
        <v>43367.03124993806</v>
      </c>
      <c r="G25547">
        <f t="shared" si="2057"/>
        <v>24</v>
      </c>
      <c r="H25547">
        <f t="shared" si="2058"/>
        <v>9</v>
      </c>
      <c r="I25547">
        <f t="shared" si="2059"/>
        <v>2018</v>
      </c>
      <c r="J25547">
        <v>22.920000076293945</v>
      </c>
      <c r="K25547">
        <v>0</v>
      </c>
    </row>
    <row r="25548" spans="1:11" x14ac:dyDescent="0.25">
      <c r="A25548" t="s">
        <v>25541</v>
      </c>
      <c r="B25548" s="1">
        <f t="shared" si="2060"/>
        <v>43732.041666604724</v>
      </c>
      <c r="C25548">
        <v>5.679999828338623</v>
      </c>
      <c r="D25548" s="2">
        <v>0</v>
      </c>
      <c r="E25548" t="s">
        <v>60581</v>
      </c>
      <c r="F25548" s="1">
        <f t="shared" si="2061"/>
        <v>43367.041666604724</v>
      </c>
      <c r="G25548">
        <f t="shared" si="2057"/>
        <v>24</v>
      </c>
      <c r="H25548">
        <f t="shared" si="2058"/>
        <v>9</v>
      </c>
      <c r="I25548">
        <f t="shared" si="2059"/>
        <v>2018</v>
      </c>
      <c r="J25548">
        <v>23.680000305175781</v>
      </c>
      <c r="K25548">
        <v>0</v>
      </c>
    </row>
    <row r="25549" spans="1:11" x14ac:dyDescent="0.25">
      <c r="A25549" t="s">
        <v>25542</v>
      </c>
      <c r="B25549" s="1">
        <f t="shared" si="2060"/>
        <v>43732.052083271388</v>
      </c>
      <c r="C25549">
        <v>5.9200000762939453</v>
      </c>
      <c r="D25549" s="2">
        <v>0</v>
      </c>
      <c r="E25549" t="s">
        <v>60582</v>
      </c>
      <c r="F25549" s="1">
        <f t="shared" si="2061"/>
        <v>43367.052083271388</v>
      </c>
      <c r="G25549">
        <f t="shared" si="2057"/>
        <v>24</v>
      </c>
      <c r="H25549">
        <f t="shared" si="2058"/>
        <v>9</v>
      </c>
      <c r="I25549">
        <f t="shared" si="2059"/>
        <v>2018</v>
      </c>
      <c r="J25549">
        <v>22</v>
      </c>
      <c r="K25549">
        <v>0</v>
      </c>
    </row>
    <row r="25550" spans="1:11" x14ac:dyDescent="0.25">
      <c r="A25550" t="s">
        <v>25543</v>
      </c>
      <c r="B25550" s="1">
        <f t="shared" si="2060"/>
        <v>43732.062499938052</v>
      </c>
      <c r="C25550">
        <v>6.1999998092651367</v>
      </c>
      <c r="D25550" s="2">
        <v>0</v>
      </c>
      <c r="E25550" t="s">
        <v>60583</v>
      </c>
      <c r="F25550" s="1">
        <f t="shared" si="2061"/>
        <v>43367.062499938052</v>
      </c>
      <c r="G25550">
        <f t="shared" si="2057"/>
        <v>24</v>
      </c>
      <c r="H25550">
        <f t="shared" si="2058"/>
        <v>9</v>
      </c>
      <c r="I25550">
        <f t="shared" si="2059"/>
        <v>2018</v>
      </c>
      <c r="J25550">
        <v>21.479999542236328</v>
      </c>
      <c r="K25550">
        <v>0</v>
      </c>
    </row>
    <row r="25551" spans="1:11" x14ac:dyDescent="0.25">
      <c r="A25551" t="s">
        <v>25544</v>
      </c>
      <c r="B25551" s="1">
        <f t="shared" si="2060"/>
        <v>43732.072916604717</v>
      </c>
      <c r="C25551">
        <v>6.7199997901916504</v>
      </c>
      <c r="D25551" s="2">
        <v>0</v>
      </c>
      <c r="E25551" t="s">
        <v>60584</v>
      </c>
      <c r="F25551" s="1">
        <f t="shared" si="2061"/>
        <v>43367.072916604717</v>
      </c>
      <c r="G25551">
        <f t="shared" si="2057"/>
        <v>24</v>
      </c>
      <c r="H25551">
        <f t="shared" si="2058"/>
        <v>9</v>
      </c>
      <c r="I25551">
        <f t="shared" si="2059"/>
        <v>2018</v>
      </c>
      <c r="J25551">
        <v>21.959999084472656</v>
      </c>
      <c r="K25551">
        <v>0</v>
      </c>
    </row>
    <row r="25552" spans="1:11" x14ac:dyDescent="0.25">
      <c r="A25552" t="s">
        <v>25545</v>
      </c>
      <c r="B25552" s="1">
        <f t="shared" si="2060"/>
        <v>43732.083333271381</v>
      </c>
      <c r="C25552">
        <v>6.4800000190734863</v>
      </c>
      <c r="D25552" s="2">
        <v>0</v>
      </c>
      <c r="E25552" t="s">
        <v>60585</v>
      </c>
      <c r="F25552" s="1">
        <f t="shared" si="2061"/>
        <v>43367.083333271381</v>
      </c>
      <c r="G25552">
        <f t="shared" si="2057"/>
        <v>24</v>
      </c>
      <c r="H25552">
        <f t="shared" si="2058"/>
        <v>9</v>
      </c>
      <c r="I25552">
        <f t="shared" si="2059"/>
        <v>2018</v>
      </c>
      <c r="J25552">
        <v>22.440000534057617</v>
      </c>
      <c r="K25552">
        <v>0</v>
      </c>
    </row>
    <row r="25553" spans="1:11" x14ac:dyDescent="0.25">
      <c r="A25553" t="s">
        <v>25546</v>
      </c>
      <c r="B25553" s="1">
        <f t="shared" si="2060"/>
        <v>43732.093749938045</v>
      </c>
      <c r="C25553">
        <v>6.5999999046325684</v>
      </c>
      <c r="D25553" s="2">
        <v>0</v>
      </c>
      <c r="E25553" t="s">
        <v>60586</v>
      </c>
      <c r="F25553" s="1">
        <f t="shared" si="2061"/>
        <v>43367.093749938045</v>
      </c>
      <c r="G25553">
        <f t="shared" si="2057"/>
        <v>24</v>
      </c>
      <c r="H25553">
        <f t="shared" si="2058"/>
        <v>9</v>
      </c>
      <c r="I25553">
        <f t="shared" si="2059"/>
        <v>2018</v>
      </c>
      <c r="J25553">
        <v>23</v>
      </c>
      <c r="K25553">
        <v>0</v>
      </c>
    </row>
    <row r="25554" spans="1:11" x14ac:dyDescent="0.25">
      <c r="A25554" t="s">
        <v>25547</v>
      </c>
      <c r="B25554" s="1">
        <f t="shared" si="2060"/>
        <v>43732.104166604709</v>
      </c>
      <c r="C25554">
        <v>6.440000057220459</v>
      </c>
      <c r="D25554" s="2">
        <v>0</v>
      </c>
      <c r="E25554" t="s">
        <v>60587</v>
      </c>
      <c r="F25554" s="1">
        <f t="shared" si="2061"/>
        <v>43367.104166604709</v>
      </c>
      <c r="G25554">
        <f t="shared" si="2057"/>
        <v>24</v>
      </c>
      <c r="H25554">
        <f t="shared" si="2058"/>
        <v>9</v>
      </c>
      <c r="I25554">
        <f t="shared" si="2059"/>
        <v>2018</v>
      </c>
      <c r="J25554">
        <v>22.319999694824219</v>
      </c>
      <c r="K25554">
        <v>0</v>
      </c>
    </row>
    <row r="25555" spans="1:11" x14ac:dyDescent="0.25">
      <c r="A25555" t="s">
        <v>25548</v>
      </c>
      <c r="B25555" s="1">
        <f t="shared" si="2060"/>
        <v>43732.114583271374</v>
      </c>
      <c r="C25555">
        <v>7</v>
      </c>
      <c r="D25555" s="2">
        <v>0</v>
      </c>
      <c r="E25555" t="s">
        <v>60588</v>
      </c>
      <c r="F25555" s="1">
        <f t="shared" si="2061"/>
        <v>43367.114583271374</v>
      </c>
      <c r="G25555">
        <f t="shared" si="2057"/>
        <v>24</v>
      </c>
      <c r="H25555">
        <f t="shared" si="2058"/>
        <v>9</v>
      </c>
      <c r="I25555">
        <f t="shared" si="2059"/>
        <v>2018</v>
      </c>
      <c r="J25555">
        <v>22.079999923706055</v>
      </c>
      <c r="K25555">
        <v>0</v>
      </c>
    </row>
    <row r="25556" spans="1:11" x14ac:dyDescent="0.25">
      <c r="A25556" t="s">
        <v>25549</v>
      </c>
      <c r="B25556" s="1">
        <f t="shared" si="2060"/>
        <v>43732.124999938038</v>
      </c>
      <c r="C25556">
        <v>6</v>
      </c>
      <c r="D25556" s="2">
        <v>0</v>
      </c>
      <c r="E25556" t="s">
        <v>60589</v>
      </c>
      <c r="F25556" s="1">
        <f t="shared" si="2061"/>
        <v>43367.124999938038</v>
      </c>
      <c r="G25556">
        <f t="shared" si="2057"/>
        <v>24</v>
      </c>
      <c r="H25556">
        <f t="shared" si="2058"/>
        <v>9</v>
      </c>
      <c r="I25556">
        <f t="shared" si="2059"/>
        <v>2018</v>
      </c>
      <c r="J25556">
        <v>21.479999542236328</v>
      </c>
      <c r="K25556">
        <v>0</v>
      </c>
    </row>
    <row r="25557" spans="1:11" x14ac:dyDescent="0.25">
      <c r="A25557" t="s">
        <v>25550</v>
      </c>
      <c r="B25557" s="1">
        <f t="shared" si="2060"/>
        <v>43732.135416604702</v>
      </c>
      <c r="C25557">
        <v>6.119999885559082</v>
      </c>
      <c r="D25557" s="2">
        <v>0</v>
      </c>
      <c r="E25557" t="s">
        <v>60590</v>
      </c>
      <c r="F25557" s="1">
        <f t="shared" si="2061"/>
        <v>43367.135416604702</v>
      </c>
      <c r="G25557">
        <f t="shared" si="2057"/>
        <v>24</v>
      </c>
      <c r="H25557">
        <f t="shared" si="2058"/>
        <v>9</v>
      </c>
      <c r="I25557">
        <f t="shared" si="2059"/>
        <v>2018</v>
      </c>
      <c r="J25557">
        <v>21.840000152587891</v>
      </c>
      <c r="K25557">
        <v>0</v>
      </c>
    </row>
    <row r="25558" spans="1:11" x14ac:dyDescent="0.25">
      <c r="A25558" t="s">
        <v>25551</v>
      </c>
      <c r="B25558" s="1">
        <f t="shared" si="2060"/>
        <v>43732.145833271366</v>
      </c>
      <c r="C25558">
        <v>6</v>
      </c>
      <c r="D25558" s="2">
        <v>0</v>
      </c>
      <c r="E25558" t="s">
        <v>60591</v>
      </c>
      <c r="F25558" s="1">
        <f t="shared" si="2061"/>
        <v>43367.145833271366</v>
      </c>
      <c r="G25558">
        <f t="shared" si="2057"/>
        <v>24</v>
      </c>
      <c r="H25558">
        <f t="shared" si="2058"/>
        <v>9</v>
      </c>
      <c r="I25558">
        <f t="shared" si="2059"/>
        <v>2018</v>
      </c>
      <c r="J25558">
        <v>20.840000152587891</v>
      </c>
      <c r="K25558">
        <v>0</v>
      </c>
    </row>
    <row r="25559" spans="1:11" x14ac:dyDescent="0.25">
      <c r="A25559" t="s">
        <v>25552</v>
      </c>
      <c r="B25559" s="1">
        <f t="shared" si="2060"/>
        <v>43732.156249938031</v>
      </c>
      <c r="C25559">
        <v>6</v>
      </c>
      <c r="D25559" s="2">
        <v>0</v>
      </c>
      <c r="E25559" t="s">
        <v>60592</v>
      </c>
      <c r="F25559" s="1">
        <f t="shared" si="2061"/>
        <v>43367.156249938031</v>
      </c>
      <c r="G25559">
        <f t="shared" si="2057"/>
        <v>24</v>
      </c>
      <c r="H25559">
        <f t="shared" si="2058"/>
        <v>9</v>
      </c>
      <c r="I25559">
        <f t="shared" si="2059"/>
        <v>2018</v>
      </c>
      <c r="J25559">
        <v>20.159999847412109</v>
      </c>
      <c r="K25559">
        <v>0</v>
      </c>
    </row>
    <row r="25560" spans="1:11" x14ac:dyDescent="0.25">
      <c r="A25560" t="s">
        <v>25553</v>
      </c>
      <c r="B25560" s="1">
        <f t="shared" si="2060"/>
        <v>43732.166666604695</v>
      </c>
      <c r="C25560">
        <v>5.679999828338623</v>
      </c>
      <c r="D25560" s="2">
        <v>0</v>
      </c>
      <c r="E25560" t="s">
        <v>60593</v>
      </c>
      <c r="F25560" s="1">
        <f t="shared" si="2061"/>
        <v>43367.166666604695</v>
      </c>
      <c r="G25560">
        <f t="shared" si="2057"/>
        <v>24</v>
      </c>
      <c r="H25560">
        <f t="shared" si="2058"/>
        <v>9</v>
      </c>
      <c r="I25560">
        <f t="shared" si="2059"/>
        <v>2018</v>
      </c>
      <c r="J25560">
        <v>20.319999694824219</v>
      </c>
      <c r="K25560">
        <v>0</v>
      </c>
    </row>
    <row r="25561" spans="1:11" x14ac:dyDescent="0.25">
      <c r="A25561" t="s">
        <v>25554</v>
      </c>
      <c r="B25561" s="1">
        <f t="shared" si="2060"/>
        <v>43732.177083271359</v>
      </c>
      <c r="C25561">
        <v>4.880000114440918</v>
      </c>
      <c r="D25561" s="2">
        <v>0</v>
      </c>
      <c r="E25561" t="s">
        <v>60594</v>
      </c>
      <c r="F25561" s="1">
        <f t="shared" si="2061"/>
        <v>43367.177083271359</v>
      </c>
      <c r="G25561">
        <f t="shared" si="2057"/>
        <v>24</v>
      </c>
      <c r="H25561">
        <f t="shared" si="2058"/>
        <v>9</v>
      </c>
      <c r="I25561">
        <f t="shared" si="2059"/>
        <v>2018</v>
      </c>
      <c r="J25561">
        <v>20.959999084472656</v>
      </c>
      <c r="K25561">
        <v>0</v>
      </c>
    </row>
    <row r="25562" spans="1:11" x14ac:dyDescent="0.25">
      <c r="A25562" t="s">
        <v>25555</v>
      </c>
      <c r="B25562" s="1">
        <f t="shared" si="2060"/>
        <v>43732.187499938023</v>
      </c>
      <c r="C25562">
        <v>5.6399998664855957</v>
      </c>
      <c r="D25562" s="2">
        <v>0</v>
      </c>
      <c r="E25562" t="s">
        <v>60595</v>
      </c>
      <c r="F25562" s="1">
        <f t="shared" si="2061"/>
        <v>43367.187499938023</v>
      </c>
      <c r="G25562">
        <f t="shared" si="2057"/>
        <v>24</v>
      </c>
      <c r="H25562">
        <f t="shared" si="2058"/>
        <v>9</v>
      </c>
      <c r="I25562">
        <f t="shared" si="2059"/>
        <v>2018</v>
      </c>
      <c r="J25562">
        <v>21</v>
      </c>
      <c r="K25562">
        <v>0</v>
      </c>
    </row>
    <row r="25563" spans="1:11" x14ac:dyDescent="0.25">
      <c r="A25563" t="s">
        <v>25556</v>
      </c>
      <c r="B25563" s="1">
        <f t="shared" si="2060"/>
        <v>43732.197916604688</v>
      </c>
      <c r="C25563">
        <v>6.4800000190734863</v>
      </c>
      <c r="D25563" s="2">
        <v>0</v>
      </c>
      <c r="E25563" t="s">
        <v>60596</v>
      </c>
      <c r="F25563" s="1">
        <f t="shared" si="2061"/>
        <v>43367.197916604688</v>
      </c>
      <c r="G25563">
        <f t="shared" si="2057"/>
        <v>24</v>
      </c>
      <c r="H25563">
        <f t="shared" si="2058"/>
        <v>9</v>
      </c>
      <c r="I25563">
        <f t="shared" si="2059"/>
        <v>2018</v>
      </c>
      <c r="J25563">
        <v>22.040000915527344</v>
      </c>
      <c r="K25563">
        <v>0</v>
      </c>
    </row>
    <row r="25564" spans="1:11" x14ac:dyDescent="0.25">
      <c r="A25564" t="s">
        <v>25557</v>
      </c>
      <c r="B25564" s="1">
        <f t="shared" si="2060"/>
        <v>43732.208333271352</v>
      </c>
      <c r="C25564">
        <v>6.1599998474121094</v>
      </c>
      <c r="D25564" s="2">
        <v>0</v>
      </c>
      <c r="E25564" t="s">
        <v>60597</v>
      </c>
      <c r="F25564" s="1">
        <f t="shared" si="2061"/>
        <v>43367.208333271352</v>
      </c>
      <c r="G25564">
        <f t="shared" si="2057"/>
        <v>24</v>
      </c>
      <c r="H25564">
        <f t="shared" si="2058"/>
        <v>9</v>
      </c>
      <c r="I25564">
        <f t="shared" si="2059"/>
        <v>2018</v>
      </c>
      <c r="J25564">
        <v>21.399999618530273</v>
      </c>
      <c r="K25564">
        <v>0</v>
      </c>
    </row>
    <row r="25565" spans="1:11" x14ac:dyDescent="0.25">
      <c r="A25565" t="s">
        <v>25558</v>
      </c>
      <c r="B25565" s="1">
        <f t="shared" si="2060"/>
        <v>43732.218749938016</v>
      </c>
      <c r="C25565">
        <v>5.5199999809265137</v>
      </c>
      <c r="D25565" s="2">
        <v>0</v>
      </c>
      <c r="E25565" t="s">
        <v>60598</v>
      </c>
      <c r="F25565" s="1">
        <f t="shared" si="2061"/>
        <v>43367.218749938016</v>
      </c>
      <c r="G25565">
        <f t="shared" si="2057"/>
        <v>24</v>
      </c>
      <c r="H25565">
        <f t="shared" si="2058"/>
        <v>9</v>
      </c>
      <c r="I25565">
        <f t="shared" si="2059"/>
        <v>2018</v>
      </c>
      <c r="J25565">
        <v>21.319999694824219</v>
      </c>
      <c r="K25565">
        <v>0</v>
      </c>
    </row>
    <row r="25566" spans="1:11" x14ac:dyDescent="0.25">
      <c r="A25566" t="s">
        <v>25559</v>
      </c>
      <c r="B25566" s="1">
        <f t="shared" si="2060"/>
        <v>43732.22916660468</v>
      </c>
      <c r="C25566">
        <v>5.3600001335144043</v>
      </c>
      <c r="D25566" s="2">
        <v>0</v>
      </c>
      <c r="E25566" t="s">
        <v>60599</v>
      </c>
      <c r="F25566" s="1">
        <f t="shared" si="2061"/>
        <v>43367.22916660468</v>
      </c>
      <c r="G25566">
        <f t="shared" si="2057"/>
        <v>24</v>
      </c>
      <c r="H25566">
        <f t="shared" si="2058"/>
        <v>9</v>
      </c>
      <c r="I25566">
        <f t="shared" si="2059"/>
        <v>2018</v>
      </c>
      <c r="J25566">
        <v>21.600000381469727</v>
      </c>
      <c r="K25566">
        <v>0</v>
      </c>
    </row>
    <row r="25567" spans="1:11" x14ac:dyDescent="0.25">
      <c r="A25567" t="s">
        <v>25560</v>
      </c>
      <c r="B25567" s="1">
        <f t="shared" si="2060"/>
        <v>43732.239583271345</v>
      </c>
      <c r="C25567">
        <v>5.9600000381469727</v>
      </c>
      <c r="D25567" s="2">
        <v>0</v>
      </c>
      <c r="E25567" t="s">
        <v>60600</v>
      </c>
      <c r="F25567" s="1">
        <f t="shared" si="2061"/>
        <v>43367.239583271345</v>
      </c>
      <c r="G25567">
        <f t="shared" si="2057"/>
        <v>24</v>
      </c>
      <c r="H25567">
        <f t="shared" si="2058"/>
        <v>9</v>
      </c>
      <c r="I25567">
        <f t="shared" si="2059"/>
        <v>2018</v>
      </c>
      <c r="J25567">
        <v>21.520000457763672</v>
      </c>
      <c r="K25567">
        <v>0</v>
      </c>
    </row>
    <row r="25568" spans="1:11" x14ac:dyDescent="0.25">
      <c r="A25568" t="s">
        <v>25561</v>
      </c>
      <c r="B25568" s="1">
        <f t="shared" si="2060"/>
        <v>43732.249999938009</v>
      </c>
      <c r="C25568">
        <v>5.7600002288818359</v>
      </c>
      <c r="D25568" s="2">
        <v>0</v>
      </c>
      <c r="E25568" t="s">
        <v>60601</v>
      </c>
      <c r="F25568" s="1">
        <f t="shared" si="2061"/>
        <v>43367.249999938009</v>
      </c>
      <c r="G25568">
        <f t="shared" si="2057"/>
        <v>24</v>
      </c>
      <c r="H25568">
        <f t="shared" si="2058"/>
        <v>9</v>
      </c>
      <c r="I25568">
        <f t="shared" si="2059"/>
        <v>2018</v>
      </c>
      <c r="J25568">
        <v>21.680000305175781</v>
      </c>
      <c r="K25568">
        <v>0</v>
      </c>
    </row>
    <row r="25569" spans="1:11" x14ac:dyDescent="0.25">
      <c r="A25569" t="s">
        <v>25562</v>
      </c>
      <c r="B25569" s="1">
        <f t="shared" si="2060"/>
        <v>43732.260416604673</v>
      </c>
      <c r="C25569">
        <v>5.559999942779541</v>
      </c>
      <c r="D25569" s="2">
        <v>0</v>
      </c>
      <c r="E25569" t="s">
        <v>60602</v>
      </c>
      <c r="F25569" s="1">
        <f t="shared" si="2061"/>
        <v>43367.260416604673</v>
      </c>
      <c r="G25569">
        <f t="shared" si="2057"/>
        <v>24</v>
      </c>
      <c r="H25569">
        <f t="shared" si="2058"/>
        <v>9</v>
      </c>
      <c r="I25569">
        <f t="shared" si="2059"/>
        <v>2018</v>
      </c>
      <c r="J25569">
        <v>20.680000305175781</v>
      </c>
      <c r="K25569">
        <v>0</v>
      </c>
    </row>
    <row r="25570" spans="1:11" x14ac:dyDescent="0.25">
      <c r="A25570" t="s">
        <v>25563</v>
      </c>
      <c r="B25570" s="1">
        <f t="shared" si="2060"/>
        <v>43732.270833271337</v>
      </c>
      <c r="C25570">
        <v>4.880000114440918</v>
      </c>
      <c r="D25570" s="2">
        <v>0</v>
      </c>
      <c r="E25570" t="s">
        <v>60603</v>
      </c>
      <c r="F25570" s="1">
        <f t="shared" si="2061"/>
        <v>43367.270833271337</v>
      </c>
      <c r="G25570">
        <f t="shared" si="2057"/>
        <v>24</v>
      </c>
      <c r="H25570">
        <f t="shared" si="2058"/>
        <v>9</v>
      </c>
      <c r="I25570">
        <f t="shared" si="2059"/>
        <v>2018</v>
      </c>
      <c r="J25570">
        <v>20.920000076293945</v>
      </c>
      <c r="K25570">
        <v>0</v>
      </c>
    </row>
    <row r="25571" spans="1:11" x14ac:dyDescent="0.25">
      <c r="A25571" t="s">
        <v>25564</v>
      </c>
      <c r="B25571" s="1">
        <f t="shared" si="2060"/>
        <v>43732.281249938002</v>
      </c>
      <c r="C25571">
        <v>4.8000001907348633</v>
      </c>
      <c r="D25571" s="2">
        <v>0</v>
      </c>
      <c r="E25571" t="s">
        <v>60604</v>
      </c>
      <c r="F25571" s="1">
        <f t="shared" si="2061"/>
        <v>43367.281249938002</v>
      </c>
      <c r="G25571">
        <f t="shared" si="2057"/>
        <v>24</v>
      </c>
      <c r="H25571">
        <f t="shared" si="2058"/>
        <v>9</v>
      </c>
      <c r="I25571">
        <f t="shared" si="2059"/>
        <v>2018</v>
      </c>
      <c r="J25571">
        <v>20.879999160766602</v>
      </c>
      <c r="K25571">
        <v>0</v>
      </c>
    </row>
    <row r="25572" spans="1:11" x14ac:dyDescent="0.25">
      <c r="A25572" t="s">
        <v>25565</v>
      </c>
      <c r="B25572" s="1">
        <f t="shared" si="2060"/>
        <v>43732.291666604666</v>
      </c>
      <c r="C25572">
        <v>4.559999942779541</v>
      </c>
      <c r="D25572" s="2">
        <v>0</v>
      </c>
      <c r="E25572" t="s">
        <v>60605</v>
      </c>
      <c r="F25572" s="1">
        <f t="shared" si="2061"/>
        <v>43367.291666604666</v>
      </c>
      <c r="G25572">
        <f t="shared" si="2057"/>
        <v>24</v>
      </c>
      <c r="H25572">
        <f t="shared" si="2058"/>
        <v>9</v>
      </c>
      <c r="I25572">
        <f t="shared" si="2059"/>
        <v>2018</v>
      </c>
      <c r="J25572">
        <v>21.079999923706055</v>
      </c>
      <c r="K25572">
        <v>0</v>
      </c>
    </row>
    <row r="25573" spans="1:11" x14ac:dyDescent="0.25">
      <c r="A25573" t="s">
        <v>25566</v>
      </c>
      <c r="B25573" s="1">
        <f t="shared" si="2060"/>
        <v>43732.30208327133</v>
      </c>
      <c r="C25573">
        <v>4.7600002288818359</v>
      </c>
      <c r="D25573" s="2">
        <v>0</v>
      </c>
      <c r="E25573" t="s">
        <v>60606</v>
      </c>
      <c r="F25573" s="1">
        <f t="shared" si="2061"/>
        <v>43367.30208327133</v>
      </c>
      <c r="G25573">
        <f t="shared" si="2057"/>
        <v>24</v>
      </c>
      <c r="H25573">
        <f t="shared" si="2058"/>
        <v>9</v>
      </c>
      <c r="I25573">
        <f t="shared" si="2059"/>
        <v>2018</v>
      </c>
      <c r="J25573">
        <v>20.719999313354492</v>
      </c>
      <c r="K25573">
        <v>0</v>
      </c>
    </row>
    <row r="25574" spans="1:11" x14ac:dyDescent="0.25">
      <c r="A25574" t="s">
        <v>25567</v>
      </c>
      <c r="B25574" s="1">
        <f t="shared" si="2060"/>
        <v>43732.312499937994</v>
      </c>
      <c r="C25574">
        <v>4.5999999046325684</v>
      </c>
      <c r="D25574" s="2">
        <v>0</v>
      </c>
      <c r="E25574" t="s">
        <v>60607</v>
      </c>
      <c r="F25574" s="1">
        <f t="shared" si="2061"/>
        <v>43367.312499937994</v>
      </c>
      <c r="G25574">
        <f t="shared" si="2057"/>
        <v>24</v>
      </c>
      <c r="H25574">
        <f t="shared" si="2058"/>
        <v>9</v>
      </c>
      <c r="I25574">
        <f t="shared" si="2059"/>
        <v>2018</v>
      </c>
      <c r="J25574">
        <v>20.719999313354492</v>
      </c>
      <c r="K25574">
        <v>0</v>
      </c>
    </row>
    <row r="25575" spans="1:11" x14ac:dyDescent="0.25">
      <c r="A25575" t="s">
        <v>25568</v>
      </c>
      <c r="B25575" s="1">
        <f t="shared" si="2060"/>
        <v>43732.322916604659</v>
      </c>
      <c r="C25575">
        <v>4.9200000762939453</v>
      </c>
      <c r="D25575" s="2">
        <v>0</v>
      </c>
      <c r="E25575" t="s">
        <v>60608</v>
      </c>
      <c r="F25575" s="1">
        <f t="shared" si="2061"/>
        <v>43367.322916604659</v>
      </c>
      <c r="G25575">
        <f t="shared" si="2057"/>
        <v>24</v>
      </c>
      <c r="H25575">
        <f t="shared" si="2058"/>
        <v>9</v>
      </c>
      <c r="I25575">
        <f t="shared" si="2059"/>
        <v>2018</v>
      </c>
      <c r="J25575">
        <v>54.880001068115234</v>
      </c>
      <c r="K25575">
        <v>0</v>
      </c>
    </row>
    <row r="25576" spans="1:11" x14ac:dyDescent="0.25">
      <c r="A25576" t="s">
        <v>25569</v>
      </c>
      <c r="B25576" s="1">
        <f t="shared" si="2060"/>
        <v>43732.333333271323</v>
      </c>
      <c r="C25576">
        <v>6.4800000190734863</v>
      </c>
      <c r="D25576" s="2">
        <v>0</v>
      </c>
      <c r="E25576" t="s">
        <v>60609</v>
      </c>
      <c r="F25576" s="1">
        <f t="shared" si="2061"/>
        <v>43367.333333271323</v>
      </c>
      <c r="G25576">
        <f t="shared" si="2057"/>
        <v>24</v>
      </c>
      <c r="H25576">
        <f t="shared" si="2058"/>
        <v>9</v>
      </c>
      <c r="I25576">
        <f t="shared" si="2059"/>
        <v>2018</v>
      </c>
      <c r="J25576">
        <v>50.599998474121094</v>
      </c>
      <c r="K25576">
        <v>0</v>
      </c>
    </row>
    <row r="25577" spans="1:11" x14ac:dyDescent="0.25">
      <c r="A25577" t="s">
        <v>25570</v>
      </c>
      <c r="B25577" s="1">
        <f t="shared" si="2060"/>
        <v>43732.343749937987</v>
      </c>
      <c r="C25577">
        <v>22.959999084472656</v>
      </c>
      <c r="D25577" s="2">
        <v>0</v>
      </c>
      <c r="E25577" t="s">
        <v>60610</v>
      </c>
      <c r="F25577" s="1">
        <f t="shared" si="2061"/>
        <v>43367.343749937987</v>
      </c>
      <c r="G25577">
        <f t="shared" si="2057"/>
        <v>24</v>
      </c>
      <c r="H25577">
        <f t="shared" si="2058"/>
        <v>9</v>
      </c>
      <c r="I25577">
        <f t="shared" si="2059"/>
        <v>2018</v>
      </c>
      <c r="J25577">
        <v>42.200000762939453</v>
      </c>
      <c r="K25577">
        <v>0</v>
      </c>
    </row>
    <row r="25578" spans="1:11" x14ac:dyDescent="0.25">
      <c r="A25578" t="s">
        <v>25571</v>
      </c>
      <c r="B25578" s="1">
        <f t="shared" si="2060"/>
        <v>43732.354166604651</v>
      </c>
      <c r="C25578">
        <v>26.760000228881836</v>
      </c>
      <c r="D25578" s="2">
        <v>0.40000000596046448</v>
      </c>
      <c r="E25578" t="s">
        <v>60611</v>
      </c>
      <c r="F25578" s="1">
        <f t="shared" si="2061"/>
        <v>43367.354166604651</v>
      </c>
      <c r="G25578">
        <f t="shared" si="2057"/>
        <v>24</v>
      </c>
      <c r="H25578">
        <f t="shared" si="2058"/>
        <v>9</v>
      </c>
      <c r="I25578">
        <f t="shared" si="2059"/>
        <v>2018</v>
      </c>
      <c r="J25578">
        <v>43</v>
      </c>
      <c r="K25578">
        <v>0.40000000596046448</v>
      </c>
    </row>
    <row r="25579" spans="1:11" x14ac:dyDescent="0.25">
      <c r="A25579" t="s">
        <v>25572</v>
      </c>
      <c r="B25579" s="1">
        <f t="shared" si="2060"/>
        <v>43732.364583271315</v>
      </c>
      <c r="C25579">
        <v>34.759998321533203</v>
      </c>
      <c r="D25579" s="2">
        <v>0.40000000596046448</v>
      </c>
      <c r="E25579" t="s">
        <v>60612</v>
      </c>
      <c r="F25579" s="1">
        <f t="shared" si="2061"/>
        <v>43367.364583271315</v>
      </c>
      <c r="G25579">
        <f t="shared" si="2057"/>
        <v>24</v>
      </c>
      <c r="H25579">
        <f t="shared" si="2058"/>
        <v>9</v>
      </c>
      <c r="I25579">
        <f t="shared" si="2059"/>
        <v>2018</v>
      </c>
      <c r="J25579">
        <v>45.159999847412109</v>
      </c>
      <c r="K25579">
        <v>0</v>
      </c>
    </row>
    <row r="25580" spans="1:11" x14ac:dyDescent="0.25">
      <c r="A25580" t="s">
        <v>25573</v>
      </c>
      <c r="B25580" s="1">
        <f t="shared" si="2060"/>
        <v>43732.37499993798</v>
      </c>
      <c r="C25580">
        <v>35.080001831054688</v>
      </c>
      <c r="D25580" s="2">
        <v>0.40000000596046448</v>
      </c>
      <c r="E25580" t="s">
        <v>60613</v>
      </c>
      <c r="F25580" s="1">
        <f t="shared" si="2061"/>
        <v>43367.37499993798</v>
      </c>
      <c r="G25580">
        <f t="shared" si="2057"/>
        <v>24</v>
      </c>
      <c r="H25580">
        <f t="shared" si="2058"/>
        <v>9</v>
      </c>
      <c r="I25580">
        <f t="shared" si="2059"/>
        <v>2018</v>
      </c>
      <c r="J25580">
        <v>45.840000152587891</v>
      </c>
      <c r="K25580">
        <v>0</v>
      </c>
    </row>
    <row r="25581" spans="1:11" x14ac:dyDescent="0.25">
      <c r="A25581" t="s">
        <v>25574</v>
      </c>
      <c r="B25581" s="1">
        <f t="shared" si="2060"/>
        <v>43732.385416604644</v>
      </c>
      <c r="C25581">
        <v>50.959999084472656</v>
      </c>
      <c r="D25581" s="2">
        <v>0</v>
      </c>
      <c r="E25581" t="s">
        <v>60614</v>
      </c>
      <c r="F25581" s="1">
        <f t="shared" si="2061"/>
        <v>43367.385416604644</v>
      </c>
      <c r="G25581">
        <f t="shared" si="2057"/>
        <v>24</v>
      </c>
      <c r="H25581">
        <f t="shared" si="2058"/>
        <v>9</v>
      </c>
      <c r="I25581">
        <f t="shared" si="2059"/>
        <v>2018</v>
      </c>
      <c r="J25581">
        <v>45.720001220703125</v>
      </c>
      <c r="K25581">
        <v>0.40000000596046448</v>
      </c>
    </row>
    <row r="25582" spans="1:11" x14ac:dyDescent="0.25">
      <c r="A25582" t="s">
        <v>25575</v>
      </c>
      <c r="B25582" s="1">
        <f t="shared" si="2060"/>
        <v>43732.395833271308</v>
      </c>
      <c r="C25582">
        <v>48.119998931884766</v>
      </c>
      <c r="D25582" s="2">
        <v>0</v>
      </c>
      <c r="E25582" t="s">
        <v>60615</v>
      </c>
      <c r="F25582" s="1">
        <f t="shared" si="2061"/>
        <v>43367.395833271308</v>
      </c>
      <c r="G25582">
        <f t="shared" si="2057"/>
        <v>24</v>
      </c>
      <c r="H25582">
        <f t="shared" si="2058"/>
        <v>9</v>
      </c>
      <c r="I25582">
        <f t="shared" si="2059"/>
        <v>2018</v>
      </c>
      <c r="J25582">
        <v>68.919998168945313</v>
      </c>
      <c r="K25582">
        <v>0</v>
      </c>
    </row>
    <row r="25583" spans="1:11" x14ac:dyDescent="0.25">
      <c r="A25583" t="s">
        <v>25576</v>
      </c>
      <c r="B25583" s="1">
        <f t="shared" si="2060"/>
        <v>43732.406249937972</v>
      </c>
      <c r="C25583">
        <v>47.400001525878906</v>
      </c>
      <c r="D25583" s="2">
        <v>0</v>
      </c>
      <c r="E25583" t="s">
        <v>60616</v>
      </c>
      <c r="F25583" s="1">
        <f t="shared" si="2061"/>
        <v>43367.406249937972</v>
      </c>
      <c r="G25583">
        <f t="shared" si="2057"/>
        <v>24</v>
      </c>
      <c r="H25583">
        <f t="shared" si="2058"/>
        <v>9</v>
      </c>
      <c r="I25583">
        <f t="shared" si="2059"/>
        <v>2018</v>
      </c>
      <c r="J25583">
        <v>73.639999389648438</v>
      </c>
      <c r="K25583">
        <v>0</v>
      </c>
    </row>
    <row r="25584" spans="1:11" x14ac:dyDescent="0.25">
      <c r="A25584" t="s">
        <v>25577</v>
      </c>
      <c r="B25584" s="1">
        <f t="shared" si="2060"/>
        <v>43732.416666604637</v>
      </c>
      <c r="C25584">
        <v>44.680000305175781</v>
      </c>
      <c r="D25584" s="2">
        <v>0</v>
      </c>
      <c r="E25584" t="s">
        <v>60617</v>
      </c>
      <c r="F25584" s="1">
        <f t="shared" si="2061"/>
        <v>43367.416666604637</v>
      </c>
      <c r="G25584">
        <f t="shared" si="2057"/>
        <v>24</v>
      </c>
      <c r="H25584">
        <f t="shared" si="2058"/>
        <v>9</v>
      </c>
      <c r="I25584">
        <f t="shared" si="2059"/>
        <v>2018</v>
      </c>
      <c r="J25584">
        <v>54.279998779296875</v>
      </c>
      <c r="K25584">
        <v>0</v>
      </c>
    </row>
    <row r="25585" spans="1:11" x14ac:dyDescent="0.25">
      <c r="A25585" t="s">
        <v>25578</v>
      </c>
      <c r="B25585" s="1">
        <f t="shared" si="2060"/>
        <v>43732.427083271301</v>
      </c>
      <c r="C25585">
        <v>40.639999389648438</v>
      </c>
      <c r="D25585" s="2">
        <v>0</v>
      </c>
      <c r="E25585" t="s">
        <v>60618</v>
      </c>
      <c r="F25585" s="1">
        <f t="shared" si="2061"/>
        <v>43367.427083271301</v>
      </c>
      <c r="G25585">
        <f t="shared" si="2057"/>
        <v>24</v>
      </c>
      <c r="H25585">
        <f t="shared" si="2058"/>
        <v>9</v>
      </c>
      <c r="I25585">
        <f t="shared" si="2059"/>
        <v>2018</v>
      </c>
      <c r="J25585">
        <v>61.119998931884766</v>
      </c>
      <c r="K25585">
        <v>0</v>
      </c>
    </row>
    <row r="25586" spans="1:11" x14ac:dyDescent="0.25">
      <c r="A25586" t="s">
        <v>25579</v>
      </c>
      <c r="B25586" s="1">
        <f t="shared" si="2060"/>
        <v>43732.437499937965</v>
      </c>
      <c r="C25586">
        <v>33.319999694824219</v>
      </c>
      <c r="D25586" s="2">
        <v>0.40000000596046448</v>
      </c>
      <c r="E25586" t="s">
        <v>60619</v>
      </c>
      <c r="F25586" s="1">
        <f t="shared" si="2061"/>
        <v>43367.437499937965</v>
      </c>
      <c r="G25586">
        <f t="shared" si="2057"/>
        <v>24</v>
      </c>
      <c r="H25586">
        <f t="shared" si="2058"/>
        <v>9</v>
      </c>
      <c r="I25586">
        <f t="shared" si="2059"/>
        <v>2018</v>
      </c>
      <c r="J25586">
        <v>45</v>
      </c>
      <c r="K25586">
        <v>0</v>
      </c>
    </row>
    <row r="25587" spans="1:11" x14ac:dyDescent="0.25">
      <c r="A25587" t="s">
        <v>25580</v>
      </c>
      <c r="B25587" s="1">
        <f t="shared" si="2060"/>
        <v>43732.447916604629</v>
      </c>
      <c r="C25587">
        <v>33.680000305175781</v>
      </c>
      <c r="D25587" s="2">
        <v>0</v>
      </c>
      <c r="E25587" t="s">
        <v>60620</v>
      </c>
      <c r="F25587" s="1">
        <f t="shared" si="2061"/>
        <v>43367.447916604629</v>
      </c>
      <c r="G25587">
        <f t="shared" si="2057"/>
        <v>24</v>
      </c>
      <c r="H25587">
        <f t="shared" si="2058"/>
        <v>9</v>
      </c>
      <c r="I25587">
        <f t="shared" si="2059"/>
        <v>2018</v>
      </c>
      <c r="J25587">
        <v>56.279998779296875</v>
      </c>
      <c r="K25587">
        <v>0</v>
      </c>
    </row>
    <row r="25588" spans="1:11" x14ac:dyDescent="0.25">
      <c r="A25588" t="s">
        <v>25581</v>
      </c>
      <c r="B25588" s="1">
        <f t="shared" si="2060"/>
        <v>43732.458333271294</v>
      </c>
      <c r="C25588">
        <v>32.599998474121094</v>
      </c>
      <c r="D25588" s="2">
        <v>0</v>
      </c>
      <c r="E25588" t="s">
        <v>60621</v>
      </c>
      <c r="F25588" s="1">
        <f t="shared" si="2061"/>
        <v>43367.458333271294</v>
      </c>
      <c r="G25588">
        <f t="shared" si="2057"/>
        <v>24</v>
      </c>
      <c r="H25588">
        <f t="shared" si="2058"/>
        <v>9</v>
      </c>
      <c r="I25588">
        <f t="shared" si="2059"/>
        <v>2018</v>
      </c>
      <c r="J25588">
        <v>62.720001220703125</v>
      </c>
      <c r="K25588">
        <v>0.40000000596046448</v>
      </c>
    </row>
    <row r="25589" spans="1:11" x14ac:dyDescent="0.25">
      <c r="A25589" t="s">
        <v>25582</v>
      </c>
      <c r="B25589" s="1">
        <f t="shared" si="2060"/>
        <v>43732.468749937958</v>
      </c>
      <c r="C25589">
        <v>41.639999389648438</v>
      </c>
      <c r="D25589" s="2">
        <v>0</v>
      </c>
      <c r="E25589" t="s">
        <v>60622</v>
      </c>
      <c r="F25589" s="1">
        <f t="shared" si="2061"/>
        <v>43367.468749937958</v>
      </c>
      <c r="G25589">
        <f t="shared" si="2057"/>
        <v>24</v>
      </c>
      <c r="H25589">
        <f t="shared" si="2058"/>
        <v>9</v>
      </c>
      <c r="I25589">
        <f t="shared" si="2059"/>
        <v>2018</v>
      </c>
      <c r="J25589">
        <v>61</v>
      </c>
      <c r="K25589">
        <v>0</v>
      </c>
    </row>
    <row r="25590" spans="1:11" x14ac:dyDescent="0.25">
      <c r="A25590" t="s">
        <v>25583</v>
      </c>
      <c r="B25590" s="1">
        <f t="shared" si="2060"/>
        <v>43732.479166604622</v>
      </c>
      <c r="C25590">
        <v>36.200000762939453</v>
      </c>
      <c r="D25590" s="2">
        <v>0</v>
      </c>
      <c r="E25590" t="s">
        <v>60623</v>
      </c>
      <c r="F25590" s="1">
        <f t="shared" si="2061"/>
        <v>43367.479166604622</v>
      </c>
      <c r="G25590">
        <f t="shared" si="2057"/>
        <v>24</v>
      </c>
      <c r="H25590">
        <f t="shared" si="2058"/>
        <v>9</v>
      </c>
      <c r="I25590">
        <f t="shared" si="2059"/>
        <v>2018</v>
      </c>
      <c r="J25590">
        <v>65.360000610351563</v>
      </c>
      <c r="K25590">
        <v>0.40000000596046448</v>
      </c>
    </row>
    <row r="25591" spans="1:11" x14ac:dyDescent="0.25">
      <c r="A25591" t="s">
        <v>25584</v>
      </c>
      <c r="B25591" s="1">
        <f t="shared" si="2060"/>
        <v>43732.489583271286</v>
      </c>
      <c r="C25591">
        <v>37.360000610351563</v>
      </c>
      <c r="D25591" s="2">
        <v>0.40000000596046448</v>
      </c>
      <c r="E25591" t="s">
        <v>60624</v>
      </c>
      <c r="F25591" s="1">
        <f t="shared" si="2061"/>
        <v>43367.489583271286</v>
      </c>
      <c r="G25591">
        <f t="shared" si="2057"/>
        <v>24</v>
      </c>
      <c r="H25591">
        <f t="shared" si="2058"/>
        <v>9</v>
      </c>
      <c r="I25591">
        <f t="shared" si="2059"/>
        <v>2018</v>
      </c>
      <c r="J25591">
        <v>62.400001525878906</v>
      </c>
      <c r="K25591">
        <v>0</v>
      </c>
    </row>
    <row r="25592" spans="1:11" x14ac:dyDescent="0.25">
      <c r="A25592" t="s">
        <v>25585</v>
      </c>
      <c r="B25592" s="1">
        <f t="shared" si="2060"/>
        <v>43732.499999937951</v>
      </c>
      <c r="C25592">
        <v>50.400001525878906</v>
      </c>
      <c r="D25592" s="2">
        <v>0</v>
      </c>
      <c r="E25592" t="s">
        <v>60625</v>
      </c>
      <c r="F25592" s="1">
        <f t="shared" si="2061"/>
        <v>43367.499999937951</v>
      </c>
      <c r="G25592">
        <f t="shared" si="2057"/>
        <v>24</v>
      </c>
      <c r="H25592">
        <f t="shared" si="2058"/>
        <v>9</v>
      </c>
      <c r="I25592">
        <f t="shared" si="2059"/>
        <v>2018</v>
      </c>
      <c r="J25592">
        <v>59.880001068115234</v>
      </c>
      <c r="K25592">
        <v>0</v>
      </c>
    </row>
    <row r="25593" spans="1:11" x14ac:dyDescent="0.25">
      <c r="A25593" t="s">
        <v>25586</v>
      </c>
      <c r="B25593" s="1">
        <f t="shared" si="2060"/>
        <v>43732.510416604615</v>
      </c>
      <c r="C25593">
        <v>41.200000762939453</v>
      </c>
      <c r="D25593" s="2">
        <v>0</v>
      </c>
      <c r="E25593" t="s">
        <v>60626</v>
      </c>
      <c r="F25593" s="1">
        <f t="shared" si="2061"/>
        <v>43367.510416604615</v>
      </c>
      <c r="G25593">
        <f t="shared" si="2057"/>
        <v>24</v>
      </c>
      <c r="H25593">
        <f t="shared" si="2058"/>
        <v>9</v>
      </c>
      <c r="I25593">
        <f t="shared" si="2059"/>
        <v>2018</v>
      </c>
      <c r="J25593">
        <v>55.599998474121094</v>
      </c>
      <c r="K25593">
        <v>0.40000000596046448</v>
      </c>
    </row>
    <row r="25594" spans="1:11" x14ac:dyDescent="0.25">
      <c r="A25594" t="s">
        <v>25587</v>
      </c>
      <c r="B25594" s="1">
        <f t="shared" si="2060"/>
        <v>43732.520833271279</v>
      </c>
      <c r="C25594">
        <v>36.959999084472656</v>
      </c>
      <c r="D25594" s="2">
        <v>0</v>
      </c>
      <c r="E25594" t="s">
        <v>60627</v>
      </c>
      <c r="F25594" s="1">
        <f t="shared" si="2061"/>
        <v>43367.520833271279</v>
      </c>
      <c r="G25594">
        <f t="shared" si="2057"/>
        <v>24</v>
      </c>
      <c r="H25594">
        <f t="shared" si="2058"/>
        <v>9</v>
      </c>
      <c r="I25594">
        <f t="shared" si="2059"/>
        <v>2018</v>
      </c>
      <c r="J25594">
        <v>53.560001373291016</v>
      </c>
      <c r="K25594">
        <v>0</v>
      </c>
    </row>
    <row r="25595" spans="1:11" x14ac:dyDescent="0.25">
      <c r="A25595" t="s">
        <v>25588</v>
      </c>
      <c r="B25595" s="1">
        <f t="shared" si="2060"/>
        <v>43732.531249937943</v>
      </c>
      <c r="C25595">
        <v>33</v>
      </c>
      <c r="D25595" s="2">
        <v>0.40000000596046448</v>
      </c>
      <c r="E25595" t="s">
        <v>60628</v>
      </c>
      <c r="F25595" s="1">
        <f t="shared" si="2061"/>
        <v>43367.531249937943</v>
      </c>
      <c r="G25595">
        <f t="shared" si="2057"/>
        <v>24</v>
      </c>
      <c r="H25595">
        <f t="shared" si="2058"/>
        <v>9</v>
      </c>
      <c r="I25595">
        <f t="shared" si="2059"/>
        <v>2018</v>
      </c>
      <c r="J25595">
        <v>61.400001525878906</v>
      </c>
      <c r="K25595">
        <v>0.40000000596046448</v>
      </c>
    </row>
    <row r="25596" spans="1:11" x14ac:dyDescent="0.25">
      <c r="A25596" t="s">
        <v>25589</v>
      </c>
      <c r="B25596" s="1">
        <f t="shared" si="2060"/>
        <v>43732.541666604608</v>
      </c>
      <c r="C25596">
        <v>33.959999084472656</v>
      </c>
      <c r="D25596" s="2">
        <v>0</v>
      </c>
      <c r="E25596" t="s">
        <v>60629</v>
      </c>
      <c r="F25596" s="1">
        <f t="shared" si="2061"/>
        <v>43367.541666604608</v>
      </c>
      <c r="G25596">
        <f t="shared" si="2057"/>
        <v>24</v>
      </c>
      <c r="H25596">
        <f t="shared" si="2058"/>
        <v>9</v>
      </c>
      <c r="I25596">
        <f t="shared" si="2059"/>
        <v>2018</v>
      </c>
      <c r="J25596">
        <v>60.680000305175781</v>
      </c>
      <c r="K25596">
        <v>0</v>
      </c>
    </row>
    <row r="25597" spans="1:11" x14ac:dyDescent="0.25">
      <c r="A25597" t="s">
        <v>25590</v>
      </c>
      <c r="B25597" s="1">
        <f t="shared" si="2060"/>
        <v>43732.552083271272</v>
      </c>
      <c r="C25597">
        <v>37.319999694824219</v>
      </c>
      <c r="D25597" s="2">
        <v>0</v>
      </c>
      <c r="E25597" t="s">
        <v>60630</v>
      </c>
      <c r="F25597" s="1">
        <f t="shared" si="2061"/>
        <v>43367.552083271272</v>
      </c>
      <c r="G25597">
        <f t="shared" si="2057"/>
        <v>24</v>
      </c>
      <c r="H25597">
        <f t="shared" si="2058"/>
        <v>9</v>
      </c>
      <c r="I25597">
        <f t="shared" si="2059"/>
        <v>2018</v>
      </c>
      <c r="J25597">
        <v>61.720001220703125</v>
      </c>
      <c r="K25597">
        <v>0</v>
      </c>
    </row>
    <row r="25598" spans="1:11" x14ac:dyDescent="0.25">
      <c r="A25598" t="s">
        <v>25591</v>
      </c>
      <c r="B25598" s="1">
        <f t="shared" si="2060"/>
        <v>43732.562499937936</v>
      </c>
      <c r="C25598">
        <v>31.840000152587891</v>
      </c>
      <c r="D25598" s="2">
        <v>0</v>
      </c>
      <c r="E25598" t="s">
        <v>60631</v>
      </c>
      <c r="F25598" s="1">
        <f t="shared" si="2061"/>
        <v>43367.562499937936</v>
      </c>
      <c r="G25598">
        <f t="shared" si="2057"/>
        <v>24</v>
      </c>
      <c r="H25598">
        <f t="shared" si="2058"/>
        <v>9</v>
      </c>
      <c r="I25598">
        <f t="shared" si="2059"/>
        <v>2018</v>
      </c>
      <c r="J25598">
        <v>56.439998626708984</v>
      </c>
      <c r="K25598">
        <v>0</v>
      </c>
    </row>
    <row r="25599" spans="1:11" x14ac:dyDescent="0.25">
      <c r="A25599" t="s">
        <v>25592</v>
      </c>
      <c r="B25599" s="1">
        <f t="shared" si="2060"/>
        <v>43732.5729166046</v>
      </c>
      <c r="C25599">
        <v>40.560001373291016</v>
      </c>
      <c r="D25599" s="2">
        <v>0</v>
      </c>
      <c r="E25599" t="s">
        <v>60632</v>
      </c>
      <c r="F25599" s="1">
        <f t="shared" si="2061"/>
        <v>43367.5729166046</v>
      </c>
      <c r="G25599">
        <f t="shared" si="2057"/>
        <v>24</v>
      </c>
      <c r="H25599">
        <f t="shared" si="2058"/>
        <v>9</v>
      </c>
      <c r="I25599">
        <f t="shared" si="2059"/>
        <v>2018</v>
      </c>
      <c r="J25599">
        <v>60.159999847412109</v>
      </c>
      <c r="K25599">
        <v>0</v>
      </c>
    </row>
    <row r="25600" spans="1:11" x14ac:dyDescent="0.25">
      <c r="A25600" t="s">
        <v>25593</v>
      </c>
      <c r="B25600" s="1">
        <f t="shared" si="2060"/>
        <v>43732.583333271265</v>
      </c>
      <c r="C25600">
        <v>40.959999084472656</v>
      </c>
      <c r="D25600" s="2">
        <v>0</v>
      </c>
      <c r="E25600" t="s">
        <v>60633</v>
      </c>
      <c r="F25600" s="1">
        <f t="shared" si="2061"/>
        <v>43367.583333271265</v>
      </c>
      <c r="G25600">
        <f t="shared" si="2057"/>
        <v>24</v>
      </c>
      <c r="H25600">
        <f t="shared" si="2058"/>
        <v>9</v>
      </c>
      <c r="I25600">
        <f t="shared" si="2059"/>
        <v>2018</v>
      </c>
      <c r="J25600">
        <v>56.400001525878906</v>
      </c>
      <c r="K25600">
        <v>0.40000000596046448</v>
      </c>
    </row>
    <row r="25601" spans="1:11" x14ac:dyDescent="0.25">
      <c r="A25601" t="s">
        <v>25594</v>
      </c>
      <c r="B25601" s="1">
        <f t="shared" si="2060"/>
        <v>43732.593749937929</v>
      </c>
      <c r="C25601">
        <v>44.200000762939453</v>
      </c>
      <c r="D25601" s="2">
        <v>0.40000000596046448</v>
      </c>
      <c r="E25601" t="s">
        <v>60634</v>
      </c>
      <c r="F25601" s="1">
        <f t="shared" si="2061"/>
        <v>43367.593749937929</v>
      </c>
      <c r="G25601">
        <f t="shared" si="2057"/>
        <v>24</v>
      </c>
      <c r="H25601">
        <f t="shared" si="2058"/>
        <v>9</v>
      </c>
      <c r="I25601">
        <f t="shared" si="2059"/>
        <v>2018</v>
      </c>
      <c r="J25601">
        <v>53.919998168945313</v>
      </c>
      <c r="K25601">
        <v>0</v>
      </c>
    </row>
    <row r="25602" spans="1:11" x14ac:dyDescent="0.25">
      <c r="A25602" t="s">
        <v>25595</v>
      </c>
      <c r="B25602" s="1">
        <f t="shared" si="2060"/>
        <v>43732.604166604593</v>
      </c>
      <c r="C25602">
        <v>37.400001525878906</v>
      </c>
      <c r="D25602" s="2">
        <v>0</v>
      </c>
      <c r="E25602" t="s">
        <v>60635</v>
      </c>
      <c r="F25602" s="1">
        <f t="shared" si="2061"/>
        <v>43367.604166604593</v>
      </c>
      <c r="G25602">
        <f t="shared" si="2057"/>
        <v>24</v>
      </c>
      <c r="H25602">
        <f t="shared" si="2058"/>
        <v>9</v>
      </c>
      <c r="I25602">
        <f t="shared" si="2059"/>
        <v>2018</v>
      </c>
      <c r="J25602">
        <v>56.119998931884766</v>
      </c>
      <c r="K25602">
        <v>0</v>
      </c>
    </row>
    <row r="25603" spans="1:11" x14ac:dyDescent="0.25">
      <c r="A25603" t="s">
        <v>25596</v>
      </c>
      <c r="B25603" s="1">
        <f t="shared" si="2060"/>
        <v>43732.614583271257</v>
      </c>
      <c r="C25603">
        <v>47.959999084472656</v>
      </c>
      <c r="D25603" s="2">
        <v>0.40000000596046448</v>
      </c>
      <c r="E25603" t="s">
        <v>60636</v>
      </c>
      <c r="F25603" s="1">
        <f t="shared" si="2061"/>
        <v>43367.614583271257</v>
      </c>
      <c r="G25603">
        <f t="shared" si="2057"/>
        <v>24</v>
      </c>
      <c r="H25603">
        <f t="shared" si="2058"/>
        <v>9</v>
      </c>
      <c r="I25603">
        <f t="shared" si="2059"/>
        <v>2018</v>
      </c>
      <c r="J25603">
        <v>61.279998779296875</v>
      </c>
      <c r="K25603">
        <v>0</v>
      </c>
    </row>
    <row r="25604" spans="1:11" x14ac:dyDescent="0.25">
      <c r="A25604" t="s">
        <v>25597</v>
      </c>
      <c r="B25604" s="1">
        <f t="shared" si="2060"/>
        <v>43732.624999937922</v>
      </c>
      <c r="C25604">
        <v>41.279998779296875</v>
      </c>
      <c r="D25604" s="2">
        <v>0</v>
      </c>
      <c r="E25604" t="s">
        <v>60637</v>
      </c>
      <c r="F25604" s="1">
        <f t="shared" si="2061"/>
        <v>43367.624999937922</v>
      </c>
      <c r="G25604">
        <f t="shared" si="2057"/>
        <v>24</v>
      </c>
      <c r="H25604">
        <f t="shared" si="2058"/>
        <v>9</v>
      </c>
      <c r="I25604">
        <f t="shared" si="2059"/>
        <v>2018</v>
      </c>
      <c r="J25604">
        <v>59.439998626708984</v>
      </c>
      <c r="K25604">
        <v>0</v>
      </c>
    </row>
    <row r="25605" spans="1:11" x14ac:dyDescent="0.25">
      <c r="A25605" t="s">
        <v>25598</v>
      </c>
      <c r="B25605" s="1">
        <f t="shared" si="2060"/>
        <v>43732.635416604586</v>
      </c>
      <c r="C25605">
        <v>43.439998626708984</v>
      </c>
      <c r="D25605" s="2">
        <v>0</v>
      </c>
      <c r="E25605" t="s">
        <v>60638</v>
      </c>
      <c r="F25605" s="1">
        <f t="shared" si="2061"/>
        <v>43367.635416604586</v>
      </c>
      <c r="G25605">
        <f t="shared" si="2057"/>
        <v>24</v>
      </c>
      <c r="H25605">
        <f t="shared" si="2058"/>
        <v>9</v>
      </c>
      <c r="I25605">
        <f t="shared" si="2059"/>
        <v>2018</v>
      </c>
      <c r="J25605">
        <v>61.639999389648438</v>
      </c>
      <c r="K25605">
        <v>0.40000000596046448</v>
      </c>
    </row>
    <row r="25606" spans="1:11" x14ac:dyDescent="0.25">
      <c r="A25606" t="s">
        <v>25599</v>
      </c>
      <c r="B25606" s="1">
        <f t="shared" si="2060"/>
        <v>43732.64583327125</v>
      </c>
      <c r="C25606">
        <v>39.279998779296875</v>
      </c>
      <c r="D25606" s="2">
        <v>0</v>
      </c>
      <c r="E25606" t="s">
        <v>60639</v>
      </c>
      <c r="F25606" s="1">
        <f t="shared" si="2061"/>
        <v>43367.64583327125</v>
      </c>
      <c r="G25606">
        <f t="shared" si="2057"/>
        <v>24</v>
      </c>
      <c r="H25606">
        <f t="shared" si="2058"/>
        <v>9</v>
      </c>
      <c r="I25606">
        <f t="shared" si="2059"/>
        <v>2018</v>
      </c>
      <c r="J25606">
        <v>63.240001678466797</v>
      </c>
      <c r="K25606">
        <v>0</v>
      </c>
    </row>
    <row r="25607" spans="1:11" x14ac:dyDescent="0.25">
      <c r="A25607" t="s">
        <v>25600</v>
      </c>
      <c r="B25607" s="1">
        <f t="shared" si="2060"/>
        <v>43732.656249937914</v>
      </c>
      <c r="C25607">
        <v>56.599998474121094</v>
      </c>
      <c r="D25607" s="2">
        <v>0</v>
      </c>
      <c r="E25607" t="s">
        <v>60640</v>
      </c>
      <c r="F25607" s="1">
        <f t="shared" si="2061"/>
        <v>43367.656249937914</v>
      </c>
      <c r="G25607">
        <f t="shared" si="2057"/>
        <v>24</v>
      </c>
      <c r="H25607">
        <f t="shared" si="2058"/>
        <v>9</v>
      </c>
      <c r="I25607">
        <f t="shared" si="2059"/>
        <v>2018</v>
      </c>
      <c r="J25607">
        <v>50.720001220703125</v>
      </c>
      <c r="K25607">
        <v>0</v>
      </c>
    </row>
    <row r="25608" spans="1:11" x14ac:dyDescent="0.25">
      <c r="A25608" t="s">
        <v>25601</v>
      </c>
      <c r="B25608" s="1">
        <f t="shared" si="2060"/>
        <v>43732.666666604578</v>
      </c>
      <c r="C25608">
        <v>38.840000152587891</v>
      </c>
      <c r="D25608" s="2">
        <v>0</v>
      </c>
      <c r="E25608" t="s">
        <v>60641</v>
      </c>
      <c r="F25608" s="1">
        <f t="shared" si="2061"/>
        <v>43367.666666604578</v>
      </c>
      <c r="G25608">
        <f t="shared" si="2057"/>
        <v>24</v>
      </c>
      <c r="H25608">
        <f t="shared" si="2058"/>
        <v>9</v>
      </c>
      <c r="I25608">
        <f t="shared" si="2059"/>
        <v>2018</v>
      </c>
      <c r="J25608">
        <v>61.439998626708984</v>
      </c>
      <c r="K25608">
        <v>0</v>
      </c>
    </row>
    <row r="25609" spans="1:11" x14ac:dyDescent="0.25">
      <c r="A25609" t="s">
        <v>25602</v>
      </c>
      <c r="B25609" s="1">
        <f t="shared" si="2060"/>
        <v>43732.677083271243</v>
      </c>
      <c r="C25609">
        <v>36.119998931884766</v>
      </c>
      <c r="D25609" s="2">
        <v>0.40000000596046448</v>
      </c>
      <c r="E25609" t="s">
        <v>60642</v>
      </c>
      <c r="F25609" s="1">
        <f t="shared" si="2061"/>
        <v>43367.677083271243</v>
      </c>
      <c r="G25609">
        <f t="shared" si="2057"/>
        <v>24</v>
      </c>
      <c r="H25609">
        <f t="shared" si="2058"/>
        <v>9</v>
      </c>
      <c r="I25609">
        <f t="shared" si="2059"/>
        <v>2018</v>
      </c>
      <c r="J25609">
        <v>63.840000152587891</v>
      </c>
      <c r="K25609">
        <v>0</v>
      </c>
    </row>
    <row r="25610" spans="1:11" x14ac:dyDescent="0.25">
      <c r="A25610" t="s">
        <v>25603</v>
      </c>
      <c r="B25610" s="1">
        <f t="shared" si="2060"/>
        <v>43732.687499937907</v>
      </c>
      <c r="C25610">
        <v>35.520000457763672</v>
      </c>
      <c r="D25610" s="2">
        <v>0</v>
      </c>
      <c r="E25610" t="s">
        <v>60643</v>
      </c>
      <c r="F25610" s="1">
        <f t="shared" si="2061"/>
        <v>43367.687499937907</v>
      </c>
      <c r="G25610">
        <f t="shared" ref="G25610:G25673" si="2062">DAY(F25610)</f>
        <v>24</v>
      </c>
      <c r="H25610">
        <f t="shared" ref="H25610:H25673" si="2063">MONTH(F25610)</f>
        <v>9</v>
      </c>
      <c r="I25610">
        <f t="shared" ref="I25610:I25673" si="2064">YEAR(F25610)</f>
        <v>2018</v>
      </c>
      <c r="J25610">
        <v>55</v>
      </c>
      <c r="K25610">
        <v>0.40000000596046448</v>
      </c>
    </row>
    <row r="25611" spans="1:11" x14ac:dyDescent="0.25">
      <c r="A25611" t="s">
        <v>25604</v>
      </c>
      <c r="B25611" s="1">
        <f t="shared" ref="B25611:B25674" si="2065">B25610+1/(24*4)</f>
        <v>43732.697916604571</v>
      </c>
      <c r="C25611">
        <v>40.159999847412109</v>
      </c>
      <c r="D25611" s="2">
        <v>0</v>
      </c>
      <c r="E25611" t="s">
        <v>60644</v>
      </c>
      <c r="F25611" s="1">
        <f t="shared" ref="F25611:F25674" si="2066">F25610+1/(24*4)</f>
        <v>43367.697916604571</v>
      </c>
      <c r="G25611">
        <f t="shared" si="2062"/>
        <v>24</v>
      </c>
      <c r="H25611">
        <f t="shared" si="2063"/>
        <v>9</v>
      </c>
      <c r="I25611">
        <f t="shared" si="2064"/>
        <v>2018</v>
      </c>
      <c r="J25611">
        <v>75.55999755859375</v>
      </c>
      <c r="K25611">
        <v>0</v>
      </c>
    </row>
    <row r="25612" spans="1:11" x14ac:dyDescent="0.25">
      <c r="A25612" t="s">
        <v>25605</v>
      </c>
      <c r="B25612" s="1">
        <f t="shared" si="2065"/>
        <v>43732.708333271235</v>
      </c>
      <c r="C25612">
        <v>37.639999389648438</v>
      </c>
      <c r="D25612" s="2">
        <v>0</v>
      </c>
      <c r="E25612" t="s">
        <v>60645</v>
      </c>
      <c r="F25612" s="1">
        <f t="shared" si="2066"/>
        <v>43367.708333271235</v>
      </c>
      <c r="G25612">
        <f t="shared" si="2062"/>
        <v>24</v>
      </c>
      <c r="H25612">
        <f t="shared" si="2063"/>
        <v>9</v>
      </c>
      <c r="I25612">
        <f t="shared" si="2064"/>
        <v>2018</v>
      </c>
      <c r="J25612">
        <v>60.080001831054688</v>
      </c>
      <c r="K25612">
        <v>0</v>
      </c>
    </row>
    <row r="25613" spans="1:11" x14ac:dyDescent="0.25">
      <c r="A25613" t="s">
        <v>25606</v>
      </c>
      <c r="B25613" s="1">
        <f t="shared" si="2065"/>
        <v>43732.7187499379</v>
      </c>
      <c r="C25613">
        <v>38.919998168945313</v>
      </c>
      <c r="D25613" s="2">
        <v>0.40000000596046448</v>
      </c>
      <c r="E25613" t="s">
        <v>60646</v>
      </c>
      <c r="F25613" s="1">
        <f t="shared" si="2066"/>
        <v>43367.7187499379</v>
      </c>
      <c r="G25613">
        <f t="shared" si="2062"/>
        <v>24</v>
      </c>
      <c r="H25613">
        <f t="shared" si="2063"/>
        <v>9</v>
      </c>
      <c r="I25613">
        <f t="shared" si="2064"/>
        <v>2018</v>
      </c>
      <c r="J25613">
        <v>60.959999084472656</v>
      </c>
      <c r="K25613">
        <v>0.40000000596046448</v>
      </c>
    </row>
    <row r="25614" spans="1:11" x14ac:dyDescent="0.25">
      <c r="A25614" t="s">
        <v>25607</v>
      </c>
      <c r="B25614" s="1">
        <f t="shared" si="2065"/>
        <v>43732.729166604564</v>
      </c>
      <c r="C25614">
        <v>44.159999847412109</v>
      </c>
      <c r="D25614" s="2">
        <v>0</v>
      </c>
      <c r="E25614" t="s">
        <v>60647</v>
      </c>
      <c r="F25614" s="1">
        <f t="shared" si="2066"/>
        <v>43367.729166604564</v>
      </c>
      <c r="G25614">
        <f t="shared" si="2062"/>
        <v>24</v>
      </c>
      <c r="H25614">
        <f t="shared" si="2063"/>
        <v>9</v>
      </c>
      <c r="I25614">
        <f t="shared" si="2064"/>
        <v>2018</v>
      </c>
      <c r="J25614">
        <v>59.439998626708984</v>
      </c>
      <c r="K25614">
        <v>0</v>
      </c>
    </row>
    <row r="25615" spans="1:11" x14ac:dyDescent="0.25">
      <c r="A25615" t="s">
        <v>25608</v>
      </c>
      <c r="B25615" s="1">
        <f t="shared" si="2065"/>
        <v>43732.739583271228</v>
      </c>
      <c r="C25615">
        <v>53.520000457763672</v>
      </c>
      <c r="D25615" s="2">
        <v>0</v>
      </c>
      <c r="E25615" t="s">
        <v>60648</v>
      </c>
      <c r="F25615" s="1">
        <f t="shared" si="2066"/>
        <v>43367.739583271228</v>
      </c>
      <c r="G25615">
        <f t="shared" si="2062"/>
        <v>24</v>
      </c>
      <c r="H25615">
        <f t="shared" si="2063"/>
        <v>9</v>
      </c>
      <c r="I25615">
        <f t="shared" si="2064"/>
        <v>2018</v>
      </c>
      <c r="J25615">
        <v>69.680000305175781</v>
      </c>
      <c r="K25615">
        <v>0.40000000596046448</v>
      </c>
    </row>
    <row r="25616" spans="1:11" x14ac:dyDescent="0.25">
      <c r="A25616" t="s">
        <v>25609</v>
      </c>
      <c r="B25616" s="1">
        <f t="shared" si="2065"/>
        <v>43732.749999937892</v>
      </c>
      <c r="C25616">
        <v>50.840000152587891</v>
      </c>
      <c r="D25616" s="2">
        <v>0.40000000596046448</v>
      </c>
      <c r="E25616" t="s">
        <v>60649</v>
      </c>
      <c r="F25616" s="1">
        <f t="shared" si="2066"/>
        <v>43367.749999937892</v>
      </c>
      <c r="G25616">
        <f t="shared" si="2062"/>
        <v>24</v>
      </c>
      <c r="H25616">
        <f t="shared" si="2063"/>
        <v>9</v>
      </c>
      <c r="I25616">
        <f t="shared" si="2064"/>
        <v>2018</v>
      </c>
      <c r="J25616">
        <v>57.040000915527344</v>
      </c>
      <c r="K25616">
        <v>0.40000000596046448</v>
      </c>
    </row>
    <row r="25617" spans="1:11" x14ac:dyDescent="0.25">
      <c r="A25617" t="s">
        <v>25610</v>
      </c>
      <c r="B25617" s="1">
        <f t="shared" si="2065"/>
        <v>43732.760416604557</v>
      </c>
      <c r="C25617">
        <v>51.360000610351563</v>
      </c>
      <c r="D25617" s="2">
        <v>0</v>
      </c>
      <c r="E25617" t="s">
        <v>60650</v>
      </c>
      <c r="F25617" s="1">
        <f t="shared" si="2066"/>
        <v>43367.760416604557</v>
      </c>
      <c r="G25617">
        <f t="shared" si="2062"/>
        <v>24</v>
      </c>
      <c r="H25617">
        <f t="shared" si="2063"/>
        <v>9</v>
      </c>
      <c r="I25617">
        <f t="shared" si="2064"/>
        <v>2018</v>
      </c>
      <c r="J25617">
        <v>65.519996643066406</v>
      </c>
      <c r="K25617">
        <v>0.80000001192092896</v>
      </c>
    </row>
    <row r="25618" spans="1:11" x14ac:dyDescent="0.25">
      <c r="A25618" t="s">
        <v>25611</v>
      </c>
      <c r="B25618" s="1">
        <f t="shared" si="2065"/>
        <v>43732.770833271221</v>
      </c>
      <c r="C25618">
        <v>55</v>
      </c>
      <c r="D25618" s="2">
        <v>0</v>
      </c>
      <c r="E25618" t="s">
        <v>60651</v>
      </c>
      <c r="F25618" s="1">
        <f t="shared" si="2066"/>
        <v>43367.770833271221</v>
      </c>
      <c r="G25618">
        <f t="shared" si="2062"/>
        <v>24</v>
      </c>
      <c r="H25618">
        <f t="shared" si="2063"/>
        <v>9</v>
      </c>
      <c r="I25618">
        <f t="shared" si="2064"/>
        <v>2018</v>
      </c>
      <c r="J25618">
        <v>71.959999084472656</v>
      </c>
      <c r="K25618">
        <v>0</v>
      </c>
    </row>
    <row r="25619" spans="1:11" x14ac:dyDescent="0.25">
      <c r="A25619" t="s">
        <v>25612</v>
      </c>
      <c r="B25619" s="1">
        <f t="shared" si="2065"/>
        <v>43732.781249937885</v>
      </c>
      <c r="C25619">
        <v>54.040000915527344</v>
      </c>
      <c r="D25619" s="2">
        <v>0.40000000596046448</v>
      </c>
      <c r="E25619" t="s">
        <v>60652</v>
      </c>
      <c r="F25619" s="1">
        <f t="shared" si="2066"/>
        <v>43367.781249937885</v>
      </c>
      <c r="G25619">
        <f t="shared" si="2062"/>
        <v>24</v>
      </c>
      <c r="H25619">
        <f t="shared" si="2063"/>
        <v>9</v>
      </c>
      <c r="I25619">
        <f t="shared" si="2064"/>
        <v>2018</v>
      </c>
      <c r="J25619">
        <v>66.360000610351563</v>
      </c>
      <c r="K25619">
        <v>0.40000000596046448</v>
      </c>
    </row>
    <row r="25620" spans="1:11" x14ac:dyDescent="0.25">
      <c r="A25620" t="s">
        <v>25613</v>
      </c>
      <c r="B25620" s="1">
        <f t="shared" si="2065"/>
        <v>43732.791666604549</v>
      </c>
      <c r="C25620">
        <v>43.200000762939453</v>
      </c>
      <c r="D25620" s="2">
        <v>0</v>
      </c>
      <c r="E25620" t="s">
        <v>60653</v>
      </c>
      <c r="F25620" s="1">
        <f t="shared" si="2066"/>
        <v>43367.791666604549</v>
      </c>
      <c r="G25620">
        <f t="shared" si="2062"/>
        <v>24</v>
      </c>
      <c r="H25620">
        <f t="shared" si="2063"/>
        <v>9</v>
      </c>
      <c r="I25620">
        <f t="shared" si="2064"/>
        <v>2018</v>
      </c>
      <c r="J25620">
        <v>75.680000305175781</v>
      </c>
      <c r="K25620">
        <v>0.40000000596046448</v>
      </c>
    </row>
    <row r="25621" spans="1:11" x14ac:dyDescent="0.25">
      <c r="A25621" t="s">
        <v>25614</v>
      </c>
      <c r="B25621" s="1">
        <f t="shared" si="2065"/>
        <v>43732.802083271214</v>
      </c>
      <c r="C25621">
        <v>49.840000152587891</v>
      </c>
      <c r="D25621" s="2">
        <v>0</v>
      </c>
      <c r="E25621" t="s">
        <v>60654</v>
      </c>
      <c r="F25621" s="1">
        <f t="shared" si="2066"/>
        <v>43367.802083271214</v>
      </c>
      <c r="G25621">
        <f t="shared" si="2062"/>
        <v>24</v>
      </c>
      <c r="H25621">
        <f t="shared" si="2063"/>
        <v>9</v>
      </c>
      <c r="I25621">
        <f t="shared" si="2064"/>
        <v>2018</v>
      </c>
      <c r="J25621">
        <v>71.080001831054688</v>
      </c>
      <c r="K25621">
        <v>0.40000000596046448</v>
      </c>
    </row>
    <row r="25622" spans="1:11" x14ac:dyDescent="0.25">
      <c r="A25622" t="s">
        <v>25615</v>
      </c>
      <c r="B25622" s="1">
        <f t="shared" si="2065"/>
        <v>43732.812499937878</v>
      </c>
      <c r="C25622">
        <v>50.720001220703125</v>
      </c>
      <c r="D25622" s="2">
        <v>0.40000000596046448</v>
      </c>
      <c r="E25622" t="s">
        <v>60655</v>
      </c>
      <c r="F25622" s="1">
        <f t="shared" si="2066"/>
        <v>43367.812499937878</v>
      </c>
      <c r="G25622">
        <f t="shared" si="2062"/>
        <v>24</v>
      </c>
      <c r="H25622">
        <f t="shared" si="2063"/>
        <v>9</v>
      </c>
      <c r="I25622">
        <f t="shared" si="2064"/>
        <v>2018</v>
      </c>
      <c r="J25622">
        <v>65.160003662109375</v>
      </c>
      <c r="K25622">
        <v>0</v>
      </c>
    </row>
    <row r="25623" spans="1:11" x14ac:dyDescent="0.25">
      <c r="A25623" t="s">
        <v>25616</v>
      </c>
      <c r="B25623" s="1">
        <f t="shared" si="2065"/>
        <v>43732.822916604542</v>
      </c>
      <c r="C25623">
        <v>46.439998626708984</v>
      </c>
      <c r="D25623" s="2">
        <v>0</v>
      </c>
      <c r="E25623" t="s">
        <v>60656</v>
      </c>
      <c r="F25623" s="1">
        <f t="shared" si="2066"/>
        <v>43367.822916604542</v>
      </c>
      <c r="G25623">
        <f t="shared" si="2062"/>
        <v>24</v>
      </c>
      <c r="H25623">
        <f t="shared" si="2063"/>
        <v>9</v>
      </c>
      <c r="I25623">
        <f t="shared" si="2064"/>
        <v>2018</v>
      </c>
      <c r="J25623">
        <v>70</v>
      </c>
      <c r="K25623">
        <v>0.40000000596046448</v>
      </c>
    </row>
    <row r="25624" spans="1:11" x14ac:dyDescent="0.25">
      <c r="A25624" t="s">
        <v>25617</v>
      </c>
      <c r="B25624" s="1">
        <f t="shared" si="2065"/>
        <v>43732.833333271206</v>
      </c>
      <c r="C25624">
        <v>48.400001525878906</v>
      </c>
      <c r="D25624" s="2">
        <v>0.40000000596046448</v>
      </c>
      <c r="E25624" t="s">
        <v>60657</v>
      </c>
      <c r="F25624" s="1">
        <f t="shared" si="2066"/>
        <v>43367.833333271206</v>
      </c>
      <c r="G25624">
        <f t="shared" si="2062"/>
        <v>24</v>
      </c>
      <c r="H25624">
        <f t="shared" si="2063"/>
        <v>9</v>
      </c>
      <c r="I25624">
        <f t="shared" si="2064"/>
        <v>2018</v>
      </c>
      <c r="J25624">
        <v>60.200000762939453</v>
      </c>
      <c r="K25624">
        <v>0.80000001192092896</v>
      </c>
    </row>
    <row r="25625" spans="1:11" x14ac:dyDescent="0.25">
      <c r="A25625" t="s">
        <v>25618</v>
      </c>
      <c r="B25625" s="1">
        <f t="shared" si="2065"/>
        <v>43732.843749937871</v>
      </c>
      <c r="C25625">
        <v>46.759998321533203</v>
      </c>
      <c r="D25625" s="2">
        <v>0</v>
      </c>
      <c r="E25625" t="s">
        <v>60658</v>
      </c>
      <c r="F25625" s="1">
        <f t="shared" si="2066"/>
        <v>43367.843749937871</v>
      </c>
      <c r="G25625">
        <f t="shared" si="2062"/>
        <v>24</v>
      </c>
      <c r="H25625">
        <f t="shared" si="2063"/>
        <v>9</v>
      </c>
      <c r="I25625">
        <f t="shared" si="2064"/>
        <v>2018</v>
      </c>
      <c r="J25625">
        <v>56.720001220703125</v>
      </c>
      <c r="K25625">
        <v>0</v>
      </c>
    </row>
    <row r="25626" spans="1:11" x14ac:dyDescent="0.25">
      <c r="A25626" t="s">
        <v>25619</v>
      </c>
      <c r="B25626" s="1">
        <f t="shared" si="2065"/>
        <v>43732.854166604535</v>
      </c>
      <c r="C25626">
        <v>45.880001068115234</v>
      </c>
      <c r="D25626" s="2">
        <v>0</v>
      </c>
      <c r="E25626" t="s">
        <v>60659</v>
      </c>
      <c r="F25626" s="1">
        <f t="shared" si="2066"/>
        <v>43367.854166604535</v>
      </c>
      <c r="G25626">
        <f t="shared" si="2062"/>
        <v>24</v>
      </c>
      <c r="H25626">
        <f t="shared" si="2063"/>
        <v>9</v>
      </c>
      <c r="I25626">
        <f t="shared" si="2064"/>
        <v>2018</v>
      </c>
      <c r="J25626">
        <v>52.840000152587891</v>
      </c>
      <c r="K25626">
        <v>0.40000000596046448</v>
      </c>
    </row>
    <row r="25627" spans="1:11" x14ac:dyDescent="0.25">
      <c r="A25627" t="s">
        <v>25620</v>
      </c>
      <c r="B25627" s="1">
        <f t="shared" si="2065"/>
        <v>43732.864583271199</v>
      </c>
      <c r="C25627">
        <v>45.680000305175781</v>
      </c>
      <c r="D25627" s="2">
        <v>0.40000000596046448</v>
      </c>
      <c r="E25627" t="s">
        <v>60660</v>
      </c>
      <c r="F25627" s="1">
        <f t="shared" si="2066"/>
        <v>43367.864583271199</v>
      </c>
      <c r="G25627">
        <f t="shared" si="2062"/>
        <v>24</v>
      </c>
      <c r="H25627">
        <f t="shared" si="2063"/>
        <v>9</v>
      </c>
      <c r="I25627">
        <f t="shared" si="2064"/>
        <v>2018</v>
      </c>
      <c r="J25627">
        <v>52.799999237060547</v>
      </c>
      <c r="K25627">
        <v>0</v>
      </c>
    </row>
    <row r="25628" spans="1:11" x14ac:dyDescent="0.25">
      <c r="A25628" t="s">
        <v>25621</v>
      </c>
      <c r="B25628" s="1">
        <f t="shared" si="2065"/>
        <v>43732.874999937863</v>
      </c>
      <c r="C25628">
        <v>44.759998321533203</v>
      </c>
      <c r="D25628" s="2">
        <v>0.80000001192092896</v>
      </c>
      <c r="E25628" t="s">
        <v>60661</v>
      </c>
      <c r="F25628" s="1">
        <f t="shared" si="2066"/>
        <v>43367.874999937863</v>
      </c>
      <c r="G25628">
        <f t="shared" si="2062"/>
        <v>24</v>
      </c>
      <c r="H25628">
        <f t="shared" si="2063"/>
        <v>9</v>
      </c>
      <c r="I25628">
        <f t="shared" si="2064"/>
        <v>2018</v>
      </c>
      <c r="J25628">
        <v>61.599998474121094</v>
      </c>
      <c r="K25628">
        <v>0</v>
      </c>
    </row>
    <row r="25629" spans="1:11" x14ac:dyDescent="0.25">
      <c r="A25629" t="s">
        <v>25622</v>
      </c>
      <c r="B25629" s="1">
        <f t="shared" si="2065"/>
        <v>43732.885416604528</v>
      </c>
      <c r="C25629">
        <v>45.720001220703125</v>
      </c>
      <c r="D25629" s="2">
        <v>0</v>
      </c>
      <c r="E25629" t="s">
        <v>60662</v>
      </c>
      <c r="F25629" s="1">
        <f t="shared" si="2066"/>
        <v>43367.885416604528</v>
      </c>
      <c r="G25629">
        <f t="shared" si="2062"/>
        <v>24</v>
      </c>
      <c r="H25629">
        <f t="shared" si="2063"/>
        <v>9</v>
      </c>
      <c r="I25629">
        <f t="shared" si="2064"/>
        <v>2018</v>
      </c>
      <c r="J25629">
        <v>57.119998931884766</v>
      </c>
      <c r="K25629">
        <v>0.40000000596046448</v>
      </c>
    </row>
    <row r="25630" spans="1:11" x14ac:dyDescent="0.25">
      <c r="A25630" t="s">
        <v>25623</v>
      </c>
      <c r="B25630" s="1">
        <f t="shared" si="2065"/>
        <v>43732.895833271192</v>
      </c>
      <c r="C25630">
        <v>50.240001678466797</v>
      </c>
      <c r="D25630" s="2">
        <v>0.40000000596046448</v>
      </c>
      <c r="E25630" t="s">
        <v>60663</v>
      </c>
      <c r="F25630" s="1">
        <f t="shared" si="2066"/>
        <v>43367.895833271192</v>
      </c>
      <c r="G25630">
        <f t="shared" si="2062"/>
        <v>24</v>
      </c>
      <c r="H25630">
        <f t="shared" si="2063"/>
        <v>9</v>
      </c>
      <c r="I25630">
        <f t="shared" si="2064"/>
        <v>2018</v>
      </c>
      <c r="J25630">
        <v>59.840000152587891</v>
      </c>
      <c r="K25630">
        <v>0.40000000596046448</v>
      </c>
    </row>
    <row r="25631" spans="1:11" x14ac:dyDescent="0.25">
      <c r="A25631" t="s">
        <v>25624</v>
      </c>
      <c r="B25631" s="1">
        <f t="shared" si="2065"/>
        <v>43732.906249937856</v>
      </c>
      <c r="C25631">
        <v>41.599998474121094</v>
      </c>
      <c r="D25631" s="2">
        <v>0</v>
      </c>
      <c r="E25631" t="s">
        <v>60664</v>
      </c>
      <c r="F25631" s="1">
        <f t="shared" si="2066"/>
        <v>43367.906249937856</v>
      </c>
      <c r="G25631">
        <f t="shared" si="2062"/>
        <v>24</v>
      </c>
      <c r="H25631">
        <f t="shared" si="2063"/>
        <v>9</v>
      </c>
      <c r="I25631">
        <f t="shared" si="2064"/>
        <v>2018</v>
      </c>
      <c r="J25631">
        <v>53.159999847412109</v>
      </c>
      <c r="K25631">
        <v>0</v>
      </c>
    </row>
    <row r="25632" spans="1:11" x14ac:dyDescent="0.25">
      <c r="A25632" t="s">
        <v>25625</v>
      </c>
      <c r="B25632" s="1">
        <f t="shared" si="2065"/>
        <v>43732.91666660452</v>
      </c>
      <c r="C25632">
        <v>39.479999542236328</v>
      </c>
      <c r="D25632" s="2">
        <v>0.40000000596046448</v>
      </c>
      <c r="E25632" t="s">
        <v>60665</v>
      </c>
      <c r="F25632" s="1">
        <f t="shared" si="2066"/>
        <v>43367.91666660452</v>
      </c>
      <c r="G25632">
        <f t="shared" si="2062"/>
        <v>24</v>
      </c>
      <c r="H25632">
        <f t="shared" si="2063"/>
        <v>9</v>
      </c>
      <c r="I25632">
        <f t="shared" si="2064"/>
        <v>2018</v>
      </c>
      <c r="J25632">
        <v>53.119998931884766</v>
      </c>
      <c r="K25632">
        <v>0.80000001192092896</v>
      </c>
    </row>
    <row r="25633" spans="1:11" x14ac:dyDescent="0.25">
      <c r="A25633" t="s">
        <v>25626</v>
      </c>
      <c r="B25633" s="1">
        <f t="shared" si="2065"/>
        <v>43732.927083271185</v>
      </c>
      <c r="C25633">
        <v>29.399999618530273</v>
      </c>
      <c r="D25633" s="2">
        <v>0</v>
      </c>
      <c r="E25633" t="s">
        <v>60666</v>
      </c>
      <c r="F25633" s="1">
        <f t="shared" si="2066"/>
        <v>43367.927083271185</v>
      </c>
      <c r="G25633">
        <f t="shared" si="2062"/>
        <v>24</v>
      </c>
      <c r="H25633">
        <f t="shared" si="2063"/>
        <v>9</v>
      </c>
      <c r="I25633">
        <f t="shared" si="2064"/>
        <v>2018</v>
      </c>
      <c r="J25633">
        <v>39.200000762939453</v>
      </c>
      <c r="K25633">
        <v>1.2000000476837158</v>
      </c>
    </row>
    <row r="25634" spans="1:11" x14ac:dyDescent="0.25">
      <c r="A25634" t="s">
        <v>25627</v>
      </c>
      <c r="B25634" s="1">
        <f t="shared" si="2065"/>
        <v>43732.937499937849</v>
      </c>
      <c r="C25634">
        <v>20.520000457763672</v>
      </c>
      <c r="D25634" s="2">
        <v>0</v>
      </c>
      <c r="E25634" t="s">
        <v>60667</v>
      </c>
      <c r="F25634" s="1">
        <f t="shared" si="2066"/>
        <v>43367.937499937849</v>
      </c>
      <c r="G25634">
        <f t="shared" si="2062"/>
        <v>24</v>
      </c>
      <c r="H25634">
        <f t="shared" si="2063"/>
        <v>9</v>
      </c>
      <c r="I25634">
        <f t="shared" si="2064"/>
        <v>2018</v>
      </c>
      <c r="J25634">
        <v>38.959999084472656</v>
      </c>
      <c r="K25634">
        <v>0.40000000596046448</v>
      </c>
    </row>
    <row r="25635" spans="1:11" x14ac:dyDescent="0.25">
      <c r="A25635" t="s">
        <v>25628</v>
      </c>
      <c r="B25635" s="1">
        <f t="shared" si="2065"/>
        <v>43732.947916604513</v>
      </c>
      <c r="C25635">
        <v>19.600000381469727</v>
      </c>
      <c r="D25635" s="2">
        <v>0</v>
      </c>
      <c r="E25635" t="s">
        <v>60668</v>
      </c>
      <c r="F25635" s="1">
        <f t="shared" si="2066"/>
        <v>43367.947916604513</v>
      </c>
      <c r="G25635">
        <f t="shared" si="2062"/>
        <v>24</v>
      </c>
      <c r="H25635">
        <f t="shared" si="2063"/>
        <v>9</v>
      </c>
      <c r="I25635">
        <f t="shared" si="2064"/>
        <v>2018</v>
      </c>
      <c r="J25635">
        <v>39.479999542236328</v>
      </c>
      <c r="K25635">
        <v>0.40000000596046448</v>
      </c>
    </row>
    <row r="25636" spans="1:11" x14ac:dyDescent="0.25">
      <c r="A25636" t="s">
        <v>25629</v>
      </c>
      <c r="B25636" s="1">
        <f t="shared" si="2065"/>
        <v>43732.958333271177</v>
      </c>
      <c r="C25636">
        <v>22.239999771118164</v>
      </c>
      <c r="D25636" s="2">
        <v>0.80000001192092896</v>
      </c>
      <c r="E25636" t="s">
        <v>60669</v>
      </c>
      <c r="F25636" s="1">
        <f t="shared" si="2066"/>
        <v>43367.958333271177</v>
      </c>
      <c r="G25636">
        <f t="shared" si="2062"/>
        <v>24</v>
      </c>
      <c r="H25636">
        <f t="shared" si="2063"/>
        <v>9</v>
      </c>
      <c r="I25636">
        <f t="shared" si="2064"/>
        <v>2018</v>
      </c>
      <c r="J25636">
        <v>40.240001678466797</v>
      </c>
      <c r="K25636">
        <v>1.6000000238418579</v>
      </c>
    </row>
    <row r="25637" spans="1:11" x14ac:dyDescent="0.25">
      <c r="A25637" t="s">
        <v>25630</v>
      </c>
      <c r="B25637" s="1">
        <f t="shared" si="2065"/>
        <v>43732.968749937841</v>
      </c>
      <c r="C25637">
        <v>22</v>
      </c>
      <c r="D25637" s="2">
        <v>0.40000000596046448</v>
      </c>
      <c r="E25637" t="s">
        <v>60670</v>
      </c>
      <c r="F25637" s="1">
        <f t="shared" si="2066"/>
        <v>43367.968749937841</v>
      </c>
      <c r="G25637">
        <f t="shared" si="2062"/>
        <v>24</v>
      </c>
      <c r="H25637">
        <f t="shared" si="2063"/>
        <v>9</v>
      </c>
      <c r="I25637">
        <f t="shared" si="2064"/>
        <v>2018</v>
      </c>
      <c r="J25637">
        <v>35.680000305175781</v>
      </c>
      <c r="K25637">
        <v>2</v>
      </c>
    </row>
    <row r="25638" spans="1:11" x14ac:dyDescent="0.25">
      <c r="A25638" t="s">
        <v>25631</v>
      </c>
      <c r="B25638" s="1">
        <f t="shared" si="2065"/>
        <v>43732.979166604506</v>
      </c>
      <c r="C25638">
        <v>25.120000839233398</v>
      </c>
      <c r="D25638" s="2">
        <v>0.40000000596046448</v>
      </c>
      <c r="E25638" t="s">
        <v>60671</v>
      </c>
      <c r="F25638" s="1">
        <f t="shared" si="2066"/>
        <v>43367.979166604506</v>
      </c>
      <c r="G25638">
        <f t="shared" si="2062"/>
        <v>24</v>
      </c>
      <c r="H25638">
        <f t="shared" si="2063"/>
        <v>9</v>
      </c>
      <c r="I25638">
        <f t="shared" si="2064"/>
        <v>2018</v>
      </c>
      <c r="J25638">
        <v>34.400001525878906</v>
      </c>
      <c r="K25638">
        <v>0.80000001192092896</v>
      </c>
    </row>
    <row r="25639" spans="1:11" x14ac:dyDescent="0.25">
      <c r="A25639" t="s">
        <v>25632</v>
      </c>
      <c r="B25639" s="1">
        <f t="shared" si="2065"/>
        <v>43732.98958327117</v>
      </c>
      <c r="C25639">
        <v>23.920000076293945</v>
      </c>
      <c r="D25639" s="2">
        <v>0.40000000596046448</v>
      </c>
      <c r="E25639" t="s">
        <v>60672</v>
      </c>
      <c r="F25639" s="1">
        <f t="shared" si="2066"/>
        <v>43367.98958327117</v>
      </c>
      <c r="G25639">
        <f t="shared" si="2062"/>
        <v>24</v>
      </c>
      <c r="H25639">
        <f t="shared" si="2063"/>
        <v>9</v>
      </c>
      <c r="I25639">
        <f t="shared" si="2064"/>
        <v>2018</v>
      </c>
      <c r="J25639">
        <v>30.760000228881836</v>
      </c>
      <c r="K25639">
        <v>0</v>
      </c>
    </row>
    <row r="25640" spans="1:11" x14ac:dyDescent="0.25">
      <c r="A25640" t="s">
        <v>25633</v>
      </c>
      <c r="B25640" s="1">
        <f t="shared" si="2065"/>
        <v>43732.999999937834</v>
      </c>
      <c r="C25640">
        <v>15.479999542236328</v>
      </c>
      <c r="D25640" s="2">
        <v>0</v>
      </c>
      <c r="E25640" t="s">
        <v>60673</v>
      </c>
      <c r="F25640" s="1">
        <f t="shared" si="2066"/>
        <v>43367.999999937834</v>
      </c>
      <c r="G25640">
        <f t="shared" si="2062"/>
        <v>25</v>
      </c>
      <c r="H25640">
        <f t="shared" si="2063"/>
        <v>9</v>
      </c>
      <c r="I25640">
        <f t="shared" si="2064"/>
        <v>2018</v>
      </c>
      <c r="J25640">
        <v>28.239999771118164</v>
      </c>
      <c r="K25640">
        <v>0</v>
      </c>
    </row>
    <row r="25641" spans="1:11" x14ac:dyDescent="0.25">
      <c r="A25641" t="s">
        <v>25634</v>
      </c>
      <c r="B25641" s="1">
        <f t="shared" si="2065"/>
        <v>43733.010416604498</v>
      </c>
      <c r="C25641">
        <v>7.5999999046325684</v>
      </c>
      <c r="D25641" s="2">
        <v>0</v>
      </c>
      <c r="E25641" t="s">
        <v>60674</v>
      </c>
      <c r="F25641" s="1">
        <f t="shared" si="2066"/>
        <v>43368.010416604498</v>
      </c>
      <c r="G25641">
        <f t="shared" si="2062"/>
        <v>25</v>
      </c>
      <c r="H25641">
        <f t="shared" si="2063"/>
        <v>9</v>
      </c>
      <c r="I25641">
        <f t="shared" si="2064"/>
        <v>2018</v>
      </c>
      <c r="J25641">
        <v>23.600000381469727</v>
      </c>
      <c r="K25641">
        <v>0</v>
      </c>
    </row>
    <row r="25642" spans="1:11" x14ac:dyDescent="0.25">
      <c r="A25642" t="s">
        <v>25635</v>
      </c>
      <c r="B25642" s="1">
        <f t="shared" si="2065"/>
        <v>43733.020833271163</v>
      </c>
      <c r="C25642">
        <v>6.679999828338623</v>
      </c>
      <c r="D25642" s="2">
        <v>0</v>
      </c>
      <c r="E25642" t="s">
        <v>60675</v>
      </c>
      <c r="F25642" s="1">
        <f t="shared" si="2066"/>
        <v>43368.020833271163</v>
      </c>
      <c r="G25642">
        <f t="shared" si="2062"/>
        <v>25</v>
      </c>
      <c r="H25642">
        <f t="shared" si="2063"/>
        <v>9</v>
      </c>
      <c r="I25642">
        <f t="shared" si="2064"/>
        <v>2018</v>
      </c>
      <c r="J25642">
        <v>21.879999160766602</v>
      </c>
      <c r="K25642">
        <v>0</v>
      </c>
    </row>
    <row r="25643" spans="1:11" x14ac:dyDescent="0.25">
      <c r="A25643" t="s">
        <v>25636</v>
      </c>
      <c r="B25643" s="1">
        <f t="shared" si="2065"/>
        <v>43733.031249937827</v>
      </c>
      <c r="C25643">
        <v>7.8400001525878906</v>
      </c>
      <c r="D25643" s="2">
        <v>0</v>
      </c>
      <c r="E25643" t="s">
        <v>60676</v>
      </c>
      <c r="F25643" s="1">
        <f t="shared" si="2066"/>
        <v>43368.031249937827</v>
      </c>
      <c r="G25643">
        <f t="shared" si="2062"/>
        <v>25</v>
      </c>
      <c r="H25643">
        <f t="shared" si="2063"/>
        <v>9</v>
      </c>
      <c r="I25643">
        <f t="shared" si="2064"/>
        <v>2018</v>
      </c>
      <c r="J25643">
        <v>21.239999771118164</v>
      </c>
      <c r="K25643">
        <v>0</v>
      </c>
    </row>
    <row r="25644" spans="1:11" x14ac:dyDescent="0.25">
      <c r="A25644" t="s">
        <v>25637</v>
      </c>
      <c r="B25644" s="1">
        <f t="shared" si="2065"/>
        <v>43733.041666604491</v>
      </c>
      <c r="C25644">
        <v>7.880000114440918</v>
      </c>
      <c r="D25644" s="2">
        <v>0</v>
      </c>
      <c r="E25644" t="s">
        <v>60677</v>
      </c>
      <c r="F25644" s="1">
        <f t="shared" si="2066"/>
        <v>43368.041666604491</v>
      </c>
      <c r="G25644">
        <f t="shared" si="2062"/>
        <v>25</v>
      </c>
      <c r="H25644">
        <f t="shared" si="2063"/>
        <v>9</v>
      </c>
      <c r="I25644">
        <f t="shared" si="2064"/>
        <v>2018</v>
      </c>
      <c r="J25644">
        <v>20.040000915527344</v>
      </c>
      <c r="K25644">
        <v>0</v>
      </c>
    </row>
    <row r="25645" spans="1:11" x14ac:dyDescent="0.25">
      <c r="A25645" t="s">
        <v>25638</v>
      </c>
      <c r="B25645" s="1">
        <f t="shared" si="2065"/>
        <v>43733.052083271155</v>
      </c>
      <c r="C25645">
        <v>7.119999885559082</v>
      </c>
      <c r="D25645" s="2">
        <v>0</v>
      </c>
      <c r="E25645" t="s">
        <v>60678</v>
      </c>
      <c r="F25645" s="1">
        <f t="shared" si="2066"/>
        <v>43368.052083271155</v>
      </c>
      <c r="G25645">
        <f t="shared" si="2062"/>
        <v>25</v>
      </c>
      <c r="H25645">
        <f t="shared" si="2063"/>
        <v>9</v>
      </c>
      <c r="I25645">
        <f t="shared" si="2064"/>
        <v>2018</v>
      </c>
      <c r="J25645">
        <v>19.840000152587891</v>
      </c>
      <c r="K25645">
        <v>0</v>
      </c>
    </row>
    <row r="25646" spans="1:11" x14ac:dyDescent="0.25">
      <c r="A25646" t="s">
        <v>25639</v>
      </c>
      <c r="B25646" s="1">
        <f t="shared" si="2065"/>
        <v>43733.06249993782</v>
      </c>
      <c r="C25646">
        <v>7.1999998092651367</v>
      </c>
      <c r="D25646" s="2">
        <v>0</v>
      </c>
      <c r="E25646" t="s">
        <v>60679</v>
      </c>
      <c r="F25646" s="1">
        <f t="shared" si="2066"/>
        <v>43368.06249993782</v>
      </c>
      <c r="G25646">
        <f t="shared" si="2062"/>
        <v>25</v>
      </c>
      <c r="H25646">
        <f t="shared" si="2063"/>
        <v>9</v>
      </c>
      <c r="I25646">
        <f t="shared" si="2064"/>
        <v>2018</v>
      </c>
      <c r="J25646">
        <v>20.799999237060547</v>
      </c>
      <c r="K25646">
        <v>0</v>
      </c>
    </row>
    <row r="25647" spans="1:11" x14ac:dyDescent="0.25">
      <c r="A25647" t="s">
        <v>25640</v>
      </c>
      <c r="B25647" s="1">
        <f t="shared" si="2065"/>
        <v>43733.072916604484</v>
      </c>
      <c r="C25647">
        <v>6.8000001907348633</v>
      </c>
      <c r="D25647" s="2">
        <v>0</v>
      </c>
      <c r="E25647" t="s">
        <v>60680</v>
      </c>
      <c r="F25647" s="1">
        <f t="shared" si="2066"/>
        <v>43368.072916604484</v>
      </c>
      <c r="G25647">
        <f t="shared" si="2062"/>
        <v>25</v>
      </c>
      <c r="H25647">
        <f t="shared" si="2063"/>
        <v>9</v>
      </c>
      <c r="I25647">
        <f t="shared" si="2064"/>
        <v>2018</v>
      </c>
      <c r="J25647">
        <v>20.760000228881836</v>
      </c>
      <c r="K25647">
        <v>0</v>
      </c>
    </row>
    <row r="25648" spans="1:11" x14ac:dyDescent="0.25">
      <c r="A25648" t="s">
        <v>25641</v>
      </c>
      <c r="B25648" s="1">
        <f t="shared" si="2065"/>
        <v>43733.083333271148</v>
      </c>
      <c r="C25648">
        <v>6.2800002098083496</v>
      </c>
      <c r="D25648" s="2">
        <v>0</v>
      </c>
      <c r="E25648" t="s">
        <v>60681</v>
      </c>
      <c r="F25648" s="1">
        <f t="shared" si="2066"/>
        <v>43368.083333271148</v>
      </c>
      <c r="G25648">
        <f t="shared" si="2062"/>
        <v>25</v>
      </c>
      <c r="H25648">
        <f t="shared" si="2063"/>
        <v>9</v>
      </c>
      <c r="I25648">
        <f t="shared" si="2064"/>
        <v>2018</v>
      </c>
      <c r="J25648">
        <v>20.399999618530273</v>
      </c>
      <c r="K25648">
        <v>0</v>
      </c>
    </row>
    <row r="25649" spans="1:11" x14ac:dyDescent="0.25">
      <c r="A25649" t="s">
        <v>25642</v>
      </c>
      <c r="B25649" s="1">
        <f t="shared" si="2065"/>
        <v>43733.093749937812</v>
      </c>
      <c r="C25649">
        <v>6.9200000762939453</v>
      </c>
      <c r="D25649" s="2">
        <v>0</v>
      </c>
      <c r="E25649" t="s">
        <v>60682</v>
      </c>
      <c r="F25649" s="1">
        <f t="shared" si="2066"/>
        <v>43368.093749937812</v>
      </c>
      <c r="G25649">
        <f t="shared" si="2062"/>
        <v>25</v>
      </c>
      <c r="H25649">
        <f t="shared" si="2063"/>
        <v>9</v>
      </c>
      <c r="I25649">
        <f t="shared" si="2064"/>
        <v>2018</v>
      </c>
      <c r="J25649">
        <v>20.479999542236328</v>
      </c>
      <c r="K25649">
        <v>0</v>
      </c>
    </row>
    <row r="25650" spans="1:11" x14ac:dyDescent="0.25">
      <c r="A25650" t="s">
        <v>25643</v>
      </c>
      <c r="B25650" s="1">
        <f t="shared" si="2065"/>
        <v>43733.104166604477</v>
      </c>
      <c r="C25650">
        <v>7</v>
      </c>
      <c r="D25650" s="2">
        <v>0</v>
      </c>
      <c r="E25650" t="s">
        <v>60683</v>
      </c>
      <c r="F25650" s="1">
        <f t="shared" si="2066"/>
        <v>43368.104166604477</v>
      </c>
      <c r="G25650">
        <f t="shared" si="2062"/>
        <v>25</v>
      </c>
      <c r="H25650">
        <f t="shared" si="2063"/>
        <v>9</v>
      </c>
      <c r="I25650">
        <f t="shared" si="2064"/>
        <v>2018</v>
      </c>
      <c r="J25650">
        <v>21</v>
      </c>
      <c r="K25650">
        <v>0</v>
      </c>
    </row>
    <row r="25651" spans="1:11" x14ac:dyDescent="0.25">
      <c r="A25651" t="s">
        <v>25644</v>
      </c>
      <c r="B25651" s="1">
        <f t="shared" si="2065"/>
        <v>43733.114583271141</v>
      </c>
      <c r="C25651">
        <v>6.8400001525878906</v>
      </c>
      <c r="D25651" s="2">
        <v>0</v>
      </c>
      <c r="E25651" t="s">
        <v>60684</v>
      </c>
      <c r="F25651" s="1">
        <f t="shared" si="2066"/>
        <v>43368.114583271141</v>
      </c>
      <c r="G25651">
        <f t="shared" si="2062"/>
        <v>25</v>
      </c>
      <c r="H25651">
        <f t="shared" si="2063"/>
        <v>9</v>
      </c>
      <c r="I25651">
        <f t="shared" si="2064"/>
        <v>2018</v>
      </c>
      <c r="J25651">
        <v>20.600000381469727</v>
      </c>
      <c r="K25651">
        <v>0</v>
      </c>
    </row>
    <row r="25652" spans="1:11" x14ac:dyDescent="0.25">
      <c r="A25652" t="s">
        <v>25645</v>
      </c>
      <c r="B25652" s="1">
        <f t="shared" si="2065"/>
        <v>43733.124999937805</v>
      </c>
      <c r="C25652">
        <v>6.320000171661377</v>
      </c>
      <c r="D25652" s="2">
        <v>0</v>
      </c>
      <c r="E25652" t="s">
        <v>60685</v>
      </c>
      <c r="F25652" s="1">
        <f t="shared" si="2066"/>
        <v>43368.124999937805</v>
      </c>
      <c r="G25652">
        <f t="shared" si="2062"/>
        <v>25</v>
      </c>
      <c r="H25652">
        <f t="shared" si="2063"/>
        <v>9</v>
      </c>
      <c r="I25652">
        <f t="shared" si="2064"/>
        <v>2018</v>
      </c>
      <c r="J25652">
        <v>20.159999847412109</v>
      </c>
      <c r="K25652">
        <v>0</v>
      </c>
    </row>
    <row r="25653" spans="1:11" x14ac:dyDescent="0.25">
      <c r="A25653" t="s">
        <v>25646</v>
      </c>
      <c r="B25653" s="1">
        <f t="shared" si="2065"/>
        <v>43733.135416604469</v>
      </c>
      <c r="C25653">
        <v>6.5999999046325684</v>
      </c>
      <c r="D25653" s="2">
        <v>0</v>
      </c>
      <c r="E25653" t="s">
        <v>60686</v>
      </c>
      <c r="F25653" s="1">
        <f t="shared" si="2066"/>
        <v>43368.135416604469</v>
      </c>
      <c r="G25653">
        <f t="shared" si="2062"/>
        <v>25</v>
      </c>
      <c r="H25653">
        <f t="shared" si="2063"/>
        <v>9</v>
      </c>
      <c r="I25653">
        <f t="shared" si="2064"/>
        <v>2018</v>
      </c>
      <c r="J25653">
        <v>19.239999771118164</v>
      </c>
      <c r="K25653">
        <v>0</v>
      </c>
    </row>
    <row r="25654" spans="1:11" x14ac:dyDescent="0.25">
      <c r="A25654" t="s">
        <v>25647</v>
      </c>
      <c r="B25654" s="1">
        <f t="shared" si="2065"/>
        <v>43733.145833271134</v>
      </c>
      <c r="C25654">
        <v>6.679999828338623</v>
      </c>
      <c r="D25654" s="2">
        <v>0</v>
      </c>
      <c r="E25654" t="s">
        <v>60687</v>
      </c>
      <c r="F25654" s="1">
        <f t="shared" si="2066"/>
        <v>43368.145833271134</v>
      </c>
      <c r="G25654">
        <f t="shared" si="2062"/>
        <v>25</v>
      </c>
      <c r="H25654">
        <f t="shared" si="2063"/>
        <v>9</v>
      </c>
      <c r="I25654">
        <f t="shared" si="2064"/>
        <v>2018</v>
      </c>
      <c r="J25654">
        <v>19.879999160766602</v>
      </c>
      <c r="K25654">
        <v>0</v>
      </c>
    </row>
    <row r="25655" spans="1:11" x14ac:dyDescent="0.25">
      <c r="A25655" t="s">
        <v>25648</v>
      </c>
      <c r="B25655" s="1">
        <f t="shared" si="2065"/>
        <v>43733.156249937798</v>
      </c>
      <c r="C25655">
        <v>6.7199997901916504</v>
      </c>
      <c r="D25655" s="2">
        <v>0</v>
      </c>
      <c r="E25655" t="s">
        <v>60688</v>
      </c>
      <c r="F25655" s="1">
        <f t="shared" si="2066"/>
        <v>43368.156249937798</v>
      </c>
      <c r="G25655">
        <f t="shared" si="2062"/>
        <v>25</v>
      </c>
      <c r="H25655">
        <f t="shared" si="2063"/>
        <v>9</v>
      </c>
      <c r="I25655">
        <f t="shared" si="2064"/>
        <v>2018</v>
      </c>
      <c r="J25655">
        <v>19.840000152587891</v>
      </c>
      <c r="K25655">
        <v>0</v>
      </c>
    </row>
    <row r="25656" spans="1:11" x14ac:dyDescent="0.25">
      <c r="A25656" t="s">
        <v>25649</v>
      </c>
      <c r="B25656" s="1">
        <f t="shared" si="2065"/>
        <v>43733.166666604462</v>
      </c>
      <c r="C25656">
        <v>6.679999828338623</v>
      </c>
      <c r="D25656" s="2">
        <v>0</v>
      </c>
      <c r="E25656" t="s">
        <v>60689</v>
      </c>
      <c r="F25656" s="1">
        <f t="shared" si="2066"/>
        <v>43368.166666604462</v>
      </c>
      <c r="G25656">
        <f t="shared" si="2062"/>
        <v>25</v>
      </c>
      <c r="H25656">
        <f t="shared" si="2063"/>
        <v>9</v>
      </c>
      <c r="I25656">
        <f t="shared" si="2064"/>
        <v>2018</v>
      </c>
      <c r="J25656">
        <v>19.399999618530273</v>
      </c>
      <c r="K25656">
        <v>0</v>
      </c>
    </row>
    <row r="25657" spans="1:11" x14ac:dyDescent="0.25">
      <c r="A25657" t="s">
        <v>25650</v>
      </c>
      <c r="B25657" s="1">
        <f t="shared" si="2065"/>
        <v>43733.177083271126</v>
      </c>
      <c r="C25657">
        <v>7.0399999618530273</v>
      </c>
      <c r="D25657" s="2">
        <v>0</v>
      </c>
      <c r="E25657" t="s">
        <v>60690</v>
      </c>
      <c r="F25657" s="1">
        <f t="shared" si="2066"/>
        <v>43368.177083271126</v>
      </c>
      <c r="G25657">
        <f t="shared" si="2062"/>
        <v>25</v>
      </c>
      <c r="H25657">
        <f t="shared" si="2063"/>
        <v>9</v>
      </c>
      <c r="I25657">
        <f t="shared" si="2064"/>
        <v>2018</v>
      </c>
      <c r="J25657">
        <v>19.399999618530273</v>
      </c>
      <c r="K25657">
        <v>0</v>
      </c>
    </row>
    <row r="25658" spans="1:11" x14ac:dyDescent="0.25">
      <c r="A25658" t="s">
        <v>25651</v>
      </c>
      <c r="B25658" s="1">
        <f t="shared" si="2065"/>
        <v>43733.187499937791</v>
      </c>
      <c r="C25658">
        <v>6.4000000953674316</v>
      </c>
      <c r="D25658" s="2">
        <v>0</v>
      </c>
      <c r="E25658" t="s">
        <v>60691</v>
      </c>
      <c r="F25658" s="1">
        <f t="shared" si="2066"/>
        <v>43368.187499937791</v>
      </c>
      <c r="G25658">
        <f t="shared" si="2062"/>
        <v>25</v>
      </c>
      <c r="H25658">
        <f t="shared" si="2063"/>
        <v>9</v>
      </c>
      <c r="I25658">
        <f t="shared" si="2064"/>
        <v>2018</v>
      </c>
      <c r="J25658">
        <v>20.040000915527344</v>
      </c>
      <c r="K25658">
        <v>0</v>
      </c>
    </row>
    <row r="25659" spans="1:11" x14ac:dyDescent="0.25">
      <c r="A25659" t="s">
        <v>25652</v>
      </c>
      <c r="B25659" s="1">
        <f t="shared" si="2065"/>
        <v>43733.197916604455</v>
      </c>
      <c r="C25659">
        <v>7.320000171661377</v>
      </c>
      <c r="D25659" s="2">
        <v>0</v>
      </c>
      <c r="E25659" t="s">
        <v>60692</v>
      </c>
      <c r="F25659" s="1">
        <f t="shared" si="2066"/>
        <v>43368.197916604455</v>
      </c>
      <c r="G25659">
        <f t="shared" si="2062"/>
        <v>25</v>
      </c>
      <c r="H25659">
        <f t="shared" si="2063"/>
        <v>9</v>
      </c>
      <c r="I25659">
        <f t="shared" si="2064"/>
        <v>2018</v>
      </c>
      <c r="J25659">
        <v>19.879999160766602</v>
      </c>
      <c r="K25659">
        <v>0</v>
      </c>
    </row>
    <row r="25660" spans="1:11" x14ac:dyDescent="0.25">
      <c r="A25660" t="s">
        <v>25653</v>
      </c>
      <c r="B25660" s="1">
        <f t="shared" si="2065"/>
        <v>43733.208333271119</v>
      </c>
      <c r="C25660">
        <v>5.4800000190734863</v>
      </c>
      <c r="D25660" s="2">
        <v>0</v>
      </c>
      <c r="E25660" t="s">
        <v>60693</v>
      </c>
      <c r="F25660" s="1">
        <f t="shared" si="2066"/>
        <v>43368.208333271119</v>
      </c>
      <c r="G25660">
        <f t="shared" si="2062"/>
        <v>25</v>
      </c>
      <c r="H25660">
        <f t="shared" si="2063"/>
        <v>9</v>
      </c>
      <c r="I25660">
        <f t="shared" si="2064"/>
        <v>2018</v>
      </c>
      <c r="J25660">
        <v>20.920000076293945</v>
      </c>
      <c r="K25660">
        <v>0</v>
      </c>
    </row>
    <row r="25661" spans="1:11" x14ac:dyDescent="0.25">
      <c r="A25661" t="s">
        <v>25654</v>
      </c>
      <c r="B25661" s="1">
        <f t="shared" si="2065"/>
        <v>43733.218749937783</v>
      </c>
      <c r="C25661">
        <v>4.9200000762939453</v>
      </c>
      <c r="D25661" s="2">
        <v>0</v>
      </c>
      <c r="E25661" t="s">
        <v>60694</v>
      </c>
      <c r="F25661" s="1">
        <f t="shared" si="2066"/>
        <v>43368.218749937783</v>
      </c>
      <c r="G25661">
        <f t="shared" si="2062"/>
        <v>25</v>
      </c>
      <c r="H25661">
        <f t="shared" si="2063"/>
        <v>9</v>
      </c>
      <c r="I25661">
        <f t="shared" si="2064"/>
        <v>2018</v>
      </c>
      <c r="J25661">
        <v>20.520000457763672</v>
      </c>
      <c r="K25661">
        <v>0</v>
      </c>
    </row>
    <row r="25662" spans="1:11" x14ac:dyDescent="0.25">
      <c r="A25662" t="s">
        <v>25655</v>
      </c>
      <c r="B25662" s="1">
        <f t="shared" si="2065"/>
        <v>43733.229166604448</v>
      </c>
      <c r="C25662">
        <v>5.1999998092651367</v>
      </c>
      <c r="D25662" s="2">
        <v>0</v>
      </c>
      <c r="E25662" t="s">
        <v>60695</v>
      </c>
      <c r="F25662" s="1">
        <f t="shared" si="2066"/>
        <v>43368.229166604448</v>
      </c>
      <c r="G25662">
        <f t="shared" si="2062"/>
        <v>25</v>
      </c>
      <c r="H25662">
        <f t="shared" si="2063"/>
        <v>9</v>
      </c>
      <c r="I25662">
        <f t="shared" si="2064"/>
        <v>2018</v>
      </c>
      <c r="J25662">
        <v>21.360000610351563</v>
      </c>
      <c r="K25662">
        <v>0</v>
      </c>
    </row>
    <row r="25663" spans="1:11" x14ac:dyDescent="0.25">
      <c r="A25663" t="s">
        <v>25656</v>
      </c>
      <c r="B25663" s="1">
        <f t="shared" si="2065"/>
        <v>43733.239583271112</v>
      </c>
      <c r="C25663">
        <v>6</v>
      </c>
      <c r="D25663" s="2">
        <v>0</v>
      </c>
      <c r="E25663" t="s">
        <v>60696</v>
      </c>
      <c r="F25663" s="1">
        <f t="shared" si="2066"/>
        <v>43368.239583271112</v>
      </c>
      <c r="G25663">
        <f t="shared" si="2062"/>
        <v>25</v>
      </c>
      <c r="H25663">
        <f t="shared" si="2063"/>
        <v>9</v>
      </c>
      <c r="I25663">
        <f t="shared" si="2064"/>
        <v>2018</v>
      </c>
      <c r="J25663">
        <v>20.799999237060547</v>
      </c>
      <c r="K25663">
        <v>0</v>
      </c>
    </row>
    <row r="25664" spans="1:11" x14ac:dyDescent="0.25">
      <c r="A25664" t="s">
        <v>25657</v>
      </c>
      <c r="B25664" s="1">
        <f t="shared" si="2065"/>
        <v>43733.249999937776</v>
      </c>
      <c r="C25664">
        <v>6.1999998092651367</v>
      </c>
      <c r="D25664" s="2">
        <v>0</v>
      </c>
      <c r="E25664" t="s">
        <v>60697</v>
      </c>
      <c r="F25664" s="1">
        <f t="shared" si="2066"/>
        <v>43368.249999937776</v>
      </c>
      <c r="G25664">
        <f t="shared" si="2062"/>
        <v>25</v>
      </c>
      <c r="H25664">
        <f t="shared" si="2063"/>
        <v>9</v>
      </c>
      <c r="I25664">
        <f t="shared" si="2064"/>
        <v>2018</v>
      </c>
      <c r="J25664">
        <v>19.840000152587891</v>
      </c>
      <c r="K25664">
        <v>0</v>
      </c>
    </row>
    <row r="25665" spans="1:11" x14ac:dyDescent="0.25">
      <c r="A25665" t="s">
        <v>25658</v>
      </c>
      <c r="B25665" s="1">
        <f t="shared" si="2065"/>
        <v>43733.26041660444</v>
      </c>
      <c r="C25665">
        <v>5.880000114440918</v>
      </c>
      <c r="D25665" s="2">
        <v>0</v>
      </c>
      <c r="E25665" t="s">
        <v>60698</v>
      </c>
      <c r="F25665" s="1">
        <f t="shared" si="2066"/>
        <v>43368.26041660444</v>
      </c>
      <c r="G25665">
        <f t="shared" si="2062"/>
        <v>25</v>
      </c>
      <c r="H25665">
        <f t="shared" si="2063"/>
        <v>9</v>
      </c>
      <c r="I25665">
        <f t="shared" si="2064"/>
        <v>2018</v>
      </c>
      <c r="J25665">
        <v>19.200000762939453</v>
      </c>
      <c r="K25665">
        <v>0</v>
      </c>
    </row>
    <row r="25666" spans="1:11" x14ac:dyDescent="0.25">
      <c r="A25666" t="s">
        <v>25659</v>
      </c>
      <c r="B25666" s="1">
        <f t="shared" si="2065"/>
        <v>43733.270833271104</v>
      </c>
      <c r="C25666">
        <v>5.1599998474121094</v>
      </c>
      <c r="D25666" s="2">
        <v>0</v>
      </c>
      <c r="E25666" t="s">
        <v>60699</v>
      </c>
      <c r="F25666" s="1">
        <f t="shared" si="2066"/>
        <v>43368.270833271104</v>
      </c>
      <c r="G25666">
        <f t="shared" si="2062"/>
        <v>25</v>
      </c>
      <c r="H25666">
        <f t="shared" si="2063"/>
        <v>9</v>
      </c>
      <c r="I25666">
        <f t="shared" si="2064"/>
        <v>2018</v>
      </c>
      <c r="J25666">
        <v>19.680000305175781</v>
      </c>
      <c r="K25666">
        <v>0</v>
      </c>
    </row>
    <row r="25667" spans="1:11" x14ac:dyDescent="0.25">
      <c r="A25667" t="s">
        <v>25660</v>
      </c>
      <c r="B25667" s="1">
        <f t="shared" si="2065"/>
        <v>43733.281249937769</v>
      </c>
      <c r="C25667">
        <v>5.5999999046325684</v>
      </c>
      <c r="D25667" s="2">
        <v>0</v>
      </c>
      <c r="E25667" t="s">
        <v>60700</v>
      </c>
      <c r="F25667" s="1">
        <f t="shared" si="2066"/>
        <v>43368.281249937769</v>
      </c>
      <c r="G25667">
        <f t="shared" si="2062"/>
        <v>25</v>
      </c>
      <c r="H25667">
        <f t="shared" si="2063"/>
        <v>9</v>
      </c>
      <c r="I25667">
        <f t="shared" si="2064"/>
        <v>2018</v>
      </c>
      <c r="J25667">
        <v>20</v>
      </c>
      <c r="K25667">
        <v>0</v>
      </c>
    </row>
    <row r="25668" spans="1:11" x14ac:dyDescent="0.25">
      <c r="A25668" t="s">
        <v>25661</v>
      </c>
      <c r="B25668" s="1">
        <f t="shared" si="2065"/>
        <v>43733.291666604433</v>
      </c>
      <c r="C25668">
        <v>5.1999998092651367</v>
      </c>
      <c r="D25668" s="2">
        <v>0</v>
      </c>
      <c r="E25668" t="s">
        <v>60701</v>
      </c>
      <c r="F25668" s="1">
        <f t="shared" si="2066"/>
        <v>43368.291666604433</v>
      </c>
      <c r="G25668">
        <f t="shared" si="2062"/>
        <v>25</v>
      </c>
      <c r="H25668">
        <f t="shared" si="2063"/>
        <v>9</v>
      </c>
      <c r="I25668">
        <f t="shared" si="2064"/>
        <v>2018</v>
      </c>
      <c r="J25668">
        <v>19.799999237060547</v>
      </c>
      <c r="K25668">
        <v>0</v>
      </c>
    </row>
    <row r="25669" spans="1:11" x14ac:dyDescent="0.25">
      <c r="A25669" t="s">
        <v>25662</v>
      </c>
      <c r="B25669" s="1">
        <f t="shared" si="2065"/>
        <v>43733.302083271097</v>
      </c>
      <c r="C25669">
        <v>5.8400001525878906</v>
      </c>
      <c r="D25669" s="2">
        <v>0</v>
      </c>
      <c r="E25669" t="s">
        <v>60702</v>
      </c>
      <c r="F25669" s="1">
        <f t="shared" si="2066"/>
        <v>43368.302083271097</v>
      </c>
      <c r="G25669">
        <f t="shared" si="2062"/>
        <v>25</v>
      </c>
      <c r="H25669">
        <f t="shared" si="2063"/>
        <v>9</v>
      </c>
      <c r="I25669">
        <f t="shared" si="2064"/>
        <v>2018</v>
      </c>
      <c r="J25669">
        <v>19.399999618530273</v>
      </c>
      <c r="K25669">
        <v>0</v>
      </c>
    </row>
    <row r="25670" spans="1:11" x14ac:dyDescent="0.25">
      <c r="A25670" t="s">
        <v>25663</v>
      </c>
      <c r="B25670" s="1">
        <f t="shared" si="2065"/>
        <v>43733.312499937761</v>
      </c>
      <c r="C25670">
        <v>5.9600000381469727</v>
      </c>
      <c r="D25670" s="2">
        <v>0</v>
      </c>
      <c r="E25670" t="s">
        <v>60703</v>
      </c>
      <c r="F25670" s="1">
        <f t="shared" si="2066"/>
        <v>43368.312499937761</v>
      </c>
      <c r="G25670">
        <f t="shared" si="2062"/>
        <v>25</v>
      </c>
      <c r="H25670">
        <f t="shared" si="2063"/>
        <v>9</v>
      </c>
      <c r="I25670">
        <f t="shared" si="2064"/>
        <v>2018</v>
      </c>
      <c r="J25670">
        <v>18.920000076293945</v>
      </c>
      <c r="K25670">
        <v>0</v>
      </c>
    </row>
    <row r="25671" spans="1:11" x14ac:dyDescent="0.25">
      <c r="A25671" t="s">
        <v>25664</v>
      </c>
      <c r="B25671" s="1">
        <f t="shared" si="2065"/>
        <v>43733.322916604426</v>
      </c>
      <c r="C25671">
        <v>5.679999828338623</v>
      </c>
      <c r="D25671" s="2">
        <v>0</v>
      </c>
      <c r="E25671" t="s">
        <v>60704</v>
      </c>
      <c r="F25671" s="1">
        <f t="shared" si="2066"/>
        <v>43368.322916604426</v>
      </c>
      <c r="G25671">
        <f t="shared" si="2062"/>
        <v>25</v>
      </c>
      <c r="H25671">
        <f t="shared" si="2063"/>
        <v>9</v>
      </c>
      <c r="I25671">
        <f t="shared" si="2064"/>
        <v>2018</v>
      </c>
      <c r="J25671">
        <v>19.920000076293945</v>
      </c>
      <c r="K25671">
        <v>0</v>
      </c>
    </row>
    <row r="25672" spans="1:11" x14ac:dyDescent="0.25">
      <c r="A25672" t="s">
        <v>25665</v>
      </c>
      <c r="B25672" s="1">
        <f t="shared" si="2065"/>
        <v>43733.33333327109</v>
      </c>
      <c r="C25672">
        <v>13.239999771118164</v>
      </c>
      <c r="D25672" s="2">
        <v>0.40000000596046448</v>
      </c>
      <c r="E25672" t="s">
        <v>60705</v>
      </c>
      <c r="F25672" s="1">
        <f t="shared" si="2066"/>
        <v>43368.33333327109</v>
      </c>
      <c r="G25672">
        <f t="shared" si="2062"/>
        <v>25</v>
      </c>
      <c r="H25672">
        <f t="shared" si="2063"/>
        <v>9</v>
      </c>
      <c r="I25672">
        <f t="shared" si="2064"/>
        <v>2018</v>
      </c>
      <c r="J25672">
        <v>23.840000152587891</v>
      </c>
      <c r="K25672">
        <v>0</v>
      </c>
    </row>
    <row r="25673" spans="1:11" x14ac:dyDescent="0.25">
      <c r="A25673" t="s">
        <v>25666</v>
      </c>
      <c r="B25673" s="1">
        <f t="shared" si="2065"/>
        <v>43733.343749937754</v>
      </c>
      <c r="C25673">
        <v>24.239999771118164</v>
      </c>
      <c r="D25673" s="2">
        <v>0</v>
      </c>
      <c r="E25673" t="s">
        <v>60706</v>
      </c>
      <c r="F25673" s="1">
        <f t="shared" si="2066"/>
        <v>43368.343749937754</v>
      </c>
      <c r="G25673">
        <f t="shared" si="2062"/>
        <v>25</v>
      </c>
      <c r="H25673">
        <f t="shared" si="2063"/>
        <v>9</v>
      </c>
      <c r="I25673">
        <f t="shared" si="2064"/>
        <v>2018</v>
      </c>
      <c r="J25673">
        <v>33.159999847412109</v>
      </c>
      <c r="K25673">
        <v>0.40000000596046448</v>
      </c>
    </row>
    <row r="25674" spans="1:11" x14ac:dyDescent="0.25">
      <c r="A25674" t="s">
        <v>25667</v>
      </c>
      <c r="B25674" s="1">
        <f t="shared" si="2065"/>
        <v>43733.354166604418</v>
      </c>
      <c r="C25674">
        <v>24.079999923706055</v>
      </c>
      <c r="D25674" s="2">
        <v>0.40000000596046448</v>
      </c>
      <c r="E25674" t="s">
        <v>60707</v>
      </c>
      <c r="F25674" s="1">
        <f t="shared" si="2066"/>
        <v>43368.354166604418</v>
      </c>
      <c r="G25674">
        <f t="shared" ref="G25674:G25737" si="2067">DAY(F25674)</f>
        <v>25</v>
      </c>
      <c r="H25674">
        <f t="shared" ref="H25674:H25737" si="2068">MONTH(F25674)</f>
        <v>9</v>
      </c>
      <c r="I25674">
        <f t="shared" ref="I25674:I25737" si="2069">YEAR(F25674)</f>
        <v>2018</v>
      </c>
      <c r="J25674">
        <v>35.560001373291016</v>
      </c>
      <c r="K25674">
        <v>0</v>
      </c>
    </row>
    <row r="25675" spans="1:11" x14ac:dyDescent="0.25">
      <c r="A25675" t="s">
        <v>25668</v>
      </c>
      <c r="B25675" s="1">
        <f t="shared" ref="B25675:B25738" si="2070">B25674+1/(24*4)</f>
        <v>43733.364583271083</v>
      </c>
      <c r="C25675">
        <v>23.079999923706055</v>
      </c>
      <c r="D25675" s="2">
        <v>0</v>
      </c>
      <c r="E25675" t="s">
        <v>60708</v>
      </c>
      <c r="F25675" s="1">
        <f t="shared" ref="F25675:F25738" si="2071">F25674+1/(24*4)</f>
        <v>43368.364583271083</v>
      </c>
      <c r="G25675">
        <f t="shared" si="2067"/>
        <v>25</v>
      </c>
      <c r="H25675">
        <f t="shared" si="2068"/>
        <v>9</v>
      </c>
      <c r="I25675">
        <f t="shared" si="2069"/>
        <v>2018</v>
      </c>
      <c r="J25675">
        <v>66.919998168945313</v>
      </c>
      <c r="K25675">
        <v>0.40000000596046448</v>
      </c>
    </row>
    <row r="25676" spans="1:11" x14ac:dyDescent="0.25">
      <c r="A25676" t="s">
        <v>25669</v>
      </c>
      <c r="B25676" s="1">
        <f t="shared" si="2070"/>
        <v>43733.374999937747</v>
      </c>
      <c r="C25676">
        <v>34.240001678466797</v>
      </c>
      <c r="D25676" s="2">
        <v>0</v>
      </c>
      <c r="E25676" t="s">
        <v>60709</v>
      </c>
      <c r="F25676" s="1">
        <f t="shared" si="2071"/>
        <v>43368.374999937747</v>
      </c>
      <c r="G25676">
        <f t="shared" si="2067"/>
        <v>25</v>
      </c>
      <c r="H25676">
        <f t="shared" si="2068"/>
        <v>9</v>
      </c>
      <c r="I25676">
        <f t="shared" si="2069"/>
        <v>2018</v>
      </c>
      <c r="J25676">
        <v>56.279998779296875</v>
      </c>
      <c r="K25676">
        <v>0</v>
      </c>
    </row>
    <row r="25677" spans="1:11" x14ac:dyDescent="0.25">
      <c r="A25677" t="s">
        <v>25670</v>
      </c>
      <c r="B25677" s="1">
        <f t="shared" si="2070"/>
        <v>43733.385416604411</v>
      </c>
      <c r="C25677">
        <v>62.279998779296875</v>
      </c>
      <c r="D25677" s="2">
        <v>0.40000000596046448</v>
      </c>
      <c r="E25677" t="s">
        <v>60710</v>
      </c>
      <c r="F25677" s="1">
        <f t="shared" si="2071"/>
        <v>43368.385416604411</v>
      </c>
      <c r="G25677">
        <f t="shared" si="2067"/>
        <v>25</v>
      </c>
      <c r="H25677">
        <f t="shared" si="2068"/>
        <v>9</v>
      </c>
      <c r="I25677">
        <f t="shared" si="2069"/>
        <v>2018</v>
      </c>
      <c r="J25677">
        <v>61.240001678466797</v>
      </c>
      <c r="K25677">
        <v>0</v>
      </c>
    </row>
    <row r="25678" spans="1:11" x14ac:dyDescent="0.25">
      <c r="A25678" t="s">
        <v>25671</v>
      </c>
      <c r="B25678" s="1">
        <f t="shared" si="2070"/>
        <v>43733.395833271075</v>
      </c>
      <c r="C25678">
        <v>44.119998931884766</v>
      </c>
      <c r="D25678" s="2">
        <v>0</v>
      </c>
      <c r="E25678" t="s">
        <v>60711</v>
      </c>
      <c r="F25678" s="1">
        <f t="shared" si="2071"/>
        <v>43368.395833271075</v>
      </c>
      <c r="G25678">
        <f t="shared" si="2067"/>
        <v>25</v>
      </c>
      <c r="H25678">
        <f t="shared" si="2068"/>
        <v>9</v>
      </c>
      <c r="I25678">
        <f t="shared" si="2069"/>
        <v>2018</v>
      </c>
      <c r="J25678">
        <v>59.319999694824219</v>
      </c>
      <c r="K25678">
        <v>0</v>
      </c>
    </row>
    <row r="25679" spans="1:11" x14ac:dyDescent="0.25">
      <c r="A25679" t="s">
        <v>25672</v>
      </c>
      <c r="B25679" s="1">
        <f t="shared" si="2070"/>
        <v>43733.40624993774</v>
      </c>
      <c r="C25679">
        <v>38.200000762939453</v>
      </c>
      <c r="D25679" s="2">
        <v>0</v>
      </c>
      <c r="E25679" t="s">
        <v>60712</v>
      </c>
      <c r="F25679" s="1">
        <f t="shared" si="2071"/>
        <v>43368.40624993774</v>
      </c>
      <c r="G25679">
        <f t="shared" si="2067"/>
        <v>25</v>
      </c>
      <c r="H25679">
        <f t="shared" si="2068"/>
        <v>9</v>
      </c>
      <c r="I25679">
        <f t="shared" si="2069"/>
        <v>2018</v>
      </c>
      <c r="J25679">
        <v>49.720001220703125</v>
      </c>
      <c r="K25679">
        <v>0</v>
      </c>
    </row>
    <row r="25680" spans="1:11" x14ac:dyDescent="0.25">
      <c r="A25680" t="s">
        <v>25673</v>
      </c>
      <c r="B25680" s="1">
        <f t="shared" si="2070"/>
        <v>43733.416666604404</v>
      </c>
      <c r="C25680">
        <v>51.119998931884766</v>
      </c>
      <c r="D25680" s="2">
        <v>0</v>
      </c>
      <c r="E25680" t="s">
        <v>60713</v>
      </c>
      <c r="F25680" s="1">
        <f t="shared" si="2071"/>
        <v>43368.416666604404</v>
      </c>
      <c r="G25680">
        <f t="shared" si="2067"/>
        <v>25</v>
      </c>
      <c r="H25680">
        <f t="shared" si="2068"/>
        <v>9</v>
      </c>
      <c r="I25680">
        <f t="shared" si="2069"/>
        <v>2018</v>
      </c>
      <c r="J25680">
        <v>58.240001678466797</v>
      </c>
      <c r="K25680">
        <v>0</v>
      </c>
    </row>
    <row r="25681" spans="1:11" x14ac:dyDescent="0.25">
      <c r="A25681" t="s">
        <v>25674</v>
      </c>
      <c r="B25681" s="1">
        <f t="shared" si="2070"/>
        <v>43733.427083271068</v>
      </c>
      <c r="C25681">
        <v>33.560001373291016</v>
      </c>
      <c r="D25681" s="2">
        <v>0</v>
      </c>
      <c r="E25681" t="s">
        <v>60714</v>
      </c>
      <c r="F25681" s="1">
        <f t="shared" si="2071"/>
        <v>43368.427083271068</v>
      </c>
      <c r="G25681">
        <f t="shared" si="2067"/>
        <v>25</v>
      </c>
      <c r="H25681">
        <f t="shared" si="2068"/>
        <v>9</v>
      </c>
      <c r="I25681">
        <f t="shared" si="2069"/>
        <v>2018</v>
      </c>
      <c r="J25681">
        <v>69.800003051757813</v>
      </c>
      <c r="K25681">
        <v>0</v>
      </c>
    </row>
    <row r="25682" spans="1:11" x14ac:dyDescent="0.25">
      <c r="A25682" t="s">
        <v>25675</v>
      </c>
      <c r="B25682" s="1">
        <f t="shared" si="2070"/>
        <v>43733.437499937732</v>
      </c>
      <c r="C25682">
        <v>28.360000610351563</v>
      </c>
      <c r="D25682" s="2">
        <v>0</v>
      </c>
      <c r="E25682" t="s">
        <v>60715</v>
      </c>
      <c r="F25682" s="1">
        <f t="shared" si="2071"/>
        <v>43368.437499937732</v>
      </c>
      <c r="G25682">
        <f t="shared" si="2067"/>
        <v>25</v>
      </c>
      <c r="H25682">
        <f t="shared" si="2068"/>
        <v>9</v>
      </c>
      <c r="I25682">
        <f t="shared" si="2069"/>
        <v>2018</v>
      </c>
      <c r="J25682">
        <v>56.279998779296875</v>
      </c>
      <c r="K25682">
        <v>0.40000000596046448</v>
      </c>
    </row>
    <row r="25683" spans="1:11" x14ac:dyDescent="0.25">
      <c r="A25683" t="s">
        <v>25676</v>
      </c>
      <c r="B25683" s="1">
        <f t="shared" si="2070"/>
        <v>43733.447916604397</v>
      </c>
      <c r="C25683">
        <v>38.840000152587891</v>
      </c>
      <c r="D25683" s="2">
        <v>0.40000000596046448</v>
      </c>
      <c r="E25683" t="s">
        <v>60716</v>
      </c>
      <c r="F25683" s="1">
        <f t="shared" si="2071"/>
        <v>43368.447916604397</v>
      </c>
      <c r="G25683">
        <f t="shared" si="2067"/>
        <v>25</v>
      </c>
      <c r="H25683">
        <f t="shared" si="2068"/>
        <v>9</v>
      </c>
      <c r="I25683">
        <f t="shared" si="2069"/>
        <v>2018</v>
      </c>
      <c r="J25683">
        <v>62.639999389648438</v>
      </c>
      <c r="K25683">
        <v>0</v>
      </c>
    </row>
    <row r="25684" spans="1:11" x14ac:dyDescent="0.25">
      <c r="A25684" t="s">
        <v>25677</v>
      </c>
      <c r="B25684" s="1">
        <f t="shared" si="2070"/>
        <v>43733.458333271061</v>
      </c>
      <c r="C25684">
        <v>37.680000305175781</v>
      </c>
      <c r="D25684" s="2">
        <v>0</v>
      </c>
      <c r="E25684" t="s">
        <v>60717</v>
      </c>
      <c r="F25684" s="1">
        <f t="shared" si="2071"/>
        <v>43368.458333271061</v>
      </c>
      <c r="G25684">
        <f t="shared" si="2067"/>
        <v>25</v>
      </c>
      <c r="H25684">
        <f t="shared" si="2068"/>
        <v>9</v>
      </c>
      <c r="I25684">
        <f t="shared" si="2069"/>
        <v>2018</v>
      </c>
      <c r="J25684">
        <v>68.55999755859375</v>
      </c>
      <c r="K25684">
        <v>0</v>
      </c>
    </row>
    <row r="25685" spans="1:11" x14ac:dyDescent="0.25">
      <c r="A25685" t="s">
        <v>25678</v>
      </c>
      <c r="B25685" s="1">
        <f t="shared" si="2070"/>
        <v>43733.468749937725</v>
      </c>
      <c r="C25685">
        <v>34.639999389648438</v>
      </c>
      <c r="D25685" s="2">
        <v>0</v>
      </c>
      <c r="E25685" t="s">
        <v>60718</v>
      </c>
      <c r="F25685" s="1">
        <f t="shared" si="2071"/>
        <v>43368.468749937725</v>
      </c>
      <c r="G25685">
        <f t="shared" si="2067"/>
        <v>25</v>
      </c>
      <c r="H25685">
        <f t="shared" si="2068"/>
        <v>9</v>
      </c>
      <c r="I25685">
        <f t="shared" si="2069"/>
        <v>2018</v>
      </c>
      <c r="J25685">
        <v>61.520000457763672</v>
      </c>
      <c r="K25685">
        <v>0</v>
      </c>
    </row>
    <row r="25686" spans="1:11" x14ac:dyDescent="0.25">
      <c r="A25686" t="s">
        <v>25679</v>
      </c>
      <c r="B25686" s="1">
        <f t="shared" si="2070"/>
        <v>43733.479166604389</v>
      </c>
      <c r="C25686">
        <v>42.560001373291016</v>
      </c>
      <c r="D25686" s="2">
        <v>0</v>
      </c>
      <c r="E25686" t="s">
        <v>60719</v>
      </c>
      <c r="F25686" s="1">
        <f t="shared" si="2071"/>
        <v>43368.479166604389</v>
      </c>
      <c r="G25686">
        <f t="shared" si="2067"/>
        <v>25</v>
      </c>
      <c r="H25686">
        <f t="shared" si="2068"/>
        <v>9</v>
      </c>
      <c r="I25686">
        <f t="shared" si="2069"/>
        <v>2018</v>
      </c>
      <c r="J25686">
        <v>64.040000915527344</v>
      </c>
      <c r="K25686">
        <v>0.40000000596046448</v>
      </c>
    </row>
    <row r="25687" spans="1:11" x14ac:dyDescent="0.25">
      <c r="A25687" t="s">
        <v>25680</v>
      </c>
      <c r="B25687" s="1">
        <f t="shared" si="2070"/>
        <v>43733.489583271054</v>
      </c>
      <c r="C25687">
        <v>47.040000915527344</v>
      </c>
      <c r="D25687" s="2">
        <v>0.40000000596046448</v>
      </c>
      <c r="E25687" t="s">
        <v>60720</v>
      </c>
      <c r="F25687" s="1">
        <f t="shared" si="2071"/>
        <v>43368.489583271054</v>
      </c>
      <c r="G25687">
        <f t="shared" si="2067"/>
        <v>25</v>
      </c>
      <c r="H25687">
        <f t="shared" si="2068"/>
        <v>9</v>
      </c>
      <c r="I25687">
        <f t="shared" si="2069"/>
        <v>2018</v>
      </c>
      <c r="J25687">
        <v>54.720001220703125</v>
      </c>
      <c r="K25687">
        <v>0</v>
      </c>
    </row>
    <row r="25688" spans="1:11" x14ac:dyDescent="0.25">
      <c r="A25688" t="s">
        <v>25681</v>
      </c>
      <c r="B25688" s="1">
        <f t="shared" si="2070"/>
        <v>43733.499999937718</v>
      </c>
      <c r="C25688">
        <v>47.159999847412109</v>
      </c>
      <c r="D25688" s="2">
        <v>0</v>
      </c>
      <c r="E25688" t="s">
        <v>60721</v>
      </c>
      <c r="F25688" s="1">
        <f t="shared" si="2071"/>
        <v>43368.499999937718</v>
      </c>
      <c r="G25688">
        <f t="shared" si="2067"/>
        <v>25</v>
      </c>
      <c r="H25688">
        <f t="shared" si="2068"/>
        <v>9</v>
      </c>
      <c r="I25688">
        <f t="shared" si="2069"/>
        <v>2018</v>
      </c>
      <c r="J25688">
        <v>62.319999694824219</v>
      </c>
      <c r="K25688">
        <v>0.40000000596046448</v>
      </c>
    </row>
    <row r="25689" spans="1:11" x14ac:dyDescent="0.25">
      <c r="A25689" t="s">
        <v>25682</v>
      </c>
      <c r="B25689" s="1">
        <f t="shared" si="2070"/>
        <v>43733.510416604382</v>
      </c>
      <c r="C25689">
        <v>50.919998168945313</v>
      </c>
      <c r="D25689" s="2">
        <v>0</v>
      </c>
      <c r="E25689" t="s">
        <v>60722</v>
      </c>
      <c r="F25689" s="1">
        <f t="shared" si="2071"/>
        <v>43368.510416604382</v>
      </c>
      <c r="G25689">
        <f t="shared" si="2067"/>
        <v>25</v>
      </c>
      <c r="H25689">
        <f t="shared" si="2068"/>
        <v>9</v>
      </c>
      <c r="I25689">
        <f t="shared" si="2069"/>
        <v>2018</v>
      </c>
      <c r="J25689">
        <v>62.799999237060547</v>
      </c>
      <c r="K25689">
        <v>0</v>
      </c>
    </row>
    <row r="25690" spans="1:11" x14ac:dyDescent="0.25">
      <c r="A25690" t="s">
        <v>25683</v>
      </c>
      <c r="B25690" s="1">
        <f t="shared" si="2070"/>
        <v>43733.520833271046</v>
      </c>
      <c r="C25690">
        <v>35.959999084472656</v>
      </c>
      <c r="D25690" s="2">
        <v>0.40000000596046448</v>
      </c>
      <c r="E25690" t="s">
        <v>60723</v>
      </c>
      <c r="F25690" s="1">
        <f t="shared" si="2071"/>
        <v>43368.520833271046</v>
      </c>
      <c r="G25690">
        <f t="shared" si="2067"/>
        <v>25</v>
      </c>
      <c r="H25690">
        <f t="shared" si="2068"/>
        <v>9</v>
      </c>
      <c r="I25690">
        <f t="shared" si="2069"/>
        <v>2018</v>
      </c>
      <c r="J25690">
        <v>60.040000915527344</v>
      </c>
      <c r="K25690">
        <v>0</v>
      </c>
    </row>
    <row r="25691" spans="1:11" x14ac:dyDescent="0.25">
      <c r="A25691" t="s">
        <v>25684</v>
      </c>
      <c r="B25691" s="1">
        <f t="shared" si="2070"/>
        <v>43733.531249937711</v>
      </c>
      <c r="C25691">
        <v>39.439998626708984</v>
      </c>
      <c r="D25691" s="2">
        <v>0</v>
      </c>
      <c r="E25691" t="s">
        <v>60724</v>
      </c>
      <c r="F25691" s="1">
        <f t="shared" si="2071"/>
        <v>43368.531249937711</v>
      </c>
      <c r="G25691">
        <f t="shared" si="2067"/>
        <v>25</v>
      </c>
      <c r="H25691">
        <f t="shared" si="2068"/>
        <v>9</v>
      </c>
      <c r="I25691">
        <f t="shared" si="2069"/>
        <v>2018</v>
      </c>
      <c r="J25691">
        <v>54.119998931884766</v>
      </c>
      <c r="K25691">
        <v>0</v>
      </c>
    </row>
    <row r="25692" spans="1:11" x14ac:dyDescent="0.25">
      <c r="A25692" t="s">
        <v>25685</v>
      </c>
      <c r="B25692" s="1">
        <f t="shared" si="2070"/>
        <v>43733.541666604375</v>
      </c>
      <c r="C25692">
        <v>36</v>
      </c>
      <c r="D25692" s="2">
        <v>0</v>
      </c>
      <c r="E25692" t="s">
        <v>60725</v>
      </c>
      <c r="F25692" s="1">
        <f t="shared" si="2071"/>
        <v>43368.541666604375</v>
      </c>
      <c r="G25692">
        <f t="shared" si="2067"/>
        <v>25</v>
      </c>
      <c r="H25692">
        <f t="shared" si="2068"/>
        <v>9</v>
      </c>
      <c r="I25692">
        <f t="shared" si="2069"/>
        <v>2018</v>
      </c>
      <c r="J25692">
        <v>55.119998931884766</v>
      </c>
      <c r="K25692">
        <v>0</v>
      </c>
    </row>
    <row r="25693" spans="1:11" x14ac:dyDescent="0.25">
      <c r="A25693" t="s">
        <v>25686</v>
      </c>
      <c r="B25693" s="1">
        <f t="shared" si="2070"/>
        <v>43733.552083271039</v>
      </c>
      <c r="C25693">
        <v>32.599998474121094</v>
      </c>
      <c r="D25693" s="2">
        <v>0.40000000596046448</v>
      </c>
      <c r="E25693" t="s">
        <v>60726</v>
      </c>
      <c r="F25693" s="1">
        <f t="shared" si="2071"/>
        <v>43368.552083271039</v>
      </c>
      <c r="G25693">
        <f t="shared" si="2067"/>
        <v>25</v>
      </c>
      <c r="H25693">
        <f t="shared" si="2068"/>
        <v>9</v>
      </c>
      <c r="I25693">
        <f t="shared" si="2069"/>
        <v>2018</v>
      </c>
      <c r="J25693">
        <v>53.680000305175781</v>
      </c>
      <c r="K25693">
        <v>0.40000000596046448</v>
      </c>
    </row>
    <row r="25694" spans="1:11" x14ac:dyDescent="0.25">
      <c r="A25694" t="s">
        <v>25687</v>
      </c>
      <c r="B25694" s="1">
        <f t="shared" si="2070"/>
        <v>43733.562499937703</v>
      </c>
      <c r="C25694">
        <v>50.560001373291016</v>
      </c>
      <c r="D25694" s="2">
        <v>0</v>
      </c>
      <c r="E25694" t="s">
        <v>60727</v>
      </c>
      <c r="F25694" s="1">
        <f t="shared" si="2071"/>
        <v>43368.562499937703</v>
      </c>
      <c r="G25694">
        <f t="shared" si="2067"/>
        <v>25</v>
      </c>
      <c r="H25694">
        <f t="shared" si="2068"/>
        <v>9</v>
      </c>
      <c r="I25694">
        <f t="shared" si="2069"/>
        <v>2018</v>
      </c>
      <c r="J25694">
        <v>64.160003662109375</v>
      </c>
      <c r="K25694">
        <v>0</v>
      </c>
    </row>
    <row r="25695" spans="1:11" x14ac:dyDescent="0.25">
      <c r="A25695" t="s">
        <v>25688</v>
      </c>
      <c r="B25695" s="1">
        <f t="shared" si="2070"/>
        <v>43733.572916604367</v>
      </c>
      <c r="C25695">
        <v>41.439998626708984</v>
      </c>
      <c r="D25695" s="2">
        <v>0</v>
      </c>
      <c r="E25695" t="s">
        <v>60728</v>
      </c>
      <c r="F25695" s="1">
        <f t="shared" si="2071"/>
        <v>43368.572916604367</v>
      </c>
      <c r="G25695">
        <f t="shared" si="2067"/>
        <v>25</v>
      </c>
      <c r="H25695">
        <f t="shared" si="2068"/>
        <v>9</v>
      </c>
      <c r="I25695">
        <f t="shared" si="2069"/>
        <v>2018</v>
      </c>
      <c r="J25695">
        <v>63.599998474121094</v>
      </c>
      <c r="K25695">
        <v>0</v>
      </c>
    </row>
    <row r="25696" spans="1:11" x14ac:dyDescent="0.25">
      <c r="A25696" t="s">
        <v>25689</v>
      </c>
      <c r="B25696" s="1">
        <f t="shared" si="2070"/>
        <v>43733.583333271032</v>
      </c>
      <c r="C25696">
        <v>43.439998626708984</v>
      </c>
      <c r="D25696" s="2">
        <v>0</v>
      </c>
      <c r="E25696" t="s">
        <v>60729</v>
      </c>
      <c r="F25696" s="1">
        <f t="shared" si="2071"/>
        <v>43368.583333271032</v>
      </c>
      <c r="G25696">
        <f t="shared" si="2067"/>
        <v>25</v>
      </c>
      <c r="H25696">
        <f t="shared" si="2068"/>
        <v>9</v>
      </c>
      <c r="I25696">
        <f t="shared" si="2069"/>
        <v>2018</v>
      </c>
      <c r="J25696">
        <v>58.240001678466797</v>
      </c>
      <c r="K25696">
        <v>0</v>
      </c>
    </row>
    <row r="25697" spans="1:11" x14ac:dyDescent="0.25">
      <c r="A25697" t="s">
        <v>25690</v>
      </c>
      <c r="B25697" s="1">
        <f t="shared" si="2070"/>
        <v>43733.593749937696</v>
      </c>
      <c r="C25697">
        <v>39</v>
      </c>
      <c r="D25697" s="2">
        <v>0.40000000596046448</v>
      </c>
      <c r="E25697" t="s">
        <v>60730</v>
      </c>
      <c r="F25697" s="1">
        <f t="shared" si="2071"/>
        <v>43368.593749937696</v>
      </c>
      <c r="G25697">
        <f t="shared" si="2067"/>
        <v>25</v>
      </c>
      <c r="H25697">
        <f t="shared" si="2068"/>
        <v>9</v>
      </c>
      <c r="I25697">
        <f t="shared" si="2069"/>
        <v>2018</v>
      </c>
      <c r="J25697">
        <v>54.400001525878906</v>
      </c>
      <c r="K25697">
        <v>0.40000000596046448</v>
      </c>
    </row>
    <row r="25698" spans="1:11" x14ac:dyDescent="0.25">
      <c r="A25698" t="s">
        <v>25691</v>
      </c>
      <c r="B25698" s="1">
        <f t="shared" si="2070"/>
        <v>43733.60416660436</v>
      </c>
      <c r="C25698">
        <v>40.200000762939453</v>
      </c>
      <c r="D25698" s="2">
        <v>0</v>
      </c>
      <c r="E25698" t="s">
        <v>60731</v>
      </c>
      <c r="F25698" s="1">
        <f t="shared" si="2071"/>
        <v>43368.60416660436</v>
      </c>
      <c r="G25698">
        <f t="shared" si="2067"/>
        <v>25</v>
      </c>
      <c r="H25698">
        <f t="shared" si="2068"/>
        <v>9</v>
      </c>
      <c r="I25698">
        <f t="shared" si="2069"/>
        <v>2018</v>
      </c>
      <c r="J25698">
        <v>48.080001831054688</v>
      </c>
      <c r="K25698">
        <v>0</v>
      </c>
    </row>
    <row r="25699" spans="1:11" x14ac:dyDescent="0.25">
      <c r="A25699" t="s">
        <v>25692</v>
      </c>
      <c r="B25699" s="1">
        <f t="shared" si="2070"/>
        <v>43733.614583271024</v>
      </c>
      <c r="C25699">
        <v>34.360000610351563</v>
      </c>
      <c r="D25699" s="2">
        <v>0</v>
      </c>
      <c r="E25699" t="s">
        <v>60732</v>
      </c>
      <c r="F25699" s="1">
        <f t="shared" si="2071"/>
        <v>43368.614583271024</v>
      </c>
      <c r="G25699">
        <f t="shared" si="2067"/>
        <v>25</v>
      </c>
      <c r="H25699">
        <f t="shared" si="2068"/>
        <v>9</v>
      </c>
      <c r="I25699">
        <f t="shared" si="2069"/>
        <v>2018</v>
      </c>
      <c r="J25699">
        <v>62.959999084472656</v>
      </c>
      <c r="K25699">
        <v>0.40000000596046448</v>
      </c>
    </row>
    <row r="25700" spans="1:11" x14ac:dyDescent="0.25">
      <c r="A25700" t="s">
        <v>25693</v>
      </c>
      <c r="B25700" s="1">
        <f t="shared" si="2070"/>
        <v>43733.624999937689</v>
      </c>
      <c r="C25700">
        <v>33.360000610351563</v>
      </c>
      <c r="D25700" s="2">
        <v>0.40000000596046448</v>
      </c>
      <c r="E25700" t="s">
        <v>60733</v>
      </c>
      <c r="F25700" s="1">
        <f t="shared" si="2071"/>
        <v>43368.624999937689</v>
      </c>
      <c r="G25700">
        <f t="shared" si="2067"/>
        <v>25</v>
      </c>
      <c r="H25700">
        <f t="shared" si="2068"/>
        <v>9</v>
      </c>
      <c r="I25700">
        <f t="shared" si="2069"/>
        <v>2018</v>
      </c>
      <c r="J25700">
        <v>68.239997863769531</v>
      </c>
      <c r="K25700">
        <v>0</v>
      </c>
    </row>
    <row r="25701" spans="1:11" x14ac:dyDescent="0.25">
      <c r="A25701" t="s">
        <v>25694</v>
      </c>
      <c r="B25701" s="1">
        <f t="shared" si="2070"/>
        <v>43733.635416604353</v>
      </c>
      <c r="C25701">
        <v>36.840000152587891</v>
      </c>
      <c r="D25701" s="2">
        <v>0</v>
      </c>
      <c r="E25701" t="s">
        <v>60734</v>
      </c>
      <c r="F25701" s="1">
        <f t="shared" si="2071"/>
        <v>43368.635416604353</v>
      </c>
      <c r="G25701">
        <f t="shared" si="2067"/>
        <v>25</v>
      </c>
      <c r="H25701">
        <f t="shared" si="2068"/>
        <v>9</v>
      </c>
      <c r="I25701">
        <f t="shared" si="2069"/>
        <v>2018</v>
      </c>
      <c r="J25701">
        <v>56.240001678466797</v>
      </c>
      <c r="K25701">
        <v>0</v>
      </c>
    </row>
    <row r="25702" spans="1:11" x14ac:dyDescent="0.25">
      <c r="A25702" t="s">
        <v>25695</v>
      </c>
      <c r="B25702" s="1">
        <f t="shared" si="2070"/>
        <v>43733.645833271017</v>
      </c>
      <c r="C25702">
        <v>36.919998168945313</v>
      </c>
      <c r="D25702" s="2">
        <v>0</v>
      </c>
      <c r="E25702" t="s">
        <v>60735</v>
      </c>
      <c r="F25702" s="1">
        <f t="shared" si="2071"/>
        <v>43368.645833271017</v>
      </c>
      <c r="G25702">
        <f t="shared" si="2067"/>
        <v>25</v>
      </c>
      <c r="H25702">
        <f t="shared" si="2068"/>
        <v>9</v>
      </c>
      <c r="I25702">
        <f t="shared" si="2069"/>
        <v>2018</v>
      </c>
      <c r="J25702">
        <v>62.840000152587891</v>
      </c>
      <c r="K25702">
        <v>0</v>
      </c>
    </row>
    <row r="25703" spans="1:11" x14ac:dyDescent="0.25">
      <c r="A25703" t="s">
        <v>25696</v>
      </c>
      <c r="B25703" s="1">
        <f t="shared" si="2070"/>
        <v>43733.656249937681</v>
      </c>
      <c r="C25703">
        <v>35.720001220703125</v>
      </c>
      <c r="D25703" s="2">
        <v>0</v>
      </c>
      <c r="E25703" t="s">
        <v>60736</v>
      </c>
      <c r="F25703" s="1">
        <f t="shared" si="2071"/>
        <v>43368.656249937681</v>
      </c>
      <c r="G25703">
        <f t="shared" si="2067"/>
        <v>25</v>
      </c>
      <c r="H25703">
        <f t="shared" si="2068"/>
        <v>9</v>
      </c>
      <c r="I25703">
        <f t="shared" si="2069"/>
        <v>2018</v>
      </c>
      <c r="J25703">
        <v>56.560001373291016</v>
      </c>
      <c r="K25703">
        <v>0.40000000596046448</v>
      </c>
    </row>
    <row r="25704" spans="1:11" x14ac:dyDescent="0.25">
      <c r="A25704" t="s">
        <v>25697</v>
      </c>
      <c r="B25704" s="1">
        <f t="shared" si="2070"/>
        <v>43733.666666604346</v>
      </c>
      <c r="C25704">
        <v>50.080001831054688</v>
      </c>
      <c r="D25704" s="2">
        <v>0</v>
      </c>
      <c r="E25704" t="s">
        <v>60737</v>
      </c>
      <c r="F25704" s="1">
        <f t="shared" si="2071"/>
        <v>43368.666666604346</v>
      </c>
      <c r="G25704">
        <f t="shared" si="2067"/>
        <v>25</v>
      </c>
      <c r="H25704">
        <f t="shared" si="2068"/>
        <v>9</v>
      </c>
      <c r="I25704">
        <f t="shared" si="2069"/>
        <v>2018</v>
      </c>
      <c r="J25704">
        <v>50.840000152587891</v>
      </c>
      <c r="K25704">
        <v>0.40000000596046448</v>
      </c>
    </row>
    <row r="25705" spans="1:11" x14ac:dyDescent="0.25">
      <c r="A25705" t="s">
        <v>25698</v>
      </c>
      <c r="B25705" s="1">
        <f t="shared" si="2070"/>
        <v>43733.67708327101</v>
      </c>
      <c r="C25705">
        <v>46.680000305175781</v>
      </c>
      <c r="D25705" s="2">
        <v>0</v>
      </c>
      <c r="E25705" t="s">
        <v>60738</v>
      </c>
      <c r="F25705" s="1">
        <f t="shared" si="2071"/>
        <v>43368.67708327101</v>
      </c>
      <c r="G25705">
        <f t="shared" si="2067"/>
        <v>25</v>
      </c>
      <c r="H25705">
        <f t="shared" si="2068"/>
        <v>9</v>
      </c>
      <c r="I25705">
        <f t="shared" si="2069"/>
        <v>2018</v>
      </c>
      <c r="J25705">
        <v>72.760002136230469</v>
      </c>
      <c r="K25705">
        <v>0</v>
      </c>
    </row>
    <row r="25706" spans="1:11" x14ac:dyDescent="0.25">
      <c r="A25706" t="s">
        <v>25699</v>
      </c>
      <c r="B25706" s="1">
        <f t="shared" si="2070"/>
        <v>43733.687499937674</v>
      </c>
      <c r="C25706">
        <v>44.360000610351563</v>
      </c>
      <c r="D25706" s="2">
        <v>0.40000000596046448</v>
      </c>
      <c r="E25706" t="s">
        <v>60739</v>
      </c>
      <c r="F25706" s="1">
        <f t="shared" si="2071"/>
        <v>43368.687499937674</v>
      </c>
      <c r="G25706">
        <f t="shared" si="2067"/>
        <v>25</v>
      </c>
      <c r="H25706">
        <f t="shared" si="2068"/>
        <v>9</v>
      </c>
      <c r="I25706">
        <f t="shared" si="2069"/>
        <v>2018</v>
      </c>
      <c r="J25706">
        <v>77.919998168945313</v>
      </c>
      <c r="K25706">
        <v>0.40000000596046448</v>
      </c>
    </row>
    <row r="25707" spans="1:11" x14ac:dyDescent="0.25">
      <c r="A25707" t="s">
        <v>25700</v>
      </c>
      <c r="B25707" s="1">
        <f t="shared" si="2070"/>
        <v>43733.697916604338</v>
      </c>
      <c r="C25707">
        <v>37.479999542236328</v>
      </c>
      <c r="D25707" s="2">
        <v>0</v>
      </c>
      <c r="E25707" t="s">
        <v>60740</v>
      </c>
      <c r="F25707" s="1">
        <f t="shared" si="2071"/>
        <v>43368.697916604338</v>
      </c>
      <c r="G25707">
        <f t="shared" si="2067"/>
        <v>25</v>
      </c>
      <c r="H25707">
        <f t="shared" si="2068"/>
        <v>9</v>
      </c>
      <c r="I25707">
        <f t="shared" si="2069"/>
        <v>2018</v>
      </c>
      <c r="J25707">
        <v>62.119998931884766</v>
      </c>
      <c r="K25707">
        <v>0</v>
      </c>
    </row>
    <row r="25708" spans="1:11" x14ac:dyDescent="0.25">
      <c r="A25708" t="s">
        <v>25701</v>
      </c>
      <c r="B25708" s="1">
        <f t="shared" si="2070"/>
        <v>43733.708333271003</v>
      </c>
      <c r="C25708">
        <v>36.439998626708984</v>
      </c>
      <c r="D25708" s="2">
        <v>0</v>
      </c>
      <c r="E25708" t="s">
        <v>60741</v>
      </c>
      <c r="F25708" s="1">
        <f t="shared" si="2071"/>
        <v>43368.708333271003</v>
      </c>
      <c r="G25708">
        <f t="shared" si="2067"/>
        <v>25</v>
      </c>
      <c r="H25708">
        <f t="shared" si="2068"/>
        <v>9</v>
      </c>
      <c r="I25708">
        <f t="shared" si="2069"/>
        <v>2018</v>
      </c>
      <c r="J25708">
        <v>78.279998779296875</v>
      </c>
      <c r="K25708">
        <v>0.40000000596046448</v>
      </c>
    </row>
    <row r="25709" spans="1:11" x14ac:dyDescent="0.25">
      <c r="A25709" t="s">
        <v>25702</v>
      </c>
      <c r="B25709" s="1">
        <f t="shared" si="2070"/>
        <v>43733.718749937667</v>
      </c>
      <c r="C25709">
        <v>47.840000152587891</v>
      </c>
      <c r="D25709" s="2">
        <v>0</v>
      </c>
      <c r="E25709" t="s">
        <v>60742</v>
      </c>
      <c r="F25709" s="1">
        <f t="shared" si="2071"/>
        <v>43368.718749937667</v>
      </c>
      <c r="G25709">
        <f t="shared" si="2067"/>
        <v>25</v>
      </c>
      <c r="H25709">
        <f t="shared" si="2068"/>
        <v>9</v>
      </c>
      <c r="I25709">
        <f t="shared" si="2069"/>
        <v>2018</v>
      </c>
      <c r="J25709">
        <v>53.319999694824219</v>
      </c>
      <c r="K25709">
        <v>0</v>
      </c>
    </row>
    <row r="25710" spans="1:11" x14ac:dyDescent="0.25">
      <c r="A25710" t="s">
        <v>25703</v>
      </c>
      <c r="B25710" s="1">
        <f t="shared" si="2070"/>
        <v>43733.729166604331</v>
      </c>
      <c r="C25710">
        <v>48.919998168945313</v>
      </c>
      <c r="D25710" s="2">
        <v>0.80000001192092896</v>
      </c>
      <c r="E25710" t="s">
        <v>60743</v>
      </c>
      <c r="F25710" s="1">
        <f t="shared" si="2071"/>
        <v>43368.729166604331</v>
      </c>
      <c r="G25710">
        <f t="shared" si="2067"/>
        <v>25</v>
      </c>
      <c r="H25710">
        <f t="shared" si="2068"/>
        <v>9</v>
      </c>
      <c r="I25710">
        <f t="shared" si="2069"/>
        <v>2018</v>
      </c>
      <c r="J25710">
        <v>49.639999389648438</v>
      </c>
      <c r="K25710">
        <v>0</v>
      </c>
    </row>
    <row r="25711" spans="1:11" x14ac:dyDescent="0.25">
      <c r="A25711" t="s">
        <v>25704</v>
      </c>
      <c r="B25711" s="1">
        <f t="shared" si="2070"/>
        <v>43733.739583270995</v>
      </c>
      <c r="C25711">
        <v>51.360000610351563</v>
      </c>
      <c r="D25711" s="2">
        <v>0.40000000596046448</v>
      </c>
      <c r="E25711" t="s">
        <v>60744</v>
      </c>
      <c r="F25711" s="1">
        <f t="shared" si="2071"/>
        <v>43368.739583270995</v>
      </c>
      <c r="G25711">
        <f t="shared" si="2067"/>
        <v>25</v>
      </c>
      <c r="H25711">
        <f t="shared" si="2068"/>
        <v>9</v>
      </c>
      <c r="I25711">
        <f t="shared" si="2069"/>
        <v>2018</v>
      </c>
      <c r="J25711">
        <v>58.880001068115234</v>
      </c>
      <c r="K25711">
        <v>0</v>
      </c>
    </row>
    <row r="25712" spans="1:11" x14ac:dyDescent="0.25">
      <c r="A25712" t="s">
        <v>25705</v>
      </c>
      <c r="B25712" s="1">
        <f t="shared" si="2070"/>
        <v>43733.74999993766</v>
      </c>
      <c r="C25712">
        <v>52.159999847412109</v>
      </c>
      <c r="D25712" s="2">
        <v>0</v>
      </c>
      <c r="E25712" t="s">
        <v>60745</v>
      </c>
      <c r="F25712" s="1">
        <f t="shared" si="2071"/>
        <v>43368.74999993766</v>
      </c>
      <c r="G25712">
        <f t="shared" si="2067"/>
        <v>25</v>
      </c>
      <c r="H25712">
        <f t="shared" si="2068"/>
        <v>9</v>
      </c>
      <c r="I25712">
        <f t="shared" si="2069"/>
        <v>2018</v>
      </c>
      <c r="J25712">
        <v>72.720001220703125</v>
      </c>
      <c r="K25712">
        <v>0.40000000596046448</v>
      </c>
    </row>
    <row r="25713" spans="1:11" x14ac:dyDescent="0.25">
      <c r="A25713" t="s">
        <v>25706</v>
      </c>
      <c r="B25713" s="1">
        <f t="shared" si="2070"/>
        <v>43733.760416604324</v>
      </c>
      <c r="C25713">
        <v>51.040000915527344</v>
      </c>
      <c r="D25713" s="2">
        <v>0.40000000596046448</v>
      </c>
      <c r="E25713" t="s">
        <v>60746</v>
      </c>
      <c r="F25713" s="1">
        <f t="shared" si="2071"/>
        <v>43368.760416604324</v>
      </c>
      <c r="G25713">
        <f t="shared" si="2067"/>
        <v>25</v>
      </c>
      <c r="H25713">
        <f t="shared" si="2068"/>
        <v>9</v>
      </c>
      <c r="I25713">
        <f t="shared" si="2069"/>
        <v>2018</v>
      </c>
      <c r="J25713">
        <v>70.55999755859375</v>
      </c>
      <c r="K25713">
        <v>0.40000000596046448</v>
      </c>
    </row>
    <row r="25714" spans="1:11" x14ac:dyDescent="0.25">
      <c r="A25714" t="s">
        <v>25707</v>
      </c>
      <c r="B25714" s="1">
        <f t="shared" si="2070"/>
        <v>43733.770833270988</v>
      </c>
      <c r="C25714">
        <v>57.840000152587891</v>
      </c>
      <c r="D25714" s="2">
        <v>0</v>
      </c>
      <c r="E25714" t="s">
        <v>60747</v>
      </c>
      <c r="F25714" s="1">
        <f t="shared" si="2071"/>
        <v>43368.770833270988</v>
      </c>
      <c r="G25714">
        <f t="shared" si="2067"/>
        <v>25</v>
      </c>
      <c r="H25714">
        <f t="shared" si="2068"/>
        <v>9</v>
      </c>
      <c r="I25714">
        <f t="shared" si="2069"/>
        <v>2018</v>
      </c>
      <c r="J25714">
        <v>84.319999694824219</v>
      </c>
      <c r="K25714">
        <v>0</v>
      </c>
    </row>
    <row r="25715" spans="1:11" x14ac:dyDescent="0.25">
      <c r="A25715" t="s">
        <v>25708</v>
      </c>
      <c r="B25715" s="1">
        <f t="shared" si="2070"/>
        <v>43733.781249937652</v>
      </c>
      <c r="C25715">
        <v>57.639999389648438</v>
      </c>
      <c r="D25715" s="2">
        <v>0.80000001192092896</v>
      </c>
      <c r="E25715" t="s">
        <v>60748</v>
      </c>
      <c r="F25715" s="1">
        <f t="shared" si="2071"/>
        <v>43368.781249937652</v>
      </c>
      <c r="G25715">
        <f t="shared" si="2067"/>
        <v>25</v>
      </c>
      <c r="H25715">
        <f t="shared" si="2068"/>
        <v>9</v>
      </c>
      <c r="I25715">
        <f t="shared" si="2069"/>
        <v>2018</v>
      </c>
      <c r="J25715">
        <v>71.080001831054688</v>
      </c>
      <c r="K25715">
        <v>0.40000000596046448</v>
      </c>
    </row>
    <row r="25716" spans="1:11" x14ac:dyDescent="0.25">
      <c r="A25716" t="s">
        <v>25709</v>
      </c>
      <c r="B25716" s="1">
        <f t="shared" si="2070"/>
        <v>43733.791666604317</v>
      </c>
      <c r="C25716">
        <v>56.560001373291016</v>
      </c>
      <c r="D25716" s="2">
        <v>0.40000000596046448</v>
      </c>
      <c r="E25716" t="s">
        <v>60749</v>
      </c>
      <c r="F25716" s="1">
        <f t="shared" si="2071"/>
        <v>43368.791666604317</v>
      </c>
      <c r="G25716">
        <f t="shared" si="2067"/>
        <v>25</v>
      </c>
      <c r="H25716">
        <f t="shared" si="2068"/>
        <v>9</v>
      </c>
      <c r="I25716">
        <f t="shared" si="2069"/>
        <v>2018</v>
      </c>
      <c r="J25716">
        <v>72.919998168945313</v>
      </c>
      <c r="K25716">
        <v>0</v>
      </c>
    </row>
    <row r="25717" spans="1:11" x14ac:dyDescent="0.25">
      <c r="A25717" t="s">
        <v>25710</v>
      </c>
      <c r="B25717" s="1">
        <f t="shared" si="2070"/>
        <v>43733.802083270981</v>
      </c>
      <c r="C25717">
        <v>55.119998931884766</v>
      </c>
      <c r="D25717" s="2">
        <v>0</v>
      </c>
      <c r="E25717" t="s">
        <v>60750</v>
      </c>
      <c r="F25717" s="1">
        <f t="shared" si="2071"/>
        <v>43368.802083270981</v>
      </c>
      <c r="G25717">
        <f t="shared" si="2067"/>
        <v>25</v>
      </c>
      <c r="H25717">
        <f t="shared" si="2068"/>
        <v>9</v>
      </c>
      <c r="I25717">
        <f t="shared" si="2069"/>
        <v>2018</v>
      </c>
      <c r="J25717">
        <v>80.120002746582031</v>
      </c>
      <c r="K25717">
        <v>0</v>
      </c>
    </row>
    <row r="25718" spans="1:11" x14ac:dyDescent="0.25">
      <c r="A25718" t="s">
        <v>25711</v>
      </c>
      <c r="B25718" s="1">
        <f t="shared" si="2070"/>
        <v>43733.812499937645</v>
      </c>
      <c r="C25718">
        <v>45.400001525878906</v>
      </c>
      <c r="D25718" s="2">
        <v>0.40000000596046448</v>
      </c>
      <c r="E25718" t="s">
        <v>60751</v>
      </c>
      <c r="F25718" s="1">
        <f t="shared" si="2071"/>
        <v>43368.812499937645</v>
      </c>
      <c r="G25718">
        <f t="shared" si="2067"/>
        <v>25</v>
      </c>
      <c r="H25718">
        <f t="shared" si="2068"/>
        <v>9</v>
      </c>
      <c r="I25718">
        <f t="shared" si="2069"/>
        <v>2018</v>
      </c>
      <c r="J25718">
        <v>79.760002136230469</v>
      </c>
      <c r="K25718">
        <v>0.40000000596046448</v>
      </c>
    </row>
    <row r="25719" spans="1:11" x14ac:dyDescent="0.25">
      <c r="A25719" t="s">
        <v>25712</v>
      </c>
      <c r="B25719" s="1">
        <f t="shared" si="2070"/>
        <v>43733.822916604309</v>
      </c>
      <c r="C25719">
        <v>46.799999237060547</v>
      </c>
      <c r="D25719" s="2">
        <v>0.40000000596046448</v>
      </c>
      <c r="E25719" t="s">
        <v>60752</v>
      </c>
      <c r="F25719" s="1">
        <f t="shared" si="2071"/>
        <v>43368.822916604309</v>
      </c>
      <c r="G25719">
        <f t="shared" si="2067"/>
        <v>25</v>
      </c>
      <c r="H25719">
        <f t="shared" si="2068"/>
        <v>9</v>
      </c>
      <c r="I25719">
        <f t="shared" si="2069"/>
        <v>2018</v>
      </c>
      <c r="J25719">
        <v>61.959999084472656</v>
      </c>
      <c r="K25719">
        <v>0.40000000596046448</v>
      </c>
    </row>
    <row r="25720" spans="1:11" x14ac:dyDescent="0.25">
      <c r="A25720" t="s">
        <v>25713</v>
      </c>
      <c r="B25720" s="1">
        <f t="shared" si="2070"/>
        <v>43733.833333270974</v>
      </c>
      <c r="C25720">
        <v>56.520000457763672</v>
      </c>
      <c r="D25720" s="2">
        <v>0.40000000596046448</v>
      </c>
      <c r="E25720" t="s">
        <v>60753</v>
      </c>
      <c r="F25720" s="1">
        <f t="shared" si="2071"/>
        <v>43368.833333270974</v>
      </c>
      <c r="G25720">
        <f t="shared" si="2067"/>
        <v>25</v>
      </c>
      <c r="H25720">
        <f t="shared" si="2068"/>
        <v>9</v>
      </c>
      <c r="I25720">
        <f t="shared" si="2069"/>
        <v>2018</v>
      </c>
      <c r="J25720">
        <v>58.360000610351563</v>
      </c>
      <c r="K25720">
        <v>0</v>
      </c>
    </row>
    <row r="25721" spans="1:11" x14ac:dyDescent="0.25">
      <c r="A25721" t="s">
        <v>25714</v>
      </c>
      <c r="B25721" s="1">
        <f t="shared" si="2070"/>
        <v>43733.843749937638</v>
      </c>
      <c r="C25721">
        <v>49.759998321533203</v>
      </c>
      <c r="D25721" s="2">
        <v>0.40000000596046448</v>
      </c>
      <c r="E25721" t="s">
        <v>60754</v>
      </c>
      <c r="F25721" s="1">
        <f t="shared" si="2071"/>
        <v>43368.843749937638</v>
      </c>
      <c r="G25721">
        <f t="shared" si="2067"/>
        <v>25</v>
      </c>
      <c r="H25721">
        <f t="shared" si="2068"/>
        <v>9</v>
      </c>
      <c r="I25721">
        <f t="shared" si="2069"/>
        <v>2018</v>
      </c>
      <c r="J25721">
        <v>58.360000610351563</v>
      </c>
      <c r="K25721">
        <v>0.40000000596046448</v>
      </c>
    </row>
    <row r="25722" spans="1:11" x14ac:dyDescent="0.25">
      <c r="A25722" t="s">
        <v>25715</v>
      </c>
      <c r="B25722" s="1">
        <f t="shared" si="2070"/>
        <v>43733.854166604302</v>
      </c>
      <c r="C25722">
        <v>42.840000152587891</v>
      </c>
      <c r="D25722" s="2">
        <v>0.40000000596046448</v>
      </c>
      <c r="E25722" t="s">
        <v>60755</v>
      </c>
      <c r="F25722" s="1">
        <f t="shared" si="2071"/>
        <v>43368.854166604302</v>
      </c>
      <c r="G25722">
        <f t="shared" si="2067"/>
        <v>25</v>
      </c>
      <c r="H25722">
        <f t="shared" si="2068"/>
        <v>9</v>
      </c>
      <c r="I25722">
        <f t="shared" si="2069"/>
        <v>2018</v>
      </c>
      <c r="J25722">
        <v>59.639999389648438</v>
      </c>
      <c r="K25722">
        <v>0.40000000596046448</v>
      </c>
    </row>
    <row r="25723" spans="1:11" x14ac:dyDescent="0.25">
      <c r="A25723" t="s">
        <v>25716</v>
      </c>
      <c r="B25723" s="1">
        <f t="shared" si="2070"/>
        <v>43733.864583270966</v>
      </c>
      <c r="C25723">
        <v>38.840000152587891</v>
      </c>
      <c r="D25723" s="2">
        <v>0.40000000596046448</v>
      </c>
      <c r="E25723" t="s">
        <v>60756</v>
      </c>
      <c r="F25723" s="1">
        <f t="shared" si="2071"/>
        <v>43368.864583270966</v>
      </c>
      <c r="G25723">
        <f t="shared" si="2067"/>
        <v>25</v>
      </c>
      <c r="H25723">
        <f t="shared" si="2068"/>
        <v>9</v>
      </c>
      <c r="I25723">
        <f t="shared" si="2069"/>
        <v>2018</v>
      </c>
      <c r="J25723">
        <v>65.040000915527344</v>
      </c>
      <c r="K25723">
        <v>0</v>
      </c>
    </row>
    <row r="25724" spans="1:11" x14ac:dyDescent="0.25">
      <c r="A25724" t="s">
        <v>25717</v>
      </c>
      <c r="B25724" s="1">
        <f t="shared" si="2070"/>
        <v>43733.87499993763</v>
      </c>
      <c r="C25724">
        <v>46.639999389648438</v>
      </c>
      <c r="D25724" s="2">
        <v>0.80000001192092896</v>
      </c>
      <c r="E25724" t="s">
        <v>60757</v>
      </c>
      <c r="F25724" s="1">
        <f t="shared" si="2071"/>
        <v>43368.87499993763</v>
      </c>
      <c r="G25724">
        <f t="shared" si="2067"/>
        <v>25</v>
      </c>
      <c r="H25724">
        <f t="shared" si="2068"/>
        <v>9</v>
      </c>
      <c r="I25724">
        <f t="shared" si="2069"/>
        <v>2018</v>
      </c>
      <c r="J25724">
        <v>67.400001525878906</v>
      </c>
      <c r="K25724">
        <v>0.40000000596046448</v>
      </c>
    </row>
    <row r="25725" spans="1:11" x14ac:dyDescent="0.25">
      <c r="A25725" t="s">
        <v>25718</v>
      </c>
      <c r="B25725" s="1">
        <f t="shared" si="2070"/>
        <v>43733.885416604295</v>
      </c>
      <c r="C25725">
        <v>39.319999694824219</v>
      </c>
      <c r="D25725" s="2">
        <v>0.40000000596046448</v>
      </c>
      <c r="E25725" t="s">
        <v>60758</v>
      </c>
      <c r="F25725" s="1">
        <f t="shared" si="2071"/>
        <v>43368.885416604295</v>
      </c>
      <c r="G25725">
        <f t="shared" si="2067"/>
        <v>25</v>
      </c>
      <c r="H25725">
        <f t="shared" si="2068"/>
        <v>9</v>
      </c>
      <c r="I25725">
        <f t="shared" si="2069"/>
        <v>2018</v>
      </c>
      <c r="J25725">
        <v>63.159999847412109</v>
      </c>
      <c r="K25725">
        <v>0.40000000596046448</v>
      </c>
    </row>
    <row r="25726" spans="1:11" x14ac:dyDescent="0.25">
      <c r="A25726" t="s">
        <v>25719</v>
      </c>
      <c r="B25726" s="1">
        <f t="shared" si="2070"/>
        <v>43733.895833270959</v>
      </c>
      <c r="C25726">
        <v>44.919998168945313</v>
      </c>
      <c r="D25726" s="2">
        <v>0.40000000596046448</v>
      </c>
      <c r="E25726" t="s">
        <v>60759</v>
      </c>
      <c r="F25726" s="1">
        <f t="shared" si="2071"/>
        <v>43368.895833270959</v>
      </c>
      <c r="G25726">
        <f t="shared" si="2067"/>
        <v>25</v>
      </c>
      <c r="H25726">
        <f t="shared" si="2068"/>
        <v>9</v>
      </c>
      <c r="I25726">
        <f t="shared" si="2069"/>
        <v>2018</v>
      </c>
      <c r="J25726">
        <v>67.360000610351563</v>
      </c>
      <c r="K25726">
        <v>0.40000000596046448</v>
      </c>
    </row>
    <row r="25727" spans="1:11" x14ac:dyDescent="0.25">
      <c r="A25727" t="s">
        <v>25720</v>
      </c>
      <c r="B25727" s="1">
        <f t="shared" si="2070"/>
        <v>43733.906249937623</v>
      </c>
      <c r="C25727">
        <v>43.840000152587891</v>
      </c>
      <c r="D25727" s="2">
        <v>0.80000001192092896</v>
      </c>
      <c r="E25727" t="s">
        <v>60760</v>
      </c>
      <c r="F25727" s="1">
        <f t="shared" si="2071"/>
        <v>43368.906249937623</v>
      </c>
      <c r="G25727">
        <f t="shared" si="2067"/>
        <v>25</v>
      </c>
      <c r="H25727">
        <f t="shared" si="2068"/>
        <v>9</v>
      </c>
      <c r="I25727">
        <f t="shared" si="2069"/>
        <v>2018</v>
      </c>
      <c r="J25727">
        <v>58.360000610351563</v>
      </c>
      <c r="K25727">
        <v>0.40000000596046448</v>
      </c>
    </row>
    <row r="25728" spans="1:11" x14ac:dyDescent="0.25">
      <c r="A25728" t="s">
        <v>25721</v>
      </c>
      <c r="B25728" s="1">
        <f t="shared" si="2070"/>
        <v>43733.916666604287</v>
      </c>
      <c r="C25728">
        <v>42.680000305175781</v>
      </c>
      <c r="D25728" s="2">
        <v>0.80000001192092896</v>
      </c>
      <c r="E25728" t="s">
        <v>60761</v>
      </c>
      <c r="F25728" s="1">
        <f t="shared" si="2071"/>
        <v>43368.916666604287</v>
      </c>
      <c r="G25728">
        <f t="shared" si="2067"/>
        <v>25</v>
      </c>
      <c r="H25728">
        <f t="shared" si="2068"/>
        <v>9</v>
      </c>
      <c r="I25728">
        <f t="shared" si="2069"/>
        <v>2018</v>
      </c>
      <c r="J25728">
        <v>58.959999084472656</v>
      </c>
      <c r="K25728">
        <v>0.40000000596046448</v>
      </c>
    </row>
    <row r="25729" spans="1:11" x14ac:dyDescent="0.25">
      <c r="A25729" t="s">
        <v>25722</v>
      </c>
      <c r="B25729" s="1">
        <f t="shared" si="2070"/>
        <v>43733.927083270952</v>
      </c>
      <c r="C25729">
        <v>33.200000762939453</v>
      </c>
      <c r="D25729" s="2">
        <v>0.40000000596046448</v>
      </c>
      <c r="E25729" t="s">
        <v>60762</v>
      </c>
      <c r="F25729" s="1">
        <f t="shared" si="2071"/>
        <v>43368.927083270952</v>
      </c>
      <c r="G25729">
        <f t="shared" si="2067"/>
        <v>25</v>
      </c>
      <c r="H25729">
        <f t="shared" si="2068"/>
        <v>9</v>
      </c>
      <c r="I25729">
        <f t="shared" si="2069"/>
        <v>2018</v>
      </c>
      <c r="J25729">
        <v>53</v>
      </c>
      <c r="K25729">
        <v>0.40000000596046448</v>
      </c>
    </row>
    <row r="25730" spans="1:11" x14ac:dyDescent="0.25">
      <c r="A25730" t="s">
        <v>25723</v>
      </c>
      <c r="B25730" s="1">
        <f t="shared" si="2070"/>
        <v>43733.937499937616</v>
      </c>
      <c r="C25730">
        <v>26.840000152587891</v>
      </c>
      <c r="D25730" s="2">
        <v>0</v>
      </c>
      <c r="E25730" t="s">
        <v>60763</v>
      </c>
      <c r="F25730" s="1">
        <f t="shared" si="2071"/>
        <v>43368.937499937616</v>
      </c>
      <c r="G25730">
        <f t="shared" si="2067"/>
        <v>25</v>
      </c>
      <c r="H25730">
        <f t="shared" si="2068"/>
        <v>9</v>
      </c>
      <c r="I25730">
        <f t="shared" si="2069"/>
        <v>2018</v>
      </c>
      <c r="J25730">
        <v>48.240001678466797</v>
      </c>
      <c r="K25730">
        <v>0.40000000596046448</v>
      </c>
    </row>
    <row r="25731" spans="1:11" x14ac:dyDescent="0.25">
      <c r="A25731" t="s">
        <v>25724</v>
      </c>
      <c r="B25731" s="1">
        <f t="shared" si="2070"/>
        <v>43733.94791660428</v>
      </c>
      <c r="C25731">
        <v>28.479999542236328</v>
      </c>
      <c r="D25731" s="2">
        <v>0.40000000596046448</v>
      </c>
      <c r="E25731" t="s">
        <v>60764</v>
      </c>
      <c r="F25731" s="1">
        <f t="shared" si="2071"/>
        <v>43368.94791660428</v>
      </c>
      <c r="G25731">
        <f t="shared" si="2067"/>
        <v>25</v>
      </c>
      <c r="H25731">
        <f t="shared" si="2068"/>
        <v>9</v>
      </c>
      <c r="I25731">
        <f t="shared" si="2069"/>
        <v>2018</v>
      </c>
      <c r="J25731">
        <v>41.159999847412109</v>
      </c>
      <c r="K25731">
        <v>0</v>
      </c>
    </row>
    <row r="25732" spans="1:11" x14ac:dyDescent="0.25">
      <c r="A25732" t="s">
        <v>25725</v>
      </c>
      <c r="B25732" s="1">
        <f t="shared" si="2070"/>
        <v>43733.958333270944</v>
      </c>
      <c r="C25732">
        <v>31.360000610351563</v>
      </c>
      <c r="D25732" s="2">
        <v>0.80000001192092896</v>
      </c>
      <c r="E25732" t="s">
        <v>60765</v>
      </c>
      <c r="F25732" s="1">
        <f t="shared" si="2071"/>
        <v>43368.958333270944</v>
      </c>
      <c r="G25732">
        <f t="shared" si="2067"/>
        <v>25</v>
      </c>
      <c r="H25732">
        <f t="shared" si="2068"/>
        <v>9</v>
      </c>
      <c r="I25732">
        <f t="shared" si="2069"/>
        <v>2018</v>
      </c>
      <c r="J25732">
        <v>44.040000915527344</v>
      </c>
      <c r="K25732">
        <v>1.2000000476837158</v>
      </c>
    </row>
    <row r="25733" spans="1:11" x14ac:dyDescent="0.25">
      <c r="A25733" t="s">
        <v>25726</v>
      </c>
      <c r="B25733" s="1">
        <f t="shared" si="2070"/>
        <v>43733.968749937609</v>
      </c>
      <c r="C25733">
        <v>22.040000915527344</v>
      </c>
      <c r="D25733" s="2">
        <v>1.2000000476837158</v>
      </c>
      <c r="E25733" t="s">
        <v>60766</v>
      </c>
      <c r="F25733" s="1">
        <f t="shared" si="2071"/>
        <v>43368.968749937609</v>
      </c>
      <c r="G25733">
        <f t="shared" si="2067"/>
        <v>25</v>
      </c>
      <c r="H25733">
        <f t="shared" si="2068"/>
        <v>9</v>
      </c>
      <c r="I25733">
        <f t="shared" si="2069"/>
        <v>2018</v>
      </c>
      <c r="J25733">
        <v>47.560001373291016</v>
      </c>
      <c r="K25733">
        <v>1.2000000476837158</v>
      </c>
    </row>
    <row r="25734" spans="1:11" x14ac:dyDescent="0.25">
      <c r="A25734" t="s">
        <v>25727</v>
      </c>
      <c r="B25734" s="1">
        <f t="shared" si="2070"/>
        <v>43733.979166604273</v>
      </c>
      <c r="C25734">
        <v>18.920000076293945</v>
      </c>
      <c r="D25734" s="2">
        <v>0.80000001192092896</v>
      </c>
      <c r="E25734" t="s">
        <v>60767</v>
      </c>
      <c r="F25734" s="1">
        <f t="shared" si="2071"/>
        <v>43368.979166604273</v>
      </c>
      <c r="G25734">
        <f t="shared" si="2067"/>
        <v>25</v>
      </c>
      <c r="H25734">
        <f t="shared" si="2068"/>
        <v>9</v>
      </c>
      <c r="I25734">
        <f t="shared" si="2069"/>
        <v>2018</v>
      </c>
      <c r="J25734">
        <v>43.279998779296875</v>
      </c>
      <c r="K25734">
        <v>1.6000000238418579</v>
      </c>
    </row>
    <row r="25735" spans="1:11" x14ac:dyDescent="0.25">
      <c r="A25735" t="s">
        <v>25728</v>
      </c>
      <c r="B25735" s="1">
        <f t="shared" si="2070"/>
        <v>43733.989583270937</v>
      </c>
      <c r="C25735">
        <v>18.280000686645508</v>
      </c>
      <c r="D25735" s="2">
        <v>0.40000000596046448</v>
      </c>
      <c r="E25735" t="s">
        <v>60768</v>
      </c>
      <c r="F25735" s="1">
        <f t="shared" si="2071"/>
        <v>43368.989583270937</v>
      </c>
      <c r="G25735">
        <f t="shared" si="2067"/>
        <v>25</v>
      </c>
      <c r="H25735">
        <f t="shared" si="2068"/>
        <v>9</v>
      </c>
      <c r="I25735">
        <f t="shared" si="2069"/>
        <v>2018</v>
      </c>
      <c r="J25735">
        <v>40.360000610351563</v>
      </c>
      <c r="K25735">
        <v>0.40000000596046448</v>
      </c>
    </row>
    <row r="25736" spans="1:11" x14ac:dyDescent="0.25">
      <c r="A25736" t="s">
        <v>25729</v>
      </c>
      <c r="B25736" s="1">
        <f t="shared" si="2070"/>
        <v>43733.999999937601</v>
      </c>
      <c r="C25736">
        <v>15.319999694824219</v>
      </c>
      <c r="D25736" s="2">
        <v>0</v>
      </c>
      <c r="E25736" t="s">
        <v>60769</v>
      </c>
      <c r="F25736" s="1">
        <f t="shared" si="2071"/>
        <v>43368.999999937601</v>
      </c>
      <c r="G25736">
        <f t="shared" si="2067"/>
        <v>26</v>
      </c>
      <c r="H25736">
        <f t="shared" si="2068"/>
        <v>9</v>
      </c>
      <c r="I25736">
        <f t="shared" si="2069"/>
        <v>2018</v>
      </c>
      <c r="J25736">
        <v>27.719999313354492</v>
      </c>
      <c r="K25736">
        <v>0.40000000596046448</v>
      </c>
    </row>
    <row r="25737" spans="1:11" x14ac:dyDescent="0.25">
      <c r="A25737" t="s">
        <v>25730</v>
      </c>
      <c r="B25737" s="1">
        <f t="shared" si="2070"/>
        <v>43734.010416604266</v>
      </c>
      <c r="C25737">
        <v>13.239999771118164</v>
      </c>
      <c r="D25737" s="2">
        <v>0</v>
      </c>
      <c r="E25737" t="s">
        <v>60770</v>
      </c>
      <c r="F25737" s="1">
        <f t="shared" si="2071"/>
        <v>43369.010416604266</v>
      </c>
      <c r="G25737">
        <f t="shared" si="2067"/>
        <v>26</v>
      </c>
      <c r="H25737">
        <f t="shared" si="2068"/>
        <v>9</v>
      </c>
      <c r="I25737">
        <f t="shared" si="2069"/>
        <v>2018</v>
      </c>
      <c r="J25737">
        <v>21.399999618530273</v>
      </c>
      <c r="K25737">
        <v>0</v>
      </c>
    </row>
    <row r="25738" spans="1:11" x14ac:dyDescent="0.25">
      <c r="A25738" t="s">
        <v>25731</v>
      </c>
      <c r="B25738" s="1">
        <f t="shared" si="2070"/>
        <v>43734.02083327093</v>
      </c>
      <c r="C25738">
        <v>9.6800003051757813</v>
      </c>
      <c r="D25738" s="2">
        <v>0</v>
      </c>
      <c r="E25738" t="s">
        <v>60771</v>
      </c>
      <c r="F25738" s="1">
        <f t="shared" si="2071"/>
        <v>43369.02083327093</v>
      </c>
      <c r="G25738">
        <f t="shared" ref="G25738:G25801" si="2072">DAY(F25738)</f>
        <v>26</v>
      </c>
      <c r="H25738">
        <f t="shared" ref="H25738:H25801" si="2073">MONTH(F25738)</f>
        <v>9</v>
      </c>
      <c r="I25738">
        <f t="shared" ref="I25738:I25801" si="2074">YEAR(F25738)</f>
        <v>2018</v>
      </c>
      <c r="J25738">
        <v>20.760000228881836</v>
      </c>
      <c r="K25738">
        <v>0</v>
      </c>
    </row>
    <row r="25739" spans="1:11" x14ac:dyDescent="0.25">
      <c r="A25739" t="s">
        <v>25732</v>
      </c>
      <c r="B25739" s="1">
        <f t="shared" ref="B25739:B25802" si="2075">B25738+1/(24*4)</f>
        <v>43734.031249937594</v>
      </c>
      <c r="C25739">
        <v>7.320000171661377</v>
      </c>
      <c r="D25739" s="2">
        <v>0</v>
      </c>
      <c r="E25739" t="s">
        <v>60772</v>
      </c>
      <c r="F25739" s="1">
        <f t="shared" ref="F25739:F25802" si="2076">F25738+1/(24*4)</f>
        <v>43369.031249937594</v>
      </c>
      <c r="G25739">
        <f t="shared" si="2072"/>
        <v>26</v>
      </c>
      <c r="H25739">
        <f t="shared" si="2073"/>
        <v>9</v>
      </c>
      <c r="I25739">
        <f t="shared" si="2074"/>
        <v>2018</v>
      </c>
      <c r="J25739">
        <v>21.559999465942383</v>
      </c>
      <c r="K25739">
        <v>0</v>
      </c>
    </row>
    <row r="25740" spans="1:11" x14ac:dyDescent="0.25">
      <c r="A25740" t="s">
        <v>25733</v>
      </c>
      <c r="B25740" s="1">
        <f t="shared" si="2075"/>
        <v>43734.041666604258</v>
      </c>
      <c r="C25740">
        <v>6.6399998664855957</v>
      </c>
      <c r="D25740" s="2">
        <v>0</v>
      </c>
      <c r="E25740" t="s">
        <v>60773</v>
      </c>
      <c r="F25740" s="1">
        <f t="shared" si="2076"/>
        <v>43369.041666604258</v>
      </c>
      <c r="G25740">
        <f t="shared" si="2072"/>
        <v>26</v>
      </c>
      <c r="H25740">
        <f t="shared" si="2073"/>
        <v>9</v>
      </c>
      <c r="I25740">
        <f t="shared" si="2074"/>
        <v>2018</v>
      </c>
      <c r="J25740">
        <v>21.319999694824219</v>
      </c>
      <c r="K25740">
        <v>0</v>
      </c>
    </row>
    <row r="25741" spans="1:11" x14ac:dyDescent="0.25">
      <c r="A25741" t="s">
        <v>25734</v>
      </c>
      <c r="B25741" s="1">
        <f t="shared" si="2075"/>
        <v>43734.052083270923</v>
      </c>
      <c r="C25741">
        <v>6.119999885559082</v>
      </c>
      <c r="D25741" s="2">
        <v>0</v>
      </c>
      <c r="E25741" t="s">
        <v>60774</v>
      </c>
      <c r="F25741" s="1">
        <f t="shared" si="2076"/>
        <v>43369.052083270923</v>
      </c>
      <c r="G25741">
        <f t="shared" si="2072"/>
        <v>26</v>
      </c>
      <c r="H25741">
        <f t="shared" si="2073"/>
        <v>9</v>
      </c>
      <c r="I25741">
        <f t="shared" si="2074"/>
        <v>2018</v>
      </c>
      <c r="J25741">
        <v>21.200000762939453</v>
      </c>
      <c r="K25741">
        <v>0</v>
      </c>
    </row>
    <row r="25742" spans="1:11" x14ac:dyDescent="0.25">
      <c r="A25742" t="s">
        <v>25735</v>
      </c>
      <c r="B25742" s="1">
        <f t="shared" si="2075"/>
        <v>43734.062499937587</v>
      </c>
      <c r="C25742">
        <v>6.320000171661377</v>
      </c>
      <c r="D25742" s="2">
        <v>0</v>
      </c>
      <c r="E25742" t="s">
        <v>60775</v>
      </c>
      <c r="F25742" s="1">
        <f t="shared" si="2076"/>
        <v>43369.062499937587</v>
      </c>
      <c r="G25742">
        <f t="shared" si="2072"/>
        <v>26</v>
      </c>
      <c r="H25742">
        <f t="shared" si="2073"/>
        <v>9</v>
      </c>
      <c r="I25742">
        <f t="shared" si="2074"/>
        <v>2018</v>
      </c>
      <c r="J25742">
        <v>21.079999923706055</v>
      </c>
      <c r="K25742">
        <v>0</v>
      </c>
    </row>
    <row r="25743" spans="1:11" x14ac:dyDescent="0.25">
      <c r="A25743" t="s">
        <v>25736</v>
      </c>
      <c r="B25743" s="1">
        <f t="shared" si="2075"/>
        <v>43734.072916604251</v>
      </c>
      <c r="C25743">
        <v>7.119999885559082</v>
      </c>
      <c r="D25743" s="2">
        <v>0</v>
      </c>
      <c r="E25743" t="s">
        <v>60776</v>
      </c>
      <c r="F25743" s="1">
        <f t="shared" si="2076"/>
        <v>43369.072916604251</v>
      </c>
      <c r="G25743">
        <f t="shared" si="2072"/>
        <v>26</v>
      </c>
      <c r="H25743">
        <f t="shared" si="2073"/>
        <v>9</v>
      </c>
      <c r="I25743">
        <f t="shared" si="2074"/>
        <v>2018</v>
      </c>
      <c r="J25743">
        <v>20.559999465942383</v>
      </c>
      <c r="K25743">
        <v>0</v>
      </c>
    </row>
    <row r="25744" spans="1:11" x14ac:dyDescent="0.25">
      <c r="A25744" t="s">
        <v>25737</v>
      </c>
      <c r="B25744" s="1">
        <f t="shared" si="2075"/>
        <v>43734.083333270915</v>
      </c>
      <c r="C25744">
        <v>7.880000114440918</v>
      </c>
      <c r="D25744" s="2">
        <v>0</v>
      </c>
      <c r="E25744" t="s">
        <v>60777</v>
      </c>
      <c r="F25744" s="1">
        <f t="shared" si="2076"/>
        <v>43369.083333270915</v>
      </c>
      <c r="G25744">
        <f t="shared" si="2072"/>
        <v>26</v>
      </c>
      <c r="H25744">
        <f t="shared" si="2073"/>
        <v>9</v>
      </c>
      <c r="I25744">
        <f t="shared" si="2074"/>
        <v>2018</v>
      </c>
      <c r="J25744">
        <v>20.239999771118164</v>
      </c>
      <c r="K25744">
        <v>0</v>
      </c>
    </row>
    <row r="25745" spans="1:11" x14ac:dyDescent="0.25">
      <c r="A25745" t="s">
        <v>25738</v>
      </c>
      <c r="B25745" s="1">
        <f t="shared" si="2075"/>
        <v>43734.09374993758</v>
      </c>
      <c r="C25745">
        <v>6.679999828338623</v>
      </c>
      <c r="D25745" s="2">
        <v>0</v>
      </c>
      <c r="E25745" t="s">
        <v>60778</v>
      </c>
      <c r="F25745" s="1">
        <f t="shared" si="2076"/>
        <v>43369.09374993758</v>
      </c>
      <c r="G25745">
        <f t="shared" si="2072"/>
        <v>26</v>
      </c>
      <c r="H25745">
        <f t="shared" si="2073"/>
        <v>9</v>
      </c>
      <c r="I25745">
        <f t="shared" si="2074"/>
        <v>2018</v>
      </c>
      <c r="J25745">
        <v>20.440000534057617</v>
      </c>
      <c r="K25745">
        <v>0</v>
      </c>
    </row>
    <row r="25746" spans="1:11" x14ac:dyDescent="0.25">
      <c r="A25746" t="s">
        <v>25739</v>
      </c>
      <c r="B25746" s="1">
        <f t="shared" si="2075"/>
        <v>43734.104166604244</v>
      </c>
      <c r="C25746">
        <v>5.2399997711181641</v>
      </c>
      <c r="D25746" s="2">
        <v>0</v>
      </c>
      <c r="E25746" t="s">
        <v>60779</v>
      </c>
      <c r="F25746" s="1">
        <f t="shared" si="2076"/>
        <v>43369.104166604244</v>
      </c>
      <c r="G25746">
        <f t="shared" si="2072"/>
        <v>26</v>
      </c>
      <c r="H25746">
        <f t="shared" si="2073"/>
        <v>9</v>
      </c>
      <c r="I25746">
        <f t="shared" si="2074"/>
        <v>2018</v>
      </c>
      <c r="J25746">
        <v>19.879999160766602</v>
      </c>
      <c r="K25746">
        <v>0</v>
      </c>
    </row>
    <row r="25747" spans="1:11" x14ac:dyDescent="0.25">
      <c r="A25747" t="s">
        <v>25740</v>
      </c>
      <c r="B25747" s="1">
        <f t="shared" si="2075"/>
        <v>43734.114583270908</v>
      </c>
      <c r="C25747">
        <v>6.4800000190734863</v>
      </c>
      <c r="D25747" s="2">
        <v>0</v>
      </c>
      <c r="E25747" t="s">
        <v>60780</v>
      </c>
      <c r="F25747" s="1">
        <f t="shared" si="2076"/>
        <v>43369.114583270908</v>
      </c>
      <c r="G25747">
        <f t="shared" si="2072"/>
        <v>26</v>
      </c>
      <c r="H25747">
        <f t="shared" si="2073"/>
        <v>9</v>
      </c>
      <c r="I25747">
        <f t="shared" si="2074"/>
        <v>2018</v>
      </c>
      <c r="J25747">
        <v>19.559999465942383</v>
      </c>
      <c r="K25747">
        <v>0</v>
      </c>
    </row>
    <row r="25748" spans="1:11" x14ac:dyDescent="0.25">
      <c r="A25748" t="s">
        <v>25741</v>
      </c>
      <c r="B25748" s="1">
        <f t="shared" si="2075"/>
        <v>43734.124999937572</v>
      </c>
      <c r="C25748">
        <v>6.9600000381469727</v>
      </c>
      <c r="D25748" s="2">
        <v>0</v>
      </c>
      <c r="E25748" t="s">
        <v>60781</v>
      </c>
      <c r="F25748" s="1">
        <f t="shared" si="2076"/>
        <v>43369.124999937572</v>
      </c>
      <c r="G25748">
        <f t="shared" si="2072"/>
        <v>26</v>
      </c>
      <c r="H25748">
        <f t="shared" si="2073"/>
        <v>9</v>
      </c>
      <c r="I25748">
        <f t="shared" si="2074"/>
        <v>2018</v>
      </c>
      <c r="J25748">
        <v>19.879999160766602</v>
      </c>
      <c r="K25748">
        <v>0</v>
      </c>
    </row>
    <row r="25749" spans="1:11" x14ac:dyDescent="0.25">
      <c r="A25749" t="s">
        <v>25742</v>
      </c>
      <c r="B25749" s="1">
        <f t="shared" si="2075"/>
        <v>43734.135416604237</v>
      </c>
      <c r="C25749">
        <v>6.9600000381469727</v>
      </c>
      <c r="D25749" s="2">
        <v>0</v>
      </c>
      <c r="E25749" t="s">
        <v>60782</v>
      </c>
      <c r="F25749" s="1">
        <f t="shared" si="2076"/>
        <v>43369.135416604237</v>
      </c>
      <c r="G25749">
        <f t="shared" si="2072"/>
        <v>26</v>
      </c>
      <c r="H25749">
        <f t="shared" si="2073"/>
        <v>9</v>
      </c>
      <c r="I25749">
        <f t="shared" si="2074"/>
        <v>2018</v>
      </c>
      <c r="J25749">
        <v>19.559999465942383</v>
      </c>
      <c r="K25749">
        <v>0</v>
      </c>
    </row>
    <row r="25750" spans="1:11" x14ac:dyDescent="0.25">
      <c r="A25750" t="s">
        <v>25743</v>
      </c>
      <c r="B25750" s="1">
        <f t="shared" si="2075"/>
        <v>43734.145833270901</v>
      </c>
      <c r="C25750">
        <v>7.0399999618530273</v>
      </c>
      <c r="D25750" s="2">
        <v>0</v>
      </c>
      <c r="E25750" t="s">
        <v>60783</v>
      </c>
      <c r="F25750" s="1">
        <f t="shared" si="2076"/>
        <v>43369.145833270901</v>
      </c>
      <c r="G25750">
        <f t="shared" si="2072"/>
        <v>26</v>
      </c>
      <c r="H25750">
        <f t="shared" si="2073"/>
        <v>9</v>
      </c>
      <c r="I25750">
        <f t="shared" si="2074"/>
        <v>2018</v>
      </c>
      <c r="J25750">
        <v>19.559999465942383</v>
      </c>
      <c r="K25750">
        <v>0</v>
      </c>
    </row>
    <row r="25751" spans="1:11" x14ac:dyDescent="0.25">
      <c r="A25751" t="s">
        <v>25744</v>
      </c>
      <c r="B25751" s="1">
        <f t="shared" si="2075"/>
        <v>43734.156249937565</v>
      </c>
      <c r="C25751">
        <v>7.1599998474121094</v>
      </c>
      <c r="D25751" s="2">
        <v>0</v>
      </c>
      <c r="E25751" t="s">
        <v>60784</v>
      </c>
      <c r="F25751" s="1">
        <f t="shared" si="2076"/>
        <v>43369.156249937565</v>
      </c>
      <c r="G25751">
        <f t="shared" si="2072"/>
        <v>26</v>
      </c>
      <c r="H25751">
        <f t="shared" si="2073"/>
        <v>9</v>
      </c>
      <c r="I25751">
        <f t="shared" si="2074"/>
        <v>2018</v>
      </c>
      <c r="J25751">
        <v>20.639999389648438</v>
      </c>
      <c r="K25751">
        <v>0</v>
      </c>
    </row>
    <row r="25752" spans="1:11" x14ac:dyDescent="0.25">
      <c r="A25752" t="s">
        <v>25745</v>
      </c>
      <c r="B25752" s="1">
        <f t="shared" si="2075"/>
        <v>43734.166666604229</v>
      </c>
      <c r="C25752">
        <v>6.679999828338623</v>
      </c>
      <c r="D25752" s="2">
        <v>0</v>
      </c>
      <c r="E25752" t="s">
        <v>60785</v>
      </c>
      <c r="F25752" s="1">
        <f t="shared" si="2076"/>
        <v>43369.166666604229</v>
      </c>
      <c r="G25752">
        <f t="shared" si="2072"/>
        <v>26</v>
      </c>
      <c r="H25752">
        <f t="shared" si="2073"/>
        <v>9</v>
      </c>
      <c r="I25752">
        <f t="shared" si="2074"/>
        <v>2018</v>
      </c>
      <c r="J25752">
        <v>20.319999694824219</v>
      </c>
      <c r="K25752">
        <v>0</v>
      </c>
    </row>
    <row r="25753" spans="1:11" x14ac:dyDescent="0.25">
      <c r="A25753" t="s">
        <v>25746</v>
      </c>
      <c r="B25753" s="1">
        <f t="shared" si="2075"/>
        <v>43734.177083270893</v>
      </c>
      <c r="C25753">
        <v>5.9200000762939453</v>
      </c>
      <c r="D25753" s="2">
        <v>0</v>
      </c>
      <c r="E25753" t="s">
        <v>60786</v>
      </c>
      <c r="F25753" s="1">
        <f t="shared" si="2076"/>
        <v>43369.177083270893</v>
      </c>
      <c r="G25753">
        <f t="shared" si="2072"/>
        <v>26</v>
      </c>
      <c r="H25753">
        <f t="shared" si="2073"/>
        <v>9</v>
      </c>
      <c r="I25753">
        <f t="shared" si="2074"/>
        <v>2018</v>
      </c>
      <c r="J25753">
        <v>20.399999618530273</v>
      </c>
      <c r="K25753">
        <v>0</v>
      </c>
    </row>
    <row r="25754" spans="1:11" x14ac:dyDescent="0.25">
      <c r="A25754" t="s">
        <v>25747</v>
      </c>
      <c r="B25754" s="1">
        <f t="shared" si="2075"/>
        <v>43734.187499937558</v>
      </c>
      <c r="C25754">
        <v>6.1599998474121094</v>
      </c>
      <c r="D25754" s="2">
        <v>0</v>
      </c>
      <c r="E25754" t="s">
        <v>60787</v>
      </c>
      <c r="F25754" s="1">
        <f t="shared" si="2076"/>
        <v>43369.187499937558</v>
      </c>
      <c r="G25754">
        <f t="shared" si="2072"/>
        <v>26</v>
      </c>
      <c r="H25754">
        <f t="shared" si="2073"/>
        <v>9</v>
      </c>
      <c r="I25754">
        <f t="shared" si="2074"/>
        <v>2018</v>
      </c>
      <c r="J25754">
        <v>20.239999771118164</v>
      </c>
      <c r="K25754">
        <v>0</v>
      </c>
    </row>
    <row r="25755" spans="1:11" x14ac:dyDescent="0.25">
      <c r="A25755" t="s">
        <v>25748</v>
      </c>
      <c r="B25755" s="1">
        <f t="shared" si="2075"/>
        <v>43734.197916604222</v>
      </c>
      <c r="C25755">
        <v>6.0799999237060547</v>
      </c>
      <c r="D25755" s="2">
        <v>0</v>
      </c>
      <c r="E25755" t="s">
        <v>60788</v>
      </c>
      <c r="F25755" s="1">
        <f t="shared" si="2076"/>
        <v>43369.197916604222</v>
      </c>
      <c r="G25755">
        <f t="shared" si="2072"/>
        <v>26</v>
      </c>
      <c r="H25755">
        <f t="shared" si="2073"/>
        <v>9</v>
      </c>
      <c r="I25755">
        <f t="shared" si="2074"/>
        <v>2018</v>
      </c>
      <c r="J25755">
        <v>20.280000686645508</v>
      </c>
      <c r="K25755">
        <v>0</v>
      </c>
    </row>
    <row r="25756" spans="1:11" x14ac:dyDescent="0.25">
      <c r="A25756" t="s">
        <v>25749</v>
      </c>
      <c r="B25756" s="1">
        <f t="shared" si="2075"/>
        <v>43734.208333270886</v>
      </c>
      <c r="C25756">
        <v>6.559999942779541</v>
      </c>
      <c r="D25756" s="2">
        <v>0</v>
      </c>
      <c r="E25756" t="s">
        <v>60789</v>
      </c>
      <c r="F25756" s="1">
        <f t="shared" si="2076"/>
        <v>43369.208333270886</v>
      </c>
      <c r="G25756">
        <f t="shared" si="2072"/>
        <v>26</v>
      </c>
      <c r="H25756">
        <f t="shared" si="2073"/>
        <v>9</v>
      </c>
      <c r="I25756">
        <f t="shared" si="2074"/>
        <v>2018</v>
      </c>
      <c r="J25756">
        <v>19.520000457763672</v>
      </c>
      <c r="K25756">
        <v>0</v>
      </c>
    </row>
    <row r="25757" spans="1:11" x14ac:dyDescent="0.25">
      <c r="A25757" t="s">
        <v>25750</v>
      </c>
      <c r="B25757" s="1">
        <f t="shared" si="2075"/>
        <v>43734.21874993755</v>
      </c>
      <c r="C25757">
        <v>5.5999999046325684</v>
      </c>
      <c r="D25757" s="2">
        <v>0</v>
      </c>
      <c r="E25757" t="s">
        <v>60790</v>
      </c>
      <c r="F25757" s="1">
        <f t="shared" si="2076"/>
        <v>43369.21874993755</v>
      </c>
      <c r="G25757">
        <f t="shared" si="2072"/>
        <v>26</v>
      </c>
      <c r="H25757">
        <f t="shared" si="2073"/>
        <v>9</v>
      </c>
      <c r="I25757">
        <f t="shared" si="2074"/>
        <v>2018</v>
      </c>
      <c r="J25757">
        <v>20.120000839233398</v>
      </c>
      <c r="K25757">
        <v>0</v>
      </c>
    </row>
    <row r="25758" spans="1:11" x14ac:dyDescent="0.25">
      <c r="A25758" t="s">
        <v>25751</v>
      </c>
      <c r="B25758" s="1">
        <f t="shared" si="2075"/>
        <v>43734.229166604215</v>
      </c>
      <c r="C25758">
        <v>5.3600001335144043</v>
      </c>
      <c r="D25758" s="2">
        <v>0</v>
      </c>
      <c r="E25758" t="s">
        <v>60791</v>
      </c>
      <c r="F25758" s="1">
        <f t="shared" si="2076"/>
        <v>43369.229166604215</v>
      </c>
      <c r="G25758">
        <f t="shared" si="2072"/>
        <v>26</v>
      </c>
      <c r="H25758">
        <f t="shared" si="2073"/>
        <v>9</v>
      </c>
      <c r="I25758">
        <f t="shared" si="2074"/>
        <v>2018</v>
      </c>
      <c r="J25758">
        <v>20.719999313354492</v>
      </c>
      <c r="K25758">
        <v>0</v>
      </c>
    </row>
    <row r="25759" spans="1:11" x14ac:dyDescent="0.25">
      <c r="A25759" t="s">
        <v>25752</v>
      </c>
      <c r="B25759" s="1">
        <f t="shared" si="2075"/>
        <v>43734.239583270879</v>
      </c>
      <c r="C25759">
        <v>5.880000114440918</v>
      </c>
      <c r="D25759" s="2">
        <v>0</v>
      </c>
      <c r="E25759" t="s">
        <v>60792</v>
      </c>
      <c r="F25759" s="1">
        <f t="shared" si="2076"/>
        <v>43369.239583270879</v>
      </c>
      <c r="G25759">
        <f t="shared" si="2072"/>
        <v>26</v>
      </c>
      <c r="H25759">
        <f t="shared" si="2073"/>
        <v>9</v>
      </c>
      <c r="I25759">
        <f t="shared" si="2074"/>
        <v>2018</v>
      </c>
      <c r="J25759">
        <v>21.399999618530273</v>
      </c>
      <c r="K25759">
        <v>0</v>
      </c>
    </row>
    <row r="25760" spans="1:11" x14ac:dyDescent="0.25">
      <c r="A25760" t="s">
        <v>25753</v>
      </c>
      <c r="B25760" s="1">
        <f t="shared" si="2075"/>
        <v>43734.249999937543</v>
      </c>
      <c r="C25760">
        <v>5.679999828338623</v>
      </c>
      <c r="D25760" s="2">
        <v>0</v>
      </c>
      <c r="E25760" t="s">
        <v>60793</v>
      </c>
      <c r="F25760" s="1">
        <f t="shared" si="2076"/>
        <v>43369.249999937543</v>
      </c>
      <c r="G25760">
        <f t="shared" si="2072"/>
        <v>26</v>
      </c>
      <c r="H25760">
        <f t="shared" si="2073"/>
        <v>9</v>
      </c>
      <c r="I25760">
        <f t="shared" si="2074"/>
        <v>2018</v>
      </c>
      <c r="J25760">
        <v>21.600000381469727</v>
      </c>
      <c r="K25760">
        <v>0</v>
      </c>
    </row>
    <row r="25761" spans="1:11" x14ac:dyDescent="0.25">
      <c r="A25761" t="s">
        <v>25754</v>
      </c>
      <c r="B25761" s="1">
        <f t="shared" si="2075"/>
        <v>43734.260416604207</v>
      </c>
      <c r="C25761">
        <v>5.6399998664855957</v>
      </c>
      <c r="D25761" s="2">
        <v>0</v>
      </c>
      <c r="E25761" t="s">
        <v>60794</v>
      </c>
      <c r="F25761" s="1">
        <f t="shared" si="2076"/>
        <v>43369.260416604207</v>
      </c>
      <c r="G25761">
        <f t="shared" si="2072"/>
        <v>26</v>
      </c>
      <c r="H25761">
        <f t="shared" si="2073"/>
        <v>9</v>
      </c>
      <c r="I25761">
        <f t="shared" si="2074"/>
        <v>2018</v>
      </c>
      <c r="J25761">
        <v>20.719999313354492</v>
      </c>
      <c r="K25761">
        <v>0</v>
      </c>
    </row>
    <row r="25762" spans="1:11" x14ac:dyDescent="0.25">
      <c r="A25762" t="s">
        <v>25755</v>
      </c>
      <c r="B25762" s="1">
        <f t="shared" si="2075"/>
        <v>43734.270833270872</v>
      </c>
      <c r="C25762">
        <v>6.2399997711181641</v>
      </c>
      <c r="D25762" s="2">
        <v>0</v>
      </c>
      <c r="E25762" t="s">
        <v>60795</v>
      </c>
      <c r="F25762" s="1">
        <f t="shared" si="2076"/>
        <v>43369.270833270872</v>
      </c>
      <c r="G25762">
        <f t="shared" si="2072"/>
        <v>26</v>
      </c>
      <c r="H25762">
        <f t="shared" si="2073"/>
        <v>9</v>
      </c>
      <c r="I25762">
        <f t="shared" si="2074"/>
        <v>2018</v>
      </c>
      <c r="J25762">
        <v>20.200000762939453</v>
      </c>
      <c r="K25762">
        <v>0</v>
      </c>
    </row>
    <row r="25763" spans="1:11" x14ac:dyDescent="0.25">
      <c r="A25763" t="s">
        <v>25756</v>
      </c>
      <c r="B25763" s="1">
        <f t="shared" si="2075"/>
        <v>43734.281249937536</v>
      </c>
      <c r="C25763">
        <v>5.679999828338623</v>
      </c>
      <c r="D25763" s="2">
        <v>0</v>
      </c>
      <c r="E25763" t="s">
        <v>60796</v>
      </c>
      <c r="F25763" s="1">
        <f t="shared" si="2076"/>
        <v>43369.281249937536</v>
      </c>
      <c r="G25763">
        <f t="shared" si="2072"/>
        <v>26</v>
      </c>
      <c r="H25763">
        <f t="shared" si="2073"/>
        <v>9</v>
      </c>
      <c r="I25763">
        <f t="shared" si="2074"/>
        <v>2018</v>
      </c>
      <c r="J25763">
        <v>19.680000305175781</v>
      </c>
      <c r="K25763">
        <v>0</v>
      </c>
    </row>
    <row r="25764" spans="1:11" x14ac:dyDescent="0.25">
      <c r="A25764" t="s">
        <v>25757</v>
      </c>
      <c r="B25764" s="1">
        <f t="shared" si="2075"/>
        <v>43734.2916666042</v>
      </c>
      <c r="C25764">
        <v>5.7600002288818359</v>
      </c>
      <c r="D25764" s="2">
        <v>0</v>
      </c>
      <c r="E25764" t="s">
        <v>60797</v>
      </c>
      <c r="F25764" s="1">
        <f t="shared" si="2076"/>
        <v>43369.2916666042</v>
      </c>
      <c r="G25764">
        <f t="shared" si="2072"/>
        <v>26</v>
      </c>
      <c r="H25764">
        <f t="shared" si="2073"/>
        <v>9</v>
      </c>
      <c r="I25764">
        <f t="shared" si="2074"/>
        <v>2018</v>
      </c>
      <c r="J25764">
        <v>19.280000686645508</v>
      </c>
      <c r="K25764">
        <v>0</v>
      </c>
    </row>
    <row r="25765" spans="1:11" x14ac:dyDescent="0.25">
      <c r="A25765" t="s">
        <v>25758</v>
      </c>
      <c r="B25765" s="1">
        <f t="shared" si="2075"/>
        <v>43734.302083270864</v>
      </c>
      <c r="C25765">
        <v>7.0399999618530273</v>
      </c>
      <c r="D25765" s="2">
        <v>0</v>
      </c>
      <c r="E25765" t="s">
        <v>60798</v>
      </c>
      <c r="F25765" s="1">
        <f t="shared" si="2076"/>
        <v>43369.302083270864</v>
      </c>
      <c r="G25765">
        <f t="shared" si="2072"/>
        <v>26</v>
      </c>
      <c r="H25765">
        <f t="shared" si="2073"/>
        <v>9</v>
      </c>
      <c r="I25765">
        <f t="shared" si="2074"/>
        <v>2018</v>
      </c>
      <c r="J25765">
        <v>20.680000305175781</v>
      </c>
      <c r="K25765">
        <v>0</v>
      </c>
    </row>
    <row r="25766" spans="1:11" x14ac:dyDescent="0.25">
      <c r="A25766" t="s">
        <v>25759</v>
      </c>
      <c r="B25766" s="1">
        <f t="shared" si="2075"/>
        <v>43734.312499937529</v>
      </c>
      <c r="C25766">
        <v>9.5600004196166992</v>
      </c>
      <c r="D25766" s="2">
        <v>0</v>
      </c>
      <c r="E25766" t="s">
        <v>60799</v>
      </c>
      <c r="F25766" s="1">
        <f t="shared" si="2076"/>
        <v>43369.312499937529</v>
      </c>
      <c r="G25766">
        <f t="shared" si="2072"/>
        <v>26</v>
      </c>
      <c r="H25766">
        <f t="shared" si="2073"/>
        <v>9</v>
      </c>
      <c r="I25766">
        <f t="shared" si="2074"/>
        <v>2018</v>
      </c>
      <c r="J25766">
        <v>20.200000762939453</v>
      </c>
      <c r="K25766">
        <v>0</v>
      </c>
    </row>
    <row r="25767" spans="1:11" x14ac:dyDescent="0.25">
      <c r="A25767" t="s">
        <v>25760</v>
      </c>
      <c r="B25767" s="1">
        <f t="shared" si="2075"/>
        <v>43734.322916604193</v>
      </c>
      <c r="C25767">
        <v>11.079999923706055</v>
      </c>
      <c r="D25767" s="2">
        <v>0</v>
      </c>
      <c r="E25767" t="s">
        <v>60800</v>
      </c>
      <c r="F25767" s="1">
        <f t="shared" si="2076"/>
        <v>43369.322916604193</v>
      </c>
      <c r="G25767">
        <f t="shared" si="2072"/>
        <v>26</v>
      </c>
      <c r="H25767">
        <f t="shared" si="2073"/>
        <v>9</v>
      </c>
      <c r="I25767">
        <f t="shared" si="2074"/>
        <v>2018</v>
      </c>
      <c r="J25767">
        <v>20.159999847412109</v>
      </c>
      <c r="K25767">
        <v>0</v>
      </c>
    </row>
    <row r="25768" spans="1:11" x14ac:dyDescent="0.25">
      <c r="A25768" t="s">
        <v>25761</v>
      </c>
      <c r="B25768" s="1">
        <f t="shared" si="2075"/>
        <v>43734.333333270857</v>
      </c>
      <c r="C25768">
        <v>15.720000267028809</v>
      </c>
      <c r="D25768" s="2">
        <v>0</v>
      </c>
      <c r="E25768" t="s">
        <v>60801</v>
      </c>
      <c r="F25768" s="1">
        <f t="shared" si="2076"/>
        <v>43369.333333270857</v>
      </c>
      <c r="G25768">
        <f t="shared" si="2072"/>
        <v>26</v>
      </c>
      <c r="H25768">
        <f t="shared" si="2073"/>
        <v>9</v>
      </c>
      <c r="I25768">
        <f t="shared" si="2074"/>
        <v>2018</v>
      </c>
      <c r="J25768">
        <v>20.079999923706055</v>
      </c>
      <c r="K25768">
        <v>0</v>
      </c>
    </row>
    <row r="25769" spans="1:11" x14ac:dyDescent="0.25">
      <c r="A25769" t="s">
        <v>25762</v>
      </c>
      <c r="B25769" s="1">
        <f t="shared" si="2075"/>
        <v>43734.343749937521</v>
      </c>
      <c r="C25769">
        <v>21.680000305175781</v>
      </c>
      <c r="D25769" s="2">
        <v>0.40000000596046448</v>
      </c>
      <c r="E25769" t="s">
        <v>60802</v>
      </c>
      <c r="F25769" s="1">
        <f t="shared" si="2076"/>
        <v>43369.343749937521</v>
      </c>
      <c r="G25769">
        <f t="shared" si="2072"/>
        <v>26</v>
      </c>
      <c r="H25769">
        <f t="shared" si="2073"/>
        <v>9</v>
      </c>
      <c r="I25769">
        <f t="shared" si="2074"/>
        <v>2018</v>
      </c>
      <c r="J25769">
        <v>29.760000228881836</v>
      </c>
      <c r="K25769">
        <v>0</v>
      </c>
    </row>
    <row r="25770" spans="1:11" x14ac:dyDescent="0.25">
      <c r="A25770" t="s">
        <v>25763</v>
      </c>
      <c r="B25770" s="1">
        <f t="shared" si="2075"/>
        <v>43734.354166604186</v>
      </c>
      <c r="C25770">
        <v>20.520000457763672</v>
      </c>
      <c r="D25770" s="2">
        <v>0</v>
      </c>
      <c r="E25770" t="s">
        <v>60803</v>
      </c>
      <c r="F25770" s="1">
        <f t="shared" si="2076"/>
        <v>43369.354166604186</v>
      </c>
      <c r="G25770">
        <f t="shared" si="2072"/>
        <v>26</v>
      </c>
      <c r="H25770">
        <f t="shared" si="2073"/>
        <v>9</v>
      </c>
      <c r="I25770">
        <f t="shared" si="2074"/>
        <v>2018</v>
      </c>
      <c r="J25770">
        <v>33.799999237060547</v>
      </c>
      <c r="K25770">
        <v>0.40000000596046448</v>
      </c>
    </row>
    <row r="25771" spans="1:11" x14ac:dyDescent="0.25">
      <c r="A25771" t="s">
        <v>25764</v>
      </c>
      <c r="B25771" s="1">
        <f t="shared" si="2075"/>
        <v>43734.36458327085</v>
      </c>
      <c r="C25771">
        <v>30.920000076293945</v>
      </c>
      <c r="D25771" s="2">
        <v>0.40000000596046448</v>
      </c>
      <c r="E25771" t="s">
        <v>60804</v>
      </c>
      <c r="F25771" s="1">
        <f t="shared" si="2076"/>
        <v>43369.36458327085</v>
      </c>
      <c r="G25771">
        <f t="shared" si="2072"/>
        <v>26</v>
      </c>
      <c r="H25771">
        <f t="shared" si="2073"/>
        <v>9</v>
      </c>
      <c r="I25771">
        <f t="shared" si="2074"/>
        <v>2018</v>
      </c>
      <c r="J25771">
        <v>70.599998474121094</v>
      </c>
      <c r="K25771">
        <v>0</v>
      </c>
    </row>
    <row r="25772" spans="1:11" x14ac:dyDescent="0.25">
      <c r="A25772" t="s">
        <v>25765</v>
      </c>
      <c r="B25772" s="1">
        <f t="shared" si="2075"/>
        <v>43734.374999937514</v>
      </c>
      <c r="C25772">
        <v>36.599998474121094</v>
      </c>
      <c r="D25772" s="2">
        <v>0</v>
      </c>
      <c r="E25772" t="s">
        <v>60805</v>
      </c>
      <c r="F25772" s="1">
        <f t="shared" si="2076"/>
        <v>43369.374999937514</v>
      </c>
      <c r="G25772">
        <f t="shared" si="2072"/>
        <v>26</v>
      </c>
      <c r="H25772">
        <f t="shared" si="2073"/>
        <v>9</v>
      </c>
      <c r="I25772">
        <f t="shared" si="2074"/>
        <v>2018</v>
      </c>
      <c r="J25772">
        <v>66.120002746582031</v>
      </c>
      <c r="K25772">
        <v>0.40000000596046448</v>
      </c>
    </row>
    <row r="25773" spans="1:11" x14ac:dyDescent="0.25">
      <c r="A25773" t="s">
        <v>25766</v>
      </c>
      <c r="B25773" s="1">
        <f t="shared" si="2075"/>
        <v>43734.385416604178</v>
      </c>
      <c r="C25773">
        <v>55.799999237060547</v>
      </c>
      <c r="D25773" s="2">
        <v>0.40000000596046448</v>
      </c>
      <c r="E25773" t="s">
        <v>60806</v>
      </c>
      <c r="F25773" s="1">
        <f t="shared" si="2076"/>
        <v>43369.385416604178</v>
      </c>
      <c r="G25773">
        <f t="shared" si="2072"/>
        <v>26</v>
      </c>
      <c r="H25773">
        <f t="shared" si="2073"/>
        <v>9</v>
      </c>
      <c r="I25773">
        <f t="shared" si="2074"/>
        <v>2018</v>
      </c>
      <c r="J25773">
        <v>63.880001068115234</v>
      </c>
      <c r="K25773">
        <v>0.40000000596046448</v>
      </c>
    </row>
    <row r="25774" spans="1:11" x14ac:dyDescent="0.25">
      <c r="A25774" t="s">
        <v>25767</v>
      </c>
      <c r="B25774" s="1">
        <f t="shared" si="2075"/>
        <v>43734.395833270843</v>
      </c>
      <c r="C25774">
        <v>33.200000762939453</v>
      </c>
      <c r="D25774" s="2">
        <v>0</v>
      </c>
      <c r="E25774" t="s">
        <v>60807</v>
      </c>
      <c r="F25774" s="1">
        <f t="shared" si="2076"/>
        <v>43369.395833270843</v>
      </c>
      <c r="G25774">
        <f t="shared" si="2072"/>
        <v>26</v>
      </c>
      <c r="H25774">
        <f t="shared" si="2073"/>
        <v>9</v>
      </c>
      <c r="I25774">
        <f t="shared" si="2074"/>
        <v>2018</v>
      </c>
      <c r="J25774">
        <v>47.680000305175781</v>
      </c>
      <c r="K25774">
        <v>0</v>
      </c>
    </row>
    <row r="25775" spans="1:11" x14ac:dyDescent="0.25">
      <c r="A25775" t="s">
        <v>25768</v>
      </c>
      <c r="B25775" s="1">
        <f t="shared" si="2075"/>
        <v>43734.406249937507</v>
      </c>
      <c r="C25775">
        <v>42.840000152587891</v>
      </c>
      <c r="D25775" s="2">
        <v>0</v>
      </c>
      <c r="E25775" t="s">
        <v>60808</v>
      </c>
      <c r="F25775" s="1">
        <f t="shared" si="2076"/>
        <v>43369.406249937507</v>
      </c>
      <c r="G25775">
        <f t="shared" si="2072"/>
        <v>26</v>
      </c>
      <c r="H25775">
        <f t="shared" si="2073"/>
        <v>9</v>
      </c>
      <c r="I25775">
        <f t="shared" si="2074"/>
        <v>2018</v>
      </c>
      <c r="J25775">
        <v>47.639999389648438</v>
      </c>
      <c r="K25775">
        <v>0</v>
      </c>
    </row>
    <row r="25776" spans="1:11" x14ac:dyDescent="0.25">
      <c r="A25776" t="s">
        <v>25769</v>
      </c>
      <c r="B25776" s="1">
        <f t="shared" si="2075"/>
        <v>43734.416666604171</v>
      </c>
      <c r="C25776">
        <v>54.279998779296875</v>
      </c>
      <c r="D25776" s="2">
        <v>0</v>
      </c>
      <c r="E25776" t="s">
        <v>60809</v>
      </c>
      <c r="F25776" s="1">
        <f t="shared" si="2076"/>
        <v>43369.416666604171</v>
      </c>
      <c r="G25776">
        <f t="shared" si="2072"/>
        <v>26</v>
      </c>
      <c r="H25776">
        <f t="shared" si="2073"/>
        <v>9</v>
      </c>
      <c r="I25776">
        <f t="shared" si="2074"/>
        <v>2018</v>
      </c>
      <c r="J25776">
        <v>52.959999084472656</v>
      </c>
      <c r="K25776">
        <v>0.40000000596046448</v>
      </c>
    </row>
    <row r="25777" spans="1:11" x14ac:dyDescent="0.25">
      <c r="A25777" t="s">
        <v>25770</v>
      </c>
      <c r="B25777" s="1">
        <f t="shared" si="2075"/>
        <v>43734.427083270835</v>
      </c>
      <c r="C25777">
        <v>36.799999237060547</v>
      </c>
      <c r="D25777" s="2">
        <v>0</v>
      </c>
      <c r="E25777" t="s">
        <v>60810</v>
      </c>
      <c r="F25777" s="1">
        <f t="shared" si="2076"/>
        <v>43369.427083270835</v>
      </c>
      <c r="G25777">
        <f t="shared" si="2072"/>
        <v>26</v>
      </c>
      <c r="H25777">
        <f t="shared" si="2073"/>
        <v>9</v>
      </c>
      <c r="I25777">
        <f t="shared" si="2074"/>
        <v>2018</v>
      </c>
      <c r="J25777">
        <v>73.599998474121094</v>
      </c>
      <c r="K25777">
        <v>0</v>
      </c>
    </row>
    <row r="25778" spans="1:11" x14ac:dyDescent="0.25">
      <c r="A25778" t="s">
        <v>25771</v>
      </c>
      <c r="B25778" s="1">
        <f t="shared" si="2075"/>
        <v>43734.4374999375</v>
      </c>
      <c r="C25778">
        <v>39.520000457763672</v>
      </c>
      <c r="D25778" s="2">
        <v>0</v>
      </c>
      <c r="E25778" t="s">
        <v>60811</v>
      </c>
      <c r="F25778" s="1">
        <f t="shared" si="2076"/>
        <v>43369.4374999375</v>
      </c>
      <c r="G25778">
        <f t="shared" si="2072"/>
        <v>26</v>
      </c>
      <c r="H25778">
        <f t="shared" si="2073"/>
        <v>9</v>
      </c>
      <c r="I25778">
        <f t="shared" si="2074"/>
        <v>2018</v>
      </c>
      <c r="J25778">
        <v>56</v>
      </c>
      <c r="K25778">
        <v>0</v>
      </c>
    </row>
    <row r="25779" spans="1:11" x14ac:dyDescent="0.25">
      <c r="A25779" t="s">
        <v>25772</v>
      </c>
      <c r="B25779" s="1">
        <f t="shared" si="2075"/>
        <v>43734.447916604164</v>
      </c>
      <c r="C25779">
        <v>40.799999237060547</v>
      </c>
      <c r="D25779" s="2">
        <v>0.40000000596046448</v>
      </c>
      <c r="E25779" t="s">
        <v>60812</v>
      </c>
      <c r="F25779" s="1">
        <f t="shared" si="2076"/>
        <v>43369.447916604164</v>
      </c>
      <c r="G25779">
        <f t="shared" si="2072"/>
        <v>26</v>
      </c>
      <c r="H25779">
        <f t="shared" si="2073"/>
        <v>9</v>
      </c>
      <c r="I25779">
        <f t="shared" si="2074"/>
        <v>2018</v>
      </c>
      <c r="J25779">
        <v>48.040000915527344</v>
      </c>
      <c r="K25779">
        <v>0</v>
      </c>
    </row>
    <row r="25780" spans="1:11" x14ac:dyDescent="0.25">
      <c r="A25780" t="s">
        <v>25773</v>
      </c>
      <c r="B25780" s="1">
        <f t="shared" si="2075"/>
        <v>43734.458333270828</v>
      </c>
      <c r="C25780">
        <v>36.439998626708984</v>
      </c>
      <c r="D25780" s="2">
        <v>0</v>
      </c>
      <c r="E25780" t="s">
        <v>60813</v>
      </c>
      <c r="F25780" s="1">
        <f t="shared" si="2076"/>
        <v>43369.458333270828</v>
      </c>
      <c r="G25780">
        <f t="shared" si="2072"/>
        <v>26</v>
      </c>
      <c r="H25780">
        <f t="shared" si="2073"/>
        <v>9</v>
      </c>
      <c r="I25780">
        <f t="shared" si="2074"/>
        <v>2018</v>
      </c>
      <c r="J25780">
        <v>58.560001373291016</v>
      </c>
      <c r="K25780">
        <v>0.40000000596046448</v>
      </c>
    </row>
    <row r="25781" spans="1:11" x14ac:dyDescent="0.25">
      <c r="A25781" t="s">
        <v>25774</v>
      </c>
      <c r="B25781" s="1">
        <f t="shared" si="2075"/>
        <v>43734.468749937492</v>
      </c>
      <c r="C25781">
        <v>36.159999847412109</v>
      </c>
      <c r="D25781" s="2">
        <v>0</v>
      </c>
      <c r="E25781" t="s">
        <v>60814</v>
      </c>
      <c r="F25781" s="1">
        <f t="shared" si="2076"/>
        <v>43369.468749937492</v>
      </c>
      <c r="G25781">
        <f t="shared" si="2072"/>
        <v>26</v>
      </c>
      <c r="H25781">
        <f t="shared" si="2073"/>
        <v>9</v>
      </c>
      <c r="I25781">
        <f t="shared" si="2074"/>
        <v>2018</v>
      </c>
      <c r="J25781">
        <v>54.560001373291016</v>
      </c>
      <c r="K25781">
        <v>0</v>
      </c>
    </row>
    <row r="25782" spans="1:11" x14ac:dyDescent="0.25">
      <c r="A25782" t="s">
        <v>25775</v>
      </c>
      <c r="B25782" s="1">
        <f t="shared" si="2075"/>
        <v>43734.479166604156</v>
      </c>
      <c r="C25782">
        <v>54.080001831054688</v>
      </c>
      <c r="D25782" s="2">
        <v>0</v>
      </c>
      <c r="E25782" t="s">
        <v>60815</v>
      </c>
      <c r="F25782" s="1">
        <f t="shared" si="2076"/>
        <v>43369.479166604156</v>
      </c>
      <c r="G25782">
        <f t="shared" si="2072"/>
        <v>26</v>
      </c>
      <c r="H25782">
        <f t="shared" si="2073"/>
        <v>9</v>
      </c>
      <c r="I25782">
        <f t="shared" si="2074"/>
        <v>2018</v>
      </c>
      <c r="J25782">
        <v>69.599998474121094</v>
      </c>
      <c r="K25782">
        <v>0.40000000596046448</v>
      </c>
    </row>
    <row r="25783" spans="1:11" x14ac:dyDescent="0.25">
      <c r="A25783" t="s">
        <v>25776</v>
      </c>
      <c r="B25783" s="1">
        <f t="shared" si="2075"/>
        <v>43734.489583270821</v>
      </c>
      <c r="C25783">
        <v>49.119998931884766</v>
      </c>
      <c r="D25783" s="2">
        <v>0.40000000596046448</v>
      </c>
      <c r="E25783" t="s">
        <v>60816</v>
      </c>
      <c r="F25783" s="1">
        <f t="shared" si="2076"/>
        <v>43369.489583270821</v>
      </c>
      <c r="G25783">
        <f t="shared" si="2072"/>
        <v>26</v>
      </c>
      <c r="H25783">
        <f t="shared" si="2073"/>
        <v>9</v>
      </c>
      <c r="I25783">
        <f t="shared" si="2074"/>
        <v>2018</v>
      </c>
      <c r="J25783">
        <v>67.919998168945313</v>
      </c>
      <c r="K25783">
        <v>0</v>
      </c>
    </row>
    <row r="25784" spans="1:11" x14ac:dyDescent="0.25">
      <c r="A25784" t="s">
        <v>25777</v>
      </c>
      <c r="B25784" s="1">
        <f t="shared" si="2075"/>
        <v>43734.499999937485</v>
      </c>
      <c r="C25784">
        <v>37.799999237060547</v>
      </c>
      <c r="D25784" s="2">
        <v>0</v>
      </c>
      <c r="E25784" t="s">
        <v>60817</v>
      </c>
      <c r="F25784" s="1">
        <f t="shared" si="2076"/>
        <v>43369.499999937485</v>
      </c>
      <c r="G25784">
        <f t="shared" si="2072"/>
        <v>26</v>
      </c>
      <c r="H25784">
        <f t="shared" si="2073"/>
        <v>9</v>
      </c>
      <c r="I25784">
        <f t="shared" si="2074"/>
        <v>2018</v>
      </c>
      <c r="J25784">
        <v>60.439998626708984</v>
      </c>
      <c r="K25784">
        <v>0</v>
      </c>
    </row>
    <row r="25785" spans="1:11" x14ac:dyDescent="0.25">
      <c r="A25785" t="s">
        <v>25778</v>
      </c>
      <c r="B25785" s="1">
        <f t="shared" si="2075"/>
        <v>43734.510416604149</v>
      </c>
      <c r="C25785">
        <v>39.400001525878906</v>
      </c>
      <c r="D25785" s="2">
        <v>0.40000000596046448</v>
      </c>
      <c r="E25785" t="s">
        <v>60818</v>
      </c>
      <c r="F25785" s="1">
        <f t="shared" si="2076"/>
        <v>43369.510416604149</v>
      </c>
      <c r="G25785">
        <f t="shared" si="2072"/>
        <v>26</v>
      </c>
      <c r="H25785">
        <f t="shared" si="2073"/>
        <v>9</v>
      </c>
      <c r="I25785">
        <f t="shared" si="2074"/>
        <v>2018</v>
      </c>
      <c r="J25785">
        <v>56.520000457763672</v>
      </c>
      <c r="K25785">
        <v>0</v>
      </c>
    </row>
    <row r="25786" spans="1:11" x14ac:dyDescent="0.25">
      <c r="A25786" t="s">
        <v>25779</v>
      </c>
      <c r="B25786" s="1">
        <f t="shared" si="2075"/>
        <v>43734.520833270813</v>
      </c>
      <c r="C25786">
        <v>45.279998779296875</v>
      </c>
      <c r="D25786" s="2">
        <v>0</v>
      </c>
      <c r="E25786" t="s">
        <v>60819</v>
      </c>
      <c r="F25786" s="1">
        <f t="shared" si="2076"/>
        <v>43369.520833270813</v>
      </c>
      <c r="G25786">
        <f t="shared" si="2072"/>
        <v>26</v>
      </c>
      <c r="H25786">
        <f t="shared" si="2073"/>
        <v>9</v>
      </c>
      <c r="I25786">
        <f t="shared" si="2074"/>
        <v>2018</v>
      </c>
      <c r="J25786">
        <v>59.360000610351563</v>
      </c>
      <c r="K25786">
        <v>0</v>
      </c>
    </row>
    <row r="25787" spans="1:11" x14ac:dyDescent="0.25">
      <c r="A25787" t="s">
        <v>25780</v>
      </c>
      <c r="B25787" s="1">
        <f t="shared" si="2075"/>
        <v>43734.531249937478</v>
      </c>
      <c r="C25787">
        <v>38.159999847412109</v>
      </c>
      <c r="D25787" s="2">
        <v>0</v>
      </c>
      <c r="E25787" t="s">
        <v>60820</v>
      </c>
      <c r="F25787" s="1">
        <f t="shared" si="2076"/>
        <v>43369.531249937478</v>
      </c>
      <c r="G25787">
        <f t="shared" si="2072"/>
        <v>26</v>
      </c>
      <c r="H25787">
        <f t="shared" si="2073"/>
        <v>9</v>
      </c>
      <c r="I25787">
        <f t="shared" si="2074"/>
        <v>2018</v>
      </c>
      <c r="J25787">
        <v>57.360000610351563</v>
      </c>
      <c r="K25787">
        <v>0.40000000596046448</v>
      </c>
    </row>
    <row r="25788" spans="1:11" x14ac:dyDescent="0.25">
      <c r="A25788" t="s">
        <v>25781</v>
      </c>
      <c r="B25788" s="1">
        <f t="shared" si="2075"/>
        <v>43734.541666604142</v>
      </c>
      <c r="C25788">
        <v>46.759998321533203</v>
      </c>
      <c r="D25788" s="2">
        <v>0</v>
      </c>
      <c r="E25788" t="s">
        <v>60821</v>
      </c>
      <c r="F25788" s="1">
        <f t="shared" si="2076"/>
        <v>43369.541666604142</v>
      </c>
      <c r="G25788">
        <f t="shared" si="2072"/>
        <v>26</v>
      </c>
      <c r="H25788">
        <f t="shared" si="2073"/>
        <v>9</v>
      </c>
      <c r="I25788">
        <f t="shared" si="2074"/>
        <v>2018</v>
      </c>
      <c r="J25788">
        <v>59.119998931884766</v>
      </c>
      <c r="K25788">
        <v>0</v>
      </c>
    </row>
    <row r="25789" spans="1:11" x14ac:dyDescent="0.25">
      <c r="A25789" t="s">
        <v>25782</v>
      </c>
      <c r="B25789" s="1">
        <f t="shared" si="2075"/>
        <v>43734.552083270806</v>
      </c>
      <c r="C25789">
        <v>35.720001220703125</v>
      </c>
      <c r="D25789" s="2">
        <v>0</v>
      </c>
      <c r="E25789" t="s">
        <v>60822</v>
      </c>
      <c r="F25789" s="1">
        <f t="shared" si="2076"/>
        <v>43369.552083270806</v>
      </c>
      <c r="G25789">
        <f t="shared" si="2072"/>
        <v>26</v>
      </c>
      <c r="H25789">
        <f t="shared" si="2073"/>
        <v>9</v>
      </c>
      <c r="I25789">
        <f t="shared" si="2074"/>
        <v>2018</v>
      </c>
      <c r="J25789">
        <v>56.080001831054688</v>
      </c>
      <c r="K25789">
        <v>0.40000000596046448</v>
      </c>
    </row>
    <row r="25790" spans="1:11" x14ac:dyDescent="0.25">
      <c r="A25790" t="s">
        <v>25783</v>
      </c>
      <c r="B25790" s="1">
        <f t="shared" si="2075"/>
        <v>43734.56249993747</v>
      </c>
      <c r="C25790">
        <v>46.479999542236328</v>
      </c>
      <c r="D25790" s="2">
        <v>0.40000000596046448</v>
      </c>
      <c r="E25790" t="s">
        <v>60823</v>
      </c>
      <c r="F25790" s="1">
        <f t="shared" si="2076"/>
        <v>43369.56249993747</v>
      </c>
      <c r="G25790">
        <f t="shared" si="2072"/>
        <v>26</v>
      </c>
      <c r="H25790">
        <f t="shared" si="2073"/>
        <v>9</v>
      </c>
      <c r="I25790">
        <f t="shared" si="2074"/>
        <v>2018</v>
      </c>
      <c r="J25790">
        <v>60.919998168945313</v>
      </c>
      <c r="K25790">
        <v>0.40000000596046448</v>
      </c>
    </row>
    <row r="25791" spans="1:11" x14ac:dyDescent="0.25">
      <c r="A25791" t="s">
        <v>25784</v>
      </c>
      <c r="B25791" s="1">
        <f t="shared" si="2075"/>
        <v>43734.572916604135</v>
      </c>
      <c r="C25791">
        <v>50.959999084472656</v>
      </c>
      <c r="D25791" s="2">
        <v>0</v>
      </c>
      <c r="E25791" t="s">
        <v>60824</v>
      </c>
      <c r="F25791" s="1">
        <f t="shared" si="2076"/>
        <v>43369.572916604135</v>
      </c>
      <c r="G25791">
        <f t="shared" si="2072"/>
        <v>26</v>
      </c>
      <c r="H25791">
        <f t="shared" si="2073"/>
        <v>9</v>
      </c>
      <c r="I25791">
        <f t="shared" si="2074"/>
        <v>2018</v>
      </c>
      <c r="J25791">
        <v>63.319999694824219</v>
      </c>
      <c r="K25791">
        <v>0</v>
      </c>
    </row>
    <row r="25792" spans="1:11" x14ac:dyDescent="0.25">
      <c r="A25792" t="s">
        <v>25785</v>
      </c>
      <c r="B25792" s="1">
        <f t="shared" si="2075"/>
        <v>43734.583333270799</v>
      </c>
      <c r="C25792">
        <v>46.919998168945313</v>
      </c>
      <c r="D25792" s="2">
        <v>0.40000000596046448</v>
      </c>
      <c r="E25792" t="s">
        <v>60825</v>
      </c>
      <c r="F25792" s="1">
        <f t="shared" si="2076"/>
        <v>43369.583333270799</v>
      </c>
      <c r="G25792">
        <f t="shared" si="2072"/>
        <v>26</v>
      </c>
      <c r="H25792">
        <f t="shared" si="2073"/>
        <v>9</v>
      </c>
      <c r="I25792">
        <f t="shared" si="2074"/>
        <v>2018</v>
      </c>
      <c r="J25792">
        <v>58</v>
      </c>
      <c r="K25792">
        <v>0</v>
      </c>
    </row>
    <row r="25793" spans="1:11" x14ac:dyDescent="0.25">
      <c r="A25793" t="s">
        <v>25786</v>
      </c>
      <c r="B25793" s="1">
        <f t="shared" si="2075"/>
        <v>43734.593749937463</v>
      </c>
      <c r="C25793">
        <v>43.919998168945313</v>
      </c>
      <c r="D25793" s="2">
        <v>0.40000000596046448</v>
      </c>
      <c r="E25793" t="s">
        <v>60826</v>
      </c>
      <c r="F25793" s="1">
        <f t="shared" si="2076"/>
        <v>43369.593749937463</v>
      </c>
      <c r="G25793">
        <f t="shared" si="2072"/>
        <v>26</v>
      </c>
      <c r="H25793">
        <f t="shared" si="2073"/>
        <v>9</v>
      </c>
      <c r="I25793">
        <f t="shared" si="2074"/>
        <v>2018</v>
      </c>
      <c r="J25793">
        <v>59.599998474121094</v>
      </c>
      <c r="K25793">
        <v>0</v>
      </c>
    </row>
    <row r="25794" spans="1:11" x14ac:dyDescent="0.25">
      <c r="A25794" t="s">
        <v>25787</v>
      </c>
      <c r="B25794" s="1">
        <f t="shared" si="2075"/>
        <v>43734.604166604127</v>
      </c>
      <c r="C25794">
        <v>37.880001068115234</v>
      </c>
      <c r="D25794" s="2">
        <v>0</v>
      </c>
      <c r="E25794" t="s">
        <v>60827</v>
      </c>
      <c r="F25794" s="1">
        <f t="shared" si="2076"/>
        <v>43369.604166604127</v>
      </c>
      <c r="G25794">
        <f t="shared" si="2072"/>
        <v>26</v>
      </c>
      <c r="H25794">
        <f t="shared" si="2073"/>
        <v>9</v>
      </c>
      <c r="I25794">
        <f t="shared" si="2074"/>
        <v>2018</v>
      </c>
      <c r="J25794">
        <v>57.799999237060547</v>
      </c>
      <c r="K25794">
        <v>0</v>
      </c>
    </row>
    <row r="25795" spans="1:11" x14ac:dyDescent="0.25">
      <c r="A25795" t="s">
        <v>25788</v>
      </c>
      <c r="B25795" s="1">
        <f t="shared" si="2075"/>
        <v>43734.614583270792</v>
      </c>
      <c r="C25795">
        <v>40.840000152587891</v>
      </c>
      <c r="D25795" s="2">
        <v>0.40000000596046448</v>
      </c>
      <c r="E25795" t="s">
        <v>60828</v>
      </c>
      <c r="F25795" s="1">
        <f t="shared" si="2076"/>
        <v>43369.614583270792</v>
      </c>
      <c r="G25795">
        <f t="shared" si="2072"/>
        <v>26</v>
      </c>
      <c r="H25795">
        <f t="shared" si="2073"/>
        <v>9</v>
      </c>
      <c r="I25795">
        <f t="shared" si="2074"/>
        <v>2018</v>
      </c>
      <c r="J25795">
        <v>68.519996643066406</v>
      </c>
      <c r="K25795">
        <v>0.40000000596046448</v>
      </c>
    </row>
    <row r="25796" spans="1:11" x14ac:dyDescent="0.25">
      <c r="A25796" t="s">
        <v>25789</v>
      </c>
      <c r="B25796" s="1">
        <f t="shared" si="2075"/>
        <v>43734.624999937456</v>
      </c>
      <c r="C25796">
        <v>40.400001525878906</v>
      </c>
      <c r="D25796" s="2">
        <v>0</v>
      </c>
      <c r="E25796" t="s">
        <v>60829</v>
      </c>
      <c r="F25796" s="1">
        <f t="shared" si="2076"/>
        <v>43369.624999937456</v>
      </c>
      <c r="G25796">
        <f t="shared" si="2072"/>
        <v>26</v>
      </c>
      <c r="H25796">
        <f t="shared" si="2073"/>
        <v>9</v>
      </c>
      <c r="I25796">
        <f t="shared" si="2074"/>
        <v>2018</v>
      </c>
      <c r="J25796">
        <v>57.840000152587891</v>
      </c>
      <c r="K25796">
        <v>0</v>
      </c>
    </row>
    <row r="25797" spans="1:11" x14ac:dyDescent="0.25">
      <c r="A25797" t="s">
        <v>25790</v>
      </c>
      <c r="B25797" s="1">
        <f t="shared" si="2075"/>
        <v>43734.63541660412</v>
      </c>
      <c r="C25797">
        <v>43.360000610351563</v>
      </c>
      <c r="D25797" s="2">
        <v>0</v>
      </c>
      <c r="E25797" t="s">
        <v>60830</v>
      </c>
      <c r="F25797" s="1">
        <f t="shared" si="2076"/>
        <v>43369.63541660412</v>
      </c>
      <c r="G25797">
        <f t="shared" si="2072"/>
        <v>26</v>
      </c>
      <c r="H25797">
        <f t="shared" si="2073"/>
        <v>9</v>
      </c>
      <c r="I25797">
        <f t="shared" si="2074"/>
        <v>2018</v>
      </c>
      <c r="J25797">
        <v>32.599998474121094</v>
      </c>
      <c r="K25797">
        <v>0</v>
      </c>
    </row>
    <row r="25798" spans="1:11" x14ac:dyDescent="0.25">
      <c r="A25798" t="s">
        <v>25791</v>
      </c>
      <c r="B25798" s="1">
        <f t="shared" si="2075"/>
        <v>43734.645833270784</v>
      </c>
      <c r="C25798">
        <v>35.959999084472656</v>
      </c>
      <c r="D25798" s="2">
        <v>0</v>
      </c>
      <c r="E25798" t="s">
        <v>60831</v>
      </c>
      <c r="F25798" s="1">
        <f t="shared" si="2076"/>
        <v>43369.645833270784</v>
      </c>
      <c r="G25798">
        <f t="shared" si="2072"/>
        <v>26</v>
      </c>
      <c r="H25798">
        <f t="shared" si="2073"/>
        <v>9</v>
      </c>
      <c r="I25798">
        <f t="shared" si="2074"/>
        <v>2018</v>
      </c>
      <c r="J25798">
        <v>76.839996337890625</v>
      </c>
      <c r="K25798">
        <v>0.40000000596046448</v>
      </c>
    </row>
    <row r="25799" spans="1:11" x14ac:dyDescent="0.25">
      <c r="A25799" t="s">
        <v>25792</v>
      </c>
      <c r="B25799" s="1">
        <f t="shared" si="2075"/>
        <v>43734.656249937449</v>
      </c>
      <c r="C25799">
        <v>39.759998321533203</v>
      </c>
      <c r="D25799" s="2">
        <v>0</v>
      </c>
      <c r="E25799" t="s">
        <v>60832</v>
      </c>
      <c r="F25799" s="1">
        <f t="shared" si="2076"/>
        <v>43369.656249937449</v>
      </c>
      <c r="G25799">
        <f t="shared" si="2072"/>
        <v>26</v>
      </c>
      <c r="H25799">
        <f t="shared" si="2073"/>
        <v>9</v>
      </c>
      <c r="I25799">
        <f t="shared" si="2074"/>
        <v>2018</v>
      </c>
      <c r="J25799">
        <v>63.759998321533203</v>
      </c>
      <c r="K25799">
        <v>0</v>
      </c>
    </row>
    <row r="25800" spans="1:11" x14ac:dyDescent="0.25">
      <c r="A25800" t="s">
        <v>25793</v>
      </c>
      <c r="B25800" s="1">
        <f t="shared" si="2075"/>
        <v>43734.666666604113</v>
      </c>
      <c r="C25800">
        <v>43.880001068115234</v>
      </c>
      <c r="D25800" s="2">
        <v>0.40000000596046448</v>
      </c>
      <c r="E25800" t="s">
        <v>60833</v>
      </c>
      <c r="F25800" s="1">
        <f t="shared" si="2076"/>
        <v>43369.666666604113</v>
      </c>
      <c r="G25800">
        <f t="shared" si="2072"/>
        <v>26</v>
      </c>
      <c r="H25800">
        <f t="shared" si="2073"/>
        <v>9</v>
      </c>
      <c r="I25800">
        <f t="shared" si="2074"/>
        <v>2018</v>
      </c>
      <c r="J25800">
        <v>60.479999542236328</v>
      </c>
      <c r="K25800">
        <v>0</v>
      </c>
    </row>
    <row r="25801" spans="1:11" x14ac:dyDescent="0.25">
      <c r="A25801" t="s">
        <v>25794</v>
      </c>
      <c r="B25801" s="1">
        <f t="shared" si="2075"/>
        <v>43734.677083270777</v>
      </c>
      <c r="C25801">
        <v>45.400001525878906</v>
      </c>
      <c r="D25801" s="2">
        <v>0</v>
      </c>
      <c r="E25801" t="s">
        <v>60834</v>
      </c>
      <c r="F25801" s="1">
        <f t="shared" si="2076"/>
        <v>43369.677083270777</v>
      </c>
      <c r="G25801">
        <f t="shared" si="2072"/>
        <v>26</v>
      </c>
      <c r="H25801">
        <f t="shared" si="2073"/>
        <v>9</v>
      </c>
      <c r="I25801">
        <f t="shared" si="2074"/>
        <v>2018</v>
      </c>
      <c r="J25801">
        <v>59.560001373291016</v>
      </c>
      <c r="K25801">
        <v>0</v>
      </c>
    </row>
    <row r="25802" spans="1:11" x14ac:dyDescent="0.25">
      <c r="A25802" t="s">
        <v>25795</v>
      </c>
      <c r="B25802" s="1">
        <f t="shared" si="2075"/>
        <v>43734.687499937441</v>
      </c>
      <c r="C25802">
        <v>40.959999084472656</v>
      </c>
      <c r="D25802" s="2">
        <v>0</v>
      </c>
      <c r="E25802" t="s">
        <v>60835</v>
      </c>
      <c r="F25802" s="1">
        <f t="shared" si="2076"/>
        <v>43369.687499937441</v>
      </c>
      <c r="G25802">
        <f t="shared" ref="G25802:G25865" si="2077">DAY(F25802)</f>
        <v>26</v>
      </c>
      <c r="H25802">
        <f t="shared" ref="H25802:H25865" si="2078">MONTH(F25802)</f>
        <v>9</v>
      </c>
      <c r="I25802">
        <f t="shared" ref="I25802:I25865" si="2079">YEAR(F25802)</f>
        <v>2018</v>
      </c>
      <c r="J25802">
        <v>61.799999237060547</v>
      </c>
      <c r="K25802">
        <v>0</v>
      </c>
    </row>
    <row r="25803" spans="1:11" x14ac:dyDescent="0.25">
      <c r="A25803" t="s">
        <v>25796</v>
      </c>
      <c r="B25803" s="1">
        <f t="shared" ref="B25803:B25866" si="2080">B25802+1/(24*4)</f>
        <v>43734.697916604106</v>
      </c>
      <c r="C25803">
        <v>48.560001373291016</v>
      </c>
      <c r="D25803" s="2">
        <v>0</v>
      </c>
      <c r="E25803" t="s">
        <v>60836</v>
      </c>
      <c r="F25803" s="1">
        <f t="shared" ref="F25803:F25866" si="2081">F25802+1/(24*4)</f>
        <v>43369.697916604106</v>
      </c>
      <c r="G25803">
        <f t="shared" si="2077"/>
        <v>26</v>
      </c>
      <c r="H25803">
        <f t="shared" si="2078"/>
        <v>9</v>
      </c>
      <c r="I25803">
        <f t="shared" si="2079"/>
        <v>2018</v>
      </c>
      <c r="J25803">
        <v>56.959999084472656</v>
      </c>
      <c r="K25803">
        <v>0.40000000596046448</v>
      </c>
    </row>
    <row r="25804" spans="1:11" x14ac:dyDescent="0.25">
      <c r="A25804" t="s">
        <v>25797</v>
      </c>
      <c r="B25804" s="1">
        <f t="shared" si="2080"/>
        <v>43734.70833327077</v>
      </c>
      <c r="C25804">
        <v>40.439998626708984</v>
      </c>
      <c r="D25804" s="2">
        <v>0.40000000596046448</v>
      </c>
      <c r="E25804" t="s">
        <v>60837</v>
      </c>
      <c r="F25804" s="1">
        <f t="shared" si="2081"/>
        <v>43369.70833327077</v>
      </c>
      <c r="G25804">
        <f t="shared" si="2077"/>
        <v>26</v>
      </c>
      <c r="H25804">
        <f t="shared" si="2078"/>
        <v>9</v>
      </c>
      <c r="I25804">
        <f t="shared" si="2079"/>
        <v>2018</v>
      </c>
      <c r="J25804">
        <v>66.44000244140625</v>
      </c>
      <c r="K25804">
        <v>0</v>
      </c>
    </row>
    <row r="25805" spans="1:11" x14ac:dyDescent="0.25">
      <c r="A25805" t="s">
        <v>25798</v>
      </c>
      <c r="B25805" s="1">
        <f t="shared" si="2080"/>
        <v>43734.718749937434</v>
      </c>
      <c r="C25805">
        <v>48.599998474121094</v>
      </c>
      <c r="D25805" s="2">
        <v>0</v>
      </c>
      <c r="E25805" t="s">
        <v>60838</v>
      </c>
      <c r="F25805" s="1">
        <f t="shared" si="2081"/>
        <v>43369.718749937434</v>
      </c>
      <c r="G25805">
        <f t="shared" si="2077"/>
        <v>26</v>
      </c>
      <c r="H25805">
        <f t="shared" si="2078"/>
        <v>9</v>
      </c>
      <c r="I25805">
        <f t="shared" si="2079"/>
        <v>2018</v>
      </c>
      <c r="J25805">
        <v>64.959999084472656</v>
      </c>
      <c r="K25805">
        <v>0</v>
      </c>
    </row>
    <row r="25806" spans="1:11" x14ac:dyDescent="0.25">
      <c r="A25806" t="s">
        <v>25799</v>
      </c>
      <c r="B25806" s="1">
        <f t="shared" si="2080"/>
        <v>43734.729166604098</v>
      </c>
      <c r="C25806">
        <v>38.119998931884766</v>
      </c>
      <c r="D25806" s="2">
        <v>0</v>
      </c>
      <c r="E25806" t="s">
        <v>60839</v>
      </c>
      <c r="F25806" s="1">
        <f t="shared" si="2081"/>
        <v>43369.729166604098</v>
      </c>
      <c r="G25806">
        <f t="shared" si="2077"/>
        <v>26</v>
      </c>
      <c r="H25806">
        <f t="shared" si="2078"/>
        <v>9</v>
      </c>
      <c r="I25806">
        <f t="shared" si="2079"/>
        <v>2018</v>
      </c>
      <c r="J25806">
        <v>56.040000915527344</v>
      </c>
      <c r="K25806">
        <v>0.40000000596046448</v>
      </c>
    </row>
    <row r="25807" spans="1:11" x14ac:dyDescent="0.25">
      <c r="A25807" t="s">
        <v>25800</v>
      </c>
      <c r="B25807" s="1">
        <f t="shared" si="2080"/>
        <v>43734.739583270763</v>
      </c>
      <c r="C25807">
        <v>45.639999389648438</v>
      </c>
      <c r="D25807" s="2">
        <v>0.80000001192092896</v>
      </c>
      <c r="E25807" t="s">
        <v>60840</v>
      </c>
      <c r="F25807" s="1">
        <f t="shared" si="2081"/>
        <v>43369.739583270763</v>
      </c>
      <c r="G25807">
        <f t="shared" si="2077"/>
        <v>26</v>
      </c>
      <c r="H25807">
        <f t="shared" si="2078"/>
        <v>9</v>
      </c>
      <c r="I25807">
        <f t="shared" si="2079"/>
        <v>2018</v>
      </c>
      <c r="J25807">
        <v>60.200000762939453</v>
      </c>
      <c r="K25807">
        <v>0</v>
      </c>
    </row>
    <row r="25808" spans="1:11" x14ac:dyDescent="0.25">
      <c r="A25808" t="s">
        <v>25801</v>
      </c>
      <c r="B25808" s="1">
        <f t="shared" si="2080"/>
        <v>43734.749999937427</v>
      </c>
      <c r="C25808">
        <v>39.319999694824219</v>
      </c>
      <c r="D25808" s="2">
        <v>0</v>
      </c>
      <c r="E25808" t="s">
        <v>60841</v>
      </c>
      <c r="F25808" s="1">
        <f t="shared" si="2081"/>
        <v>43369.749999937427</v>
      </c>
      <c r="G25808">
        <f t="shared" si="2077"/>
        <v>26</v>
      </c>
      <c r="H25808">
        <f t="shared" si="2078"/>
        <v>9</v>
      </c>
      <c r="I25808">
        <f t="shared" si="2079"/>
        <v>2018</v>
      </c>
      <c r="J25808">
        <v>67.040000915527344</v>
      </c>
      <c r="K25808">
        <v>0.40000000596046448</v>
      </c>
    </row>
    <row r="25809" spans="1:11" x14ac:dyDescent="0.25">
      <c r="A25809" t="s">
        <v>25802</v>
      </c>
      <c r="B25809" s="1">
        <f t="shared" si="2080"/>
        <v>43734.760416604091</v>
      </c>
      <c r="C25809">
        <v>59.240001678466797</v>
      </c>
      <c r="D25809" s="2">
        <v>0</v>
      </c>
      <c r="E25809" t="s">
        <v>60842</v>
      </c>
      <c r="F25809" s="1">
        <f t="shared" si="2081"/>
        <v>43369.760416604091</v>
      </c>
      <c r="G25809">
        <f t="shared" si="2077"/>
        <v>26</v>
      </c>
      <c r="H25809">
        <f t="shared" si="2078"/>
        <v>9</v>
      </c>
      <c r="I25809">
        <f t="shared" si="2079"/>
        <v>2018</v>
      </c>
      <c r="J25809">
        <v>71.360000610351563</v>
      </c>
      <c r="K25809">
        <v>0</v>
      </c>
    </row>
    <row r="25810" spans="1:11" x14ac:dyDescent="0.25">
      <c r="A25810" t="s">
        <v>25803</v>
      </c>
      <c r="B25810" s="1">
        <f t="shared" si="2080"/>
        <v>43734.770833270755</v>
      </c>
      <c r="C25810">
        <v>47.040000915527344</v>
      </c>
      <c r="D25810" s="2">
        <v>0</v>
      </c>
      <c r="E25810" t="s">
        <v>60843</v>
      </c>
      <c r="F25810" s="1">
        <f t="shared" si="2081"/>
        <v>43369.770833270755</v>
      </c>
      <c r="G25810">
        <f t="shared" si="2077"/>
        <v>26</v>
      </c>
      <c r="H25810">
        <f t="shared" si="2078"/>
        <v>9</v>
      </c>
      <c r="I25810">
        <f t="shared" si="2079"/>
        <v>2018</v>
      </c>
      <c r="J25810">
        <v>66.599998474121094</v>
      </c>
      <c r="K25810">
        <v>0.40000000596046448</v>
      </c>
    </row>
    <row r="25811" spans="1:11" x14ac:dyDescent="0.25">
      <c r="A25811" t="s">
        <v>25804</v>
      </c>
      <c r="B25811" s="1">
        <f t="shared" si="2080"/>
        <v>43734.781249937419</v>
      </c>
      <c r="C25811">
        <v>53.680000305175781</v>
      </c>
      <c r="D25811" s="2">
        <v>0</v>
      </c>
      <c r="E25811" t="s">
        <v>60844</v>
      </c>
      <c r="F25811" s="1">
        <f t="shared" si="2081"/>
        <v>43369.781249937419</v>
      </c>
      <c r="G25811">
        <f t="shared" si="2077"/>
        <v>26</v>
      </c>
      <c r="H25811">
        <f t="shared" si="2078"/>
        <v>9</v>
      </c>
      <c r="I25811">
        <f t="shared" si="2079"/>
        <v>2018</v>
      </c>
      <c r="J25811">
        <v>61.400001525878906</v>
      </c>
      <c r="K25811">
        <v>0</v>
      </c>
    </row>
    <row r="25812" spans="1:11" x14ac:dyDescent="0.25">
      <c r="A25812" t="s">
        <v>25805</v>
      </c>
      <c r="B25812" s="1">
        <f t="shared" si="2080"/>
        <v>43734.791666604084</v>
      </c>
      <c r="C25812">
        <v>44.479999542236328</v>
      </c>
      <c r="D25812" s="2">
        <v>0.40000000596046448</v>
      </c>
      <c r="E25812" t="s">
        <v>60845</v>
      </c>
      <c r="F25812" s="1">
        <f t="shared" si="2081"/>
        <v>43369.791666604084</v>
      </c>
      <c r="G25812">
        <f t="shared" si="2077"/>
        <v>26</v>
      </c>
      <c r="H25812">
        <f t="shared" si="2078"/>
        <v>9</v>
      </c>
      <c r="I25812">
        <f t="shared" si="2079"/>
        <v>2018</v>
      </c>
      <c r="J25812">
        <v>69.239997863769531</v>
      </c>
      <c r="K25812">
        <v>0.40000000596046448</v>
      </c>
    </row>
    <row r="25813" spans="1:11" x14ac:dyDescent="0.25">
      <c r="A25813" t="s">
        <v>25806</v>
      </c>
      <c r="B25813" s="1">
        <f t="shared" si="2080"/>
        <v>43734.802083270748</v>
      </c>
      <c r="C25813">
        <v>40.599998474121094</v>
      </c>
      <c r="D25813" s="2">
        <v>0.80000001192092896</v>
      </c>
      <c r="E25813" t="s">
        <v>60846</v>
      </c>
      <c r="F25813" s="1">
        <f t="shared" si="2081"/>
        <v>43369.802083270748</v>
      </c>
      <c r="G25813">
        <f t="shared" si="2077"/>
        <v>26</v>
      </c>
      <c r="H25813">
        <f t="shared" si="2078"/>
        <v>9</v>
      </c>
      <c r="I25813">
        <f t="shared" si="2079"/>
        <v>2018</v>
      </c>
      <c r="J25813">
        <v>63.400001525878906</v>
      </c>
      <c r="K25813">
        <v>0</v>
      </c>
    </row>
    <row r="25814" spans="1:11" x14ac:dyDescent="0.25">
      <c r="A25814" t="s">
        <v>25807</v>
      </c>
      <c r="B25814" s="1">
        <f t="shared" si="2080"/>
        <v>43734.812499937412</v>
      </c>
      <c r="C25814">
        <v>44.639999389648438</v>
      </c>
      <c r="D25814" s="2">
        <v>0</v>
      </c>
      <c r="E25814" t="s">
        <v>60847</v>
      </c>
      <c r="F25814" s="1">
        <f t="shared" si="2081"/>
        <v>43369.812499937412</v>
      </c>
      <c r="G25814">
        <f t="shared" si="2077"/>
        <v>26</v>
      </c>
      <c r="H25814">
        <f t="shared" si="2078"/>
        <v>9</v>
      </c>
      <c r="I25814">
        <f t="shared" si="2079"/>
        <v>2018</v>
      </c>
      <c r="J25814">
        <v>56.200000762939453</v>
      </c>
      <c r="K25814">
        <v>0.40000000596046448</v>
      </c>
    </row>
    <row r="25815" spans="1:11" x14ac:dyDescent="0.25">
      <c r="A25815" t="s">
        <v>25808</v>
      </c>
      <c r="B25815" s="1">
        <f t="shared" si="2080"/>
        <v>43734.822916604076</v>
      </c>
      <c r="C25815">
        <v>47</v>
      </c>
      <c r="D25815" s="2">
        <v>0.40000000596046448</v>
      </c>
      <c r="E25815" t="s">
        <v>60848</v>
      </c>
      <c r="F25815" s="1">
        <f t="shared" si="2081"/>
        <v>43369.822916604076</v>
      </c>
      <c r="G25815">
        <f t="shared" si="2077"/>
        <v>26</v>
      </c>
      <c r="H25815">
        <f t="shared" si="2078"/>
        <v>9</v>
      </c>
      <c r="I25815">
        <f t="shared" si="2079"/>
        <v>2018</v>
      </c>
      <c r="J25815">
        <v>60.720001220703125</v>
      </c>
      <c r="K25815">
        <v>0.40000000596046448</v>
      </c>
    </row>
    <row r="25816" spans="1:11" x14ac:dyDescent="0.25">
      <c r="A25816" t="s">
        <v>25809</v>
      </c>
      <c r="B25816" s="1">
        <f t="shared" si="2080"/>
        <v>43734.833333270741</v>
      </c>
      <c r="C25816">
        <v>53</v>
      </c>
      <c r="D25816" s="2">
        <v>0</v>
      </c>
      <c r="E25816" t="s">
        <v>60849</v>
      </c>
      <c r="F25816" s="1">
        <f t="shared" si="2081"/>
        <v>43369.833333270741</v>
      </c>
      <c r="G25816">
        <f t="shared" si="2077"/>
        <v>26</v>
      </c>
      <c r="H25816">
        <f t="shared" si="2078"/>
        <v>9</v>
      </c>
      <c r="I25816">
        <f t="shared" si="2079"/>
        <v>2018</v>
      </c>
      <c r="J25816">
        <v>66.360000610351563</v>
      </c>
      <c r="K25816">
        <v>0.40000000596046448</v>
      </c>
    </row>
    <row r="25817" spans="1:11" x14ac:dyDescent="0.25">
      <c r="A25817" t="s">
        <v>25810</v>
      </c>
      <c r="B25817" s="1">
        <f t="shared" si="2080"/>
        <v>43734.843749937405</v>
      </c>
      <c r="C25817">
        <v>52.400001525878906</v>
      </c>
      <c r="D25817" s="2">
        <v>0</v>
      </c>
      <c r="E25817" t="s">
        <v>60850</v>
      </c>
      <c r="F25817" s="1">
        <f t="shared" si="2081"/>
        <v>43369.843749937405</v>
      </c>
      <c r="G25817">
        <f t="shared" si="2077"/>
        <v>26</v>
      </c>
      <c r="H25817">
        <f t="shared" si="2078"/>
        <v>9</v>
      </c>
      <c r="I25817">
        <f t="shared" si="2079"/>
        <v>2018</v>
      </c>
      <c r="J25817">
        <v>63.520000457763672</v>
      </c>
      <c r="K25817">
        <v>0</v>
      </c>
    </row>
    <row r="25818" spans="1:11" x14ac:dyDescent="0.25">
      <c r="A25818" t="s">
        <v>25811</v>
      </c>
      <c r="B25818" s="1">
        <f t="shared" si="2080"/>
        <v>43734.854166604069</v>
      </c>
      <c r="C25818">
        <v>50.479999542236328</v>
      </c>
      <c r="D25818" s="2">
        <v>0.40000000596046448</v>
      </c>
      <c r="E25818" t="s">
        <v>60851</v>
      </c>
      <c r="F25818" s="1">
        <f t="shared" si="2081"/>
        <v>43369.854166604069</v>
      </c>
      <c r="G25818">
        <f t="shared" si="2077"/>
        <v>26</v>
      </c>
      <c r="H25818">
        <f t="shared" si="2078"/>
        <v>9</v>
      </c>
      <c r="I25818">
        <f t="shared" si="2079"/>
        <v>2018</v>
      </c>
      <c r="J25818">
        <v>70.44000244140625</v>
      </c>
      <c r="K25818">
        <v>0.40000000596046448</v>
      </c>
    </row>
    <row r="25819" spans="1:11" x14ac:dyDescent="0.25">
      <c r="A25819" t="s">
        <v>25812</v>
      </c>
      <c r="B25819" s="1">
        <f t="shared" si="2080"/>
        <v>43734.864583270733</v>
      </c>
      <c r="C25819">
        <v>53.200000762939453</v>
      </c>
      <c r="D25819" s="2">
        <v>0.80000001192092896</v>
      </c>
      <c r="E25819" t="s">
        <v>60852</v>
      </c>
      <c r="F25819" s="1">
        <f t="shared" si="2081"/>
        <v>43369.864583270733</v>
      </c>
      <c r="G25819">
        <f t="shared" si="2077"/>
        <v>26</v>
      </c>
      <c r="H25819">
        <f t="shared" si="2078"/>
        <v>9</v>
      </c>
      <c r="I25819">
        <f t="shared" si="2079"/>
        <v>2018</v>
      </c>
      <c r="J25819">
        <v>65.040000915527344</v>
      </c>
      <c r="K25819">
        <v>0</v>
      </c>
    </row>
    <row r="25820" spans="1:11" x14ac:dyDescent="0.25">
      <c r="A25820" t="s">
        <v>25813</v>
      </c>
      <c r="B25820" s="1">
        <f t="shared" si="2080"/>
        <v>43734.874999937398</v>
      </c>
      <c r="C25820">
        <v>43.439998626708984</v>
      </c>
      <c r="D25820" s="2">
        <v>0</v>
      </c>
      <c r="E25820" t="s">
        <v>60853</v>
      </c>
      <c r="F25820" s="1">
        <f t="shared" si="2081"/>
        <v>43369.874999937398</v>
      </c>
      <c r="G25820">
        <f t="shared" si="2077"/>
        <v>26</v>
      </c>
      <c r="H25820">
        <f t="shared" si="2078"/>
        <v>9</v>
      </c>
      <c r="I25820">
        <f t="shared" si="2079"/>
        <v>2018</v>
      </c>
      <c r="J25820">
        <v>56.959999084472656</v>
      </c>
      <c r="K25820">
        <v>0.40000000596046448</v>
      </c>
    </row>
    <row r="25821" spans="1:11" x14ac:dyDescent="0.25">
      <c r="A25821" t="s">
        <v>25814</v>
      </c>
      <c r="B25821" s="1">
        <f t="shared" si="2080"/>
        <v>43734.885416604062</v>
      </c>
      <c r="C25821">
        <v>50.240001678466797</v>
      </c>
      <c r="D25821" s="2">
        <v>0.40000000596046448</v>
      </c>
      <c r="E25821" t="s">
        <v>60854</v>
      </c>
      <c r="F25821" s="1">
        <f t="shared" si="2081"/>
        <v>43369.885416604062</v>
      </c>
      <c r="G25821">
        <f t="shared" si="2077"/>
        <v>26</v>
      </c>
      <c r="H25821">
        <f t="shared" si="2078"/>
        <v>9</v>
      </c>
      <c r="I25821">
        <f t="shared" si="2079"/>
        <v>2018</v>
      </c>
      <c r="J25821">
        <v>63.799999237060547</v>
      </c>
      <c r="K25821">
        <v>0.80000001192092896</v>
      </c>
    </row>
    <row r="25822" spans="1:11" x14ac:dyDescent="0.25">
      <c r="A25822" t="s">
        <v>25815</v>
      </c>
      <c r="B25822" s="1">
        <f t="shared" si="2080"/>
        <v>43734.895833270726</v>
      </c>
      <c r="C25822">
        <v>53.040000915527344</v>
      </c>
      <c r="D25822" s="2">
        <v>0.40000000596046448</v>
      </c>
      <c r="E25822" t="s">
        <v>60855</v>
      </c>
      <c r="F25822" s="1">
        <f t="shared" si="2081"/>
        <v>43369.895833270726</v>
      </c>
      <c r="G25822">
        <f t="shared" si="2077"/>
        <v>26</v>
      </c>
      <c r="H25822">
        <f t="shared" si="2078"/>
        <v>9</v>
      </c>
      <c r="I25822">
        <f t="shared" si="2079"/>
        <v>2018</v>
      </c>
      <c r="J25822">
        <v>56.520000457763672</v>
      </c>
      <c r="K25822">
        <v>0.40000000596046448</v>
      </c>
    </row>
    <row r="25823" spans="1:11" x14ac:dyDescent="0.25">
      <c r="A25823" t="s">
        <v>25816</v>
      </c>
      <c r="B25823" s="1">
        <f t="shared" si="2080"/>
        <v>43734.90624993739</v>
      </c>
      <c r="C25823">
        <v>46.240001678466797</v>
      </c>
      <c r="D25823" s="2">
        <v>0.40000000596046448</v>
      </c>
      <c r="E25823" t="s">
        <v>60856</v>
      </c>
      <c r="F25823" s="1">
        <f t="shared" si="2081"/>
        <v>43369.90624993739</v>
      </c>
      <c r="G25823">
        <f t="shared" si="2077"/>
        <v>26</v>
      </c>
      <c r="H25823">
        <f t="shared" si="2078"/>
        <v>9</v>
      </c>
      <c r="I25823">
        <f t="shared" si="2079"/>
        <v>2018</v>
      </c>
      <c r="J25823">
        <v>61.279998779296875</v>
      </c>
      <c r="K25823">
        <v>0.40000000596046448</v>
      </c>
    </row>
    <row r="25824" spans="1:11" x14ac:dyDescent="0.25">
      <c r="A25824" t="s">
        <v>25817</v>
      </c>
      <c r="B25824" s="1">
        <f t="shared" si="2080"/>
        <v>43734.916666604055</v>
      </c>
      <c r="C25824">
        <v>41.200000762939453</v>
      </c>
      <c r="D25824" s="2">
        <v>0.40000000596046448</v>
      </c>
      <c r="E25824" t="s">
        <v>60857</v>
      </c>
      <c r="F25824" s="1">
        <f t="shared" si="2081"/>
        <v>43369.916666604055</v>
      </c>
      <c r="G25824">
        <f t="shared" si="2077"/>
        <v>26</v>
      </c>
      <c r="H25824">
        <f t="shared" si="2078"/>
        <v>9</v>
      </c>
      <c r="I25824">
        <f t="shared" si="2079"/>
        <v>2018</v>
      </c>
      <c r="J25824">
        <v>55.279998779296875</v>
      </c>
      <c r="K25824">
        <v>0.40000000596046448</v>
      </c>
    </row>
    <row r="25825" spans="1:11" x14ac:dyDescent="0.25">
      <c r="A25825" t="s">
        <v>25818</v>
      </c>
      <c r="B25825" s="1">
        <f t="shared" si="2080"/>
        <v>43734.927083270719</v>
      </c>
      <c r="C25825">
        <v>31.600000381469727</v>
      </c>
      <c r="D25825" s="2">
        <v>0</v>
      </c>
      <c r="E25825" t="s">
        <v>60858</v>
      </c>
      <c r="F25825" s="1">
        <f t="shared" si="2081"/>
        <v>43369.927083270719</v>
      </c>
      <c r="G25825">
        <f t="shared" si="2077"/>
        <v>26</v>
      </c>
      <c r="H25825">
        <f t="shared" si="2078"/>
        <v>9</v>
      </c>
      <c r="I25825">
        <f t="shared" si="2079"/>
        <v>2018</v>
      </c>
      <c r="J25825">
        <v>52</v>
      </c>
      <c r="K25825">
        <v>0.40000000596046448</v>
      </c>
    </row>
    <row r="25826" spans="1:11" x14ac:dyDescent="0.25">
      <c r="A25826" t="s">
        <v>25819</v>
      </c>
      <c r="B25826" s="1">
        <f t="shared" si="2080"/>
        <v>43734.937499937383</v>
      </c>
      <c r="C25826">
        <v>27.879999160766602</v>
      </c>
      <c r="D25826" s="2">
        <v>0</v>
      </c>
      <c r="E25826" t="s">
        <v>60859</v>
      </c>
      <c r="F25826" s="1">
        <f t="shared" si="2081"/>
        <v>43369.937499937383</v>
      </c>
      <c r="G25826">
        <f t="shared" si="2077"/>
        <v>26</v>
      </c>
      <c r="H25826">
        <f t="shared" si="2078"/>
        <v>9</v>
      </c>
      <c r="I25826">
        <f t="shared" si="2079"/>
        <v>2018</v>
      </c>
      <c r="J25826">
        <v>47.639999389648438</v>
      </c>
      <c r="K25826">
        <v>1.2000000476837158</v>
      </c>
    </row>
    <row r="25827" spans="1:11" x14ac:dyDescent="0.25">
      <c r="A25827" t="s">
        <v>25820</v>
      </c>
      <c r="B25827" s="1">
        <f t="shared" si="2080"/>
        <v>43734.947916604047</v>
      </c>
      <c r="C25827">
        <v>34.840000152587891</v>
      </c>
      <c r="D25827" s="2">
        <v>0.80000001192092896</v>
      </c>
      <c r="E25827" t="s">
        <v>60860</v>
      </c>
      <c r="F25827" s="1">
        <f t="shared" si="2081"/>
        <v>43369.947916604047</v>
      </c>
      <c r="G25827">
        <f t="shared" si="2077"/>
        <v>26</v>
      </c>
      <c r="H25827">
        <f t="shared" si="2078"/>
        <v>9</v>
      </c>
      <c r="I25827">
        <f t="shared" si="2079"/>
        <v>2018</v>
      </c>
      <c r="J25827">
        <v>42.240001678466797</v>
      </c>
      <c r="K25827">
        <v>1.6000000238418579</v>
      </c>
    </row>
    <row r="25828" spans="1:11" x14ac:dyDescent="0.25">
      <c r="A25828" t="s">
        <v>25821</v>
      </c>
      <c r="B25828" s="1">
        <f t="shared" si="2080"/>
        <v>43734.958333270712</v>
      </c>
      <c r="C25828">
        <v>31.200000762939453</v>
      </c>
      <c r="D25828" s="2">
        <v>1.2000000476837158</v>
      </c>
      <c r="E25828" t="s">
        <v>60861</v>
      </c>
      <c r="F25828" s="1">
        <f t="shared" si="2081"/>
        <v>43369.958333270712</v>
      </c>
      <c r="G25828">
        <f t="shared" si="2077"/>
        <v>26</v>
      </c>
      <c r="H25828">
        <f t="shared" si="2078"/>
        <v>9</v>
      </c>
      <c r="I25828">
        <f t="shared" si="2079"/>
        <v>2018</v>
      </c>
      <c r="J25828">
        <v>41.240001678466797</v>
      </c>
      <c r="K25828">
        <v>1.2000000476837158</v>
      </c>
    </row>
    <row r="25829" spans="1:11" x14ac:dyDescent="0.25">
      <c r="A25829" t="s">
        <v>25822</v>
      </c>
      <c r="B25829" s="1">
        <f t="shared" si="2080"/>
        <v>43734.968749937376</v>
      </c>
      <c r="C25829">
        <v>28.719999313354492</v>
      </c>
      <c r="D25829" s="2">
        <v>2</v>
      </c>
      <c r="E25829" t="s">
        <v>60862</v>
      </c>
      <c r="F25829" s="1">
        <f t="shared" si="2081"/>
        <v>43369.968749937376</v>
      </c>
      <c r="G25829">
        <f t="shared" si="2077"/>
        <v>26</v>
      </c>
      <c r="H25829">
        <f t="shared" si="2078"/>
        <v>9</v>
      </c>
      <c r="I25829">
        <f t="shared" si="2079"/>
        <v>2018</v>
      </c>
      <c r="J25829">
        <v>39.200000762939453</v>
      </c>
      <c r="K25829">
        <v>0.80000001192092896</v>
      </c>
    </row>
    <row r="25830" spans="1:11" x14ac:dyDescent="0.25">
      <c r="A25830" t="s">
        <v>25823</v>
      </c>
      <c r="B25830" s="1">
        <f t="shared" si="2080"/>
        <v>43734.97916660404</v>
      </c>
      <c r="C25830">
        <v>21.280000686645508</v>
      </c>
      <c r="D25830" s="2">
        <v>1.2000000476837158</v>
      </c>
      <c r="E25830" t="s">
        <v>60863</v>
      </c>
      <c r="F25830" s="1">
        <f t="shared" si="2081"/>
        <v>43369.97916660404</v>
      </c>
      <c r="G25830">
        <f t="shared" si="2077"/>
        <v>26</v>
      </c>
      <c r="H25830">
        <f t="shared" si="2078"/>
        <v>9</v>
      </c>
      <c r="I25830">
        <f t="shared" si="2079"/>
        <v>2018</v>
      </c>
      <c r="J25830">
        <v>35.240001678466797</v>
      </c>
      <c r="K25830">
        <v>2</v>
      </c>
    </row>
    <row r="25831" spans="1:11" x14ac:dyDescent="0.25">
      <c r="A25831" t="s">
        <v>25824</v>
      </c>
      <c r="B25831" s="1">
        <f t="shared" si="2080"/>
        <v>43734.989583270704</v>
      </c>
      <c r="C25831">
        <v>18.159999847412109</v>
      </c>
      <c r="D25831" s="2">
        <v>0.80000001192092896</v>
      </c>
      <c r="E25831" t="s">
        <v>60864</v>
      </c>
      <c r="F25831" s="1">
        <f t="shared" si="2081"/>
        <v>43369.989583270704</v>
      </c>
      <c r="G25831">
        <f t="shared" si="2077"/>
        <v>26</v>
      </c>
      <c r="H25831">
        <f t="shared" si="2078"/>
        <v>9</v>
      </c>
      <c r="I25831">
        <f t="shared" si="2079"/>
        <v>2018</v>
      </c>
      <c r="J25831">
        <v>32.319999694824219</v>
      </c>
      <c r="K25831">
        <v>0.80000001192092896</v>
      </c>
    </row>
    <row r="25832" spans="1:11" x14ac:dyDescent="0.25">
      <c r="A25832" t="s">
        <v>25825</v>
      </c>
      <c r="B25832" s="1">
        <f t="shared" si="2080"/>
        <v>43734.999999937369</v>
      </c>
      <c r="C25832">
        <v>14.319999694824219</v>
      </c>
      <c r="D25832" s="2">
        <v>0</v>
      </c>
      <c r="E25832" t="s">
        <v>60865</v>
      </c>
      <c r="F25832" s="1">
        <f t="shared" si="2081"/>
        <v>43369.999999937369</v>
      </c>
      <c r="G25832">
        <f t="shared" si="2077"/>
        <v>27</v>
      </c>
      <c r="H25832">
        <f t="shared" si="2078"/>
        <v>9</v>
      </c>
      <c r="I25832">
        <f t="shared" si="2079"/>
        <v>2018</v>
      </c>
      <c r="J25832">
        <v>31.280000686645508</v>
      </c>
      <c r="K25832">
        <v>0</v>
      </c>
    </row>
    <row r="25833" spans="1:11" x14ac:dyDescent="0.25">
      <c r="A25833" t="s">
        <v>25826</v>
      </c>
      <c r="B25833" s="1">
        <f t="shared" si="2080"/>
        <v>43735.010416604033</v>
      </c>
      <c r="C25833">
        <v>9.5600004196166992</v>
      </c>
      <c r="D25833" s="2">
        <v>0</v>
      </c>
      <c r="E25833" t="s">
        <v>60866</v>
      </c>
      <c r="F25833" s="1">
        <f t="shared" si="2081"/>
        <v>43370.010416604033</v>
      </c>
      <c r="G25833">
        <f t="shared" si="2077"/>
        <v>27</v>
      </c>
      <c r="H25833">
        <f t="shared" si="2078"/>
        <v>9</v>
      </c>
      <c r="I25833">
        <f t="shared" si="2079"/>
        <v>2018</v>
      </c>
      <c r="J25833">
        <v>28.120000839233398</v>
      </c>
      <c r="K25833">
        <v>0.40000000596046448</v>
      </c>
    </row>
    <row r="25834" spans="1:11" x14ac:dyDescent="0.25">
      <c r="A25834" t="s">
        <v>25827</v>
      </c>
      <c r="B25834" s="1">
        <f t="shared" si="2080"/>
        <v>43735.020833270697</v>
      </c>
      <c r="C25834">
        <v>7.8000001907348633</v>
      </c>
      <c r="D25834" s="2">
        <v>0</v>
      </c>
      <c r="E25834" t="s">
        <v>60867</v>
      </c>
      <c r="F25834" s="1">
        <f t="shared" si="2081"/>
        <v>43370.020833270697</v>
      </c>
      <c r="G25834">
        <f t="shared" si="2077"/>
        <v>27</v>
      </c>
      <c r="H25834">
        <f t="shared" si="2078"/>
        <v>9</v>
      </c>
      <c r="I25834">
        <f t="shared" si="2079"/>
        <v>2018</v>
      </c>
      <c r="J25834">
        <v>24.280000686645508</v>
      </c>
      <c r="K25834">
        <v>0</v>
      </c>
    </row>
    <row r="25835" spans="1:11" x14ac:dyDescent="0.25">
      <c r="A25835" t="s">
        <v>25828</v>
      </c>
      <c r="B25835" s="1">
        <f t="shared" si="2080"/>
        <v>43735.031249937361</v>
      </c>
      <c r="C25835">
        <v>6.9200000762939453</v>
      </c>
      <c r="D25835" s="2">
        <v>0</v>
      </c>
      <c r="E25835" t="s">
        <v>60868</v>
      </c>
      <c r="F25835" s="1">
        <f t="shared" si="2081"/>
        <v>43370.031249937361</v>
      </c>
      <c r="G25835">
        <f t="shared" si="2077"/>
        <v>27</v>
      </c>
      <c r="H25835">
        <f t="shared" si="2078"/>
        <v>9</v>
      </c>
      <c r="I25835">
        <f t="shared" si="2079"/>
        <v>2018</v>
      </c>
      <c r="J25835">
        <v>22.040000915527344</v>
      </c>
      <c r="K25835">
        <v>0</v>
      </c>
    </row>
    <row r="25836" spans="1:11" x14ac:dyDescent="0.25">
      <c r="A25836" t="s">
        <v>25829</v>
      </c>
      <c r="B25836" s="1">
        <f t="shared" si="2080"/>
        <v>43735.041666604026</v>
      </c>
      <c r="C25836">
        <v>7.3600001335144043</v>
      </c>
      <c r="D25836" s="2">
        <v>0</v>
      </c>
      <c r="E25836" t="s">
        <v>60869</v>
      </c>
      <c r="F25836" s="1">
        <f t="shared" si="2081"/>
        <v>43370.041666604026</v>
      </c>
      <c r="G25836">
        <f t="shared" si="2077"/>
        <v>27</v>
      </c>
      <c r="H25836">
        <f t="shared" si="2078"/>
        <v>9</v>
      </c>
      <c r="I25836">
        <f t="shared" si="2079"/>
        <v>2018</v>
      </c>
      <c r="J25836">
        <v>21.360000610351563</v>
      </c>
      <c r="K25836">
        <v>0</v>
      </c>
    </row>
    <row r="25837" spans="1:11" x14ac:dyDescent="0.25">
      <c r="A25837" t="s">
        <v>25830</v>
      </c>
      <c r="B25837" s="1">
        <f t="shared" si="2080"/>
        <v>43735.05208327069</v>
      </c>
      <c r="C25837">
        <v>7.7199997901916504</v>
      </c>
      <c r="D25837" s="2">
        <v>0</v>
      </c>
      <c r="E25837" t="s">
        <v>60870</v>
      </c>
      <c r="F25837" s="1">
        <f t="shared" si="2081"/>
        <v>43370.05208327069</v>
      </c>
      <c r="G25837">
        <f t="shared" si="2077"/>
        <v>27</v>
      </c>
      <c r="H25837">
        <f t="shared" si="2078"/>
        <v>9</v>
      </c>
      <c r="I25837">
        <f t="shared" si="2079"/>
        <v>2018</v>
      </c>
      <c r="J25837">
        <v>20.479999542236328</v>
      </c>
      <c r="K25837">
        <v>0</v>
      </c>
    </row>
    <row r="25838" spans="1:11" x14ac:dyDescent="0.25">
      <c r="A25838" t="s">
        <v>25831</v>
      </c>
      <c r="B25838" s="1">
        <f t="shared" si="2080"/>
        <v>43735.062499937354</v>
      </c>
      <c r="C25838">
        <v>8.1999998092651367</v>
      </c>
      <c r="D25838" s="2">
        <v>0</v>
      </c>
      <c r="E25838" t="s">
        <v>60871</v>
      </c>
      <c r="F25838" s="1">
        <f t="shared" si="2081"/>
        <v>43370.062499937354</v>
      </c>
      <c r="G25838">
        <f t="shared" si="2077"/>
        <v>27</v>
      </c>
      <c r="H25838">
        <f t="shared" si="2078"/>
        <v>9</v>
      </c>
      <c r="I25838">
        <f t="shared" si="2079"/>
        <v>2018</v>
      </c>
      <c r="J25838">
        <v>20.200000762939453</v>
      </c>
      <c r="K25838">
        <v>0</v>
      </c>
    </row>
    <row r="25839" spans="1:11" x14ac:dyDescent="0.25">
      <c r="A25839" t="s">
        <v>25832</v>
      </c>
      <c r="B25839" s="1">
        <f t="shared" si="2080"/>
        <v>43735.072916604018</v>
      </c>
      <c r="C25839">
        <v>8.2399997711181641</v>
      </c>
      <c r="D25839" s="2">
        <v>0</v>
      </c>
      <c r="E25839" t="s">
        <v>60872</v>
      </c>
      <c r="F25839" s="1">
        <f t="shared" si="2081"/>
        <v>43370.072916604018</v>
      </c>
      <c r="G25839">
        <f t="shared" si="2077"/>
        <v>27</v>
      </c>
      <c r="H25839">
        <f t="shared" si="2078"/>
        <v>9</v>
      </c>
      <c r="I25839">
        <f t="shared" si="2079"/>
        <v>2018</v>
      </c>
      <c r="J25839">
        <v>19.040000915527344</v>
      </c>
      <c r="K25839">
        <v>0</v>
      </c>
    </row>
    <row r="25840" spans="1:11" x14ac:dyDescent="0.25">
      <c r="A25840" t="s">
        <v>25833</v>
      </c>
      <c r="B25840" s="1">
        <f t="shared" si="2080"/>
        <v>43735.083333270682</v>
      </c>
      <c r="C25840">
        <v>7.119999885559082</v>
      </c>
      <c r="D25840" s="2">
        <v>0</v>
      </c>
      <c r="E25840" t="s">
        <v>60873</v>
      </c>
      <c r="F25840" s="1">
        <f t="shared" si="2081"/>
        <v>43370.083333270682</v>
      </c>
      <c r="G25840">
        <f t="shared" si="2077"/>
        <v>27</v>
      </c>
      <c r="H25840">
        <f t="shared" si="2078"/>
        <v>9</v>
      </c>
      <c r="I25840">
        <f t="shared" si="2079"/>
        <v>2018</v>
      </c>
      <c r="J25840">
        <v>19.399999618530273</v>
      </c>
      <c r="K25840">
        <v>0</v>
      </c>
    </row>
    <row r="25841" spans="1:11" x14ac:dyDescent="0.25">
      <c r="A25841" t="s">
        <v>25834</v>
      </c>
      <c r="B25841" s="1">
        <f t="shared" si="2080"/>
        <v>43735.093749937347</v>
      </c>
      <c r="C25841">
        <v>5.9200000762939453</v>
      </c>
      <c r="D25841" s="2">
        <v>0</v>
      </c>
      <c r="E25841" t="s">
        <v>60874</v>
      </c>
      <c r="F25841" s="1">
        <f t="shared" si="2081"/>
        <v>43370.093749937347</v>
      </c>
      <c r="G25841">
        <f t="shared" si="2077"/>
        <v>27</v>
      </c>
      <c r="H25841">
        <f t="shared" si="2078"/>
        <v>9</v>
      </c>
      <c r="I25841">
        <f t="shared" si="2079"/>
        <v>2018</v>
      </c>
      <c r="J25841">
        <v>19.159999847412109</v>
      </c>
      <c r="K25841">
        <v>0</v>
      </c>
    </row>
    <row r="25842" spans="1:11" x14ac:dyDescent="0.25">
      <c r="A25842" t="s">
        <v>25835</v>
      </c>
      <c r="B25842" s="1">
        <f t="shared" si="2080"/>
        <v>43735.104166604011</v>
      </c>
      <c r="C25842">
        <v>6.320000171661377</v>
      </c>
      <c r="D25842" s="2">
        <v>0</v>
      </c>
      <c r="E25842" t="s">
        <v>60875</v>
      </c>
      <c r="F25842" s="1">
        <f t="shared" si="2081"/>
        <v>43370.104166604011</v>
      </c>
      <c r="G25842">
        <f t="shared" si="2077"/>
        <v>27</v>
      </c>
      <c r="H25842">
        <f t="shared" si="2078"/>
        <v>9</v>
      </c>
      <c r="I25842">
        <f t="shared" si="2079"/>
        <v>2018</v>
      </c>
      <c r="J25842">
        <v>19.680000305175781</v>
      </c>
      <c r="K25842">
        <v>0</v>
      </c>
    </row>
    <row r="25843" spans="1:11" x14ac:dyDescent="0.25">
      <c r="A25843" t="s">
        <v>25836</v>
      </c>
      <c r="B25843" s="1">
        <f t="shared" si="2080"/>
        <v>43735.114583270675</v>
      </c>
      <c r="C25843">
        <v>6.7600002288818359</v>
      </c>
      <c r="D25843" s="2">
        <v>0</v>
      </c>
      <c r="E25843" t="s">
        <v>60876</v>
      </c>
      <c r="F25843" s="1">
        <f t="shared" si="2081"/>
        <v>43370.114583270675</v>
      </c>
      <c r="G25843">
        <f t="shared" si="2077"/>
        <v>27</v>
      </c>
      <c r="H25843">
        <f t="shared" si="2078"/>
        <v>9</v>
      </c>
      <c r="I25843">
        <f t="shared" si="2079"/>
        <v>2018</v>
      </c>
      <c r="J25843">
        <v>20</v>
      </c>
      <c r="K25843">
        <v>0</v>
      </c>
    </row>
    <row r="25844" spans="1:11" x14ac:dyDescent="0.25">
      <c r="A25844" t="s">
        <v>25837</v>
      </c>
      <c r="B25844" s="1">
        <f t="shared" si="2080"/>
        <v>43735.124999937339</v>
      </c>
      <c r="C25844">
        <v>6.5999999046325684</v>
      </c>
      <c r="D25844" s="2">
        <v>0</v>
      </c>
      <c r="E25844" t="s">
        <v>60877</v>
      </c>
      <c r="F25844" s="1">
        <f t="shared" si="2081"/>
        <v>43370.124999937339</v>
      </c>
      <c r="G25844">
        <f t="shared" si="2077"/>
        <v>27</v>
      </c>
      <c r="H25844">
        <f t="shared" si="2078"/>
        <v>9</v>
      </c>
      <c r="I25844">
        <f t="shared" si="2079"/>
        <v>2018</v>
      </c>
      <c r="J25844">
        <v>20.079999923706055</v>
      </c>
      <c r="K25844">
        <v>0</v>
      </c>
    </row>
    <row r="25845" spans="1:11" x14ac:dyDescent="0.25">
      <c r="A25845" t="s">
        <v>25838</v>
      </c>
      <c r="B25845" s="1">
        <f t="shared" si="2080"/>
        <v>43735.135416604004</v>
      </c>
      <c r="C25845">
        <v>6.6399998664855957</v>
      </c>
      <c r="D25845" s="2">
        <v>0</v>
      </c>
      <c r="E25845" t="s">
        <v>60878</v>
      </c>
      <c r="F25845" s="1">
        <f t="shared" si="2081"/>
        <v>43370.135416604004</v>
      </c>
      <c r="G25845">
        <f t="shared" si="2077"/>
        <v>27</v>
      </c>
      <c r="H25845">
        <f t="shared" si="2078"/>
        <v>9</v>
      </c>
      <c r="I25845">
        <f t="shared" si="2079"/>
        <v>2018</v>
      </c>
      <c r="J25845">
        <v>19.440000534057617</v>
      </c>
      <c r="K25845">
        <v>0</v>
      </c>
    </row>
    <row r="25846" spans="1:11" x14ac:dyDescent="0.25">
      <c r="A25846" t="s">
        <v>25839</v>
      </c>
      <c r="B25846" s="1">
        <f t="shared" si="2080"/>
        <v>43735.145833270668</v>
      </c>
      <c r="C25846">
        <v>6.4000000953674316</v>
      </c>
      <c r="D25846" s="2">
        <v>0</v>
      </c>
      <c r="E25846" t="s">
        <v>60879</v>
      </c>
      <c r="F25846" s="1">
        <f t="shared" si="2081"/>
        <v>43370.145833270668</v>
      </c>
      <c r="G25846">
        <f t="shared" si="2077"/>
        <v>27</v>
      </c>
      <c r="H25846">
        <f t="shared" si="2078"/>
        <v>9</v>
      </c>
      <c r="I25846">
        <f t="shared" si="2079"/>
        <v>2018</v>
      </c>
      <c r="J25846">
        <v>19.360000610351563</v>
      </c>
      <c r="K25846">
        <v>0</v>
      </c>
    </row>
    <row r="25847" spans="1:11" x14ac:dyDescent="0.25">
      <c r="A25847" t="s">
        <v>25840</v>
      </c>
      <c r="B25847" s="1">
        <f t="shared" si="2080"/>
        <v>43735.156249937332</v>
      </c>
      <c r="C25847">
        <v>6.119999885559082</v>
      </c>
      <c r="D25847" s="2">
        <v>0</v>
      </c>
      <c r="E25847" t="s">
        <v>60880</v>
      </c>
      <c r="F25847" s="1">
        <f t="shared" si="2081"/>
        <v>43370.156249937332</v>
      </c>
      <c r="G25847">
        <f t="shared" si="2077"/>
        <v>27</v>
      </c>
      <c r="H25847">
        <f t="shared" si="2078"/>
        <v>9</v>
      </c>
      <c r="I25847">
        <f t="shared" si="2079"/>
        <v>2018</v>
      </c>
      <c r="J25847">
        <v>20.040000915527344</v>
      </c>
      <c r="K25847">
        <v>0</v>
      </c>
    </row>
    <row r="25848" spans="1:11" x14ac:dyDescent="0.25">
      <c r="A25848" t="s">
        <v>25841</v>
      </c>
      <c r="B25848" s="1">
        <f t="shared" si="2080"/>
        <v>43735.166666603996</v>
      </c>
      <c r="C25848">
        <v>6.1999998092651367</v>
      </c>
      <c r="D25848" s="2">
        <v>0</v>
      </c>
      <c r="E25848" t="s">
        <v>60881</v>
      </c>
      <c r="F25848" s="1">
        <f t="shared" si="2081"/>
        <v>43370.166666603996</v>
      </c>
      <c r="G25848">
        <f t="shared" si="2077"/>
        <v>27</v>
      </c>
      <c r="H25848">
        <f t="shared" si="2078"/>
        <v>9</v>
      </c>
      <c r="I25848">
        <f t="shared" si="2079"/>
        <v>2018</v>
      </c>
      <c r="J25848">
        <v>19.520000457763672</v>
      </c>
      <c r="K25848">
        <v>0</v>
      </c>
    </row>
    <row r="25849" spans="1:11" x14ac:dyDescent="0.25">
      <c r="A25849" t="s">
        <v>25842</v>
      </c>
      <c r="B25849" s="1">
        <f t="shared" si="2080"/>
        <v>43735.177083270661</v>
      </c>
      <c r="C25849">
        <v>6.6399998664855957</v>
      </c>
      <c r="D25849" s="2">
        <v>0</v>
      </c>
      <c r="E25849" t="s">
        <v>60882</v>
      </c>
      <c r="F25849" s="1">
        <f t="shared" si="2081"/>
        <v>43370.177083270661</v>
      </c>
      <c r="G25849">
        <f t="shared" si="2077"/>
        <v>27</v>
      </c>
      <c r="H25849">
        <f t="shared" si="2078"/>
        <v>9</v>
      </c>
      <c r="I25849">
        <f t="shared" si="2079"/>
        <v>2018</v>
      </c>
      <c r="J25849">
        <v>19.319999694824219</v>
      </c>
      <c r="K25849">
        <v>0</v>
      </c>
    </row>
    <row r="25850" spans="1:11" x14ac:dyDescent="0.25">
      <c r="A25850" t="s">
        <v>25843</v>
      </c>
      <c r="B25850" s="1">
        <f t="shared" si="2080"/>
        <v>43735.187499937325</v>
      </c>
      <c r="C25850">
        <v>6.9200000762939453</v>
      </c>
      <c r="D25850" s="2">
        <v>0</v>
      </c>
      <c r="E25850" t="s">
        <v>60883</v>
      </c>
      <c r="F25850" s="1">
        <f t="shared" si="2081"/>
        <v>43370.187499937325</v>
      </c>
      <c r="G25850">
        <f t="shared" si="2077"/>
        <v>27</v>
      </c>
      <c r="H25850">
        <f t="shared" si="2078"/>
        <v>9</v>
      </c>
      <c r="I25850">
        <f t="shared" si="2079"/>
        <v>2018</v>
      </c>
      <c r="J25850">
        <v>20.920000076293945</v>
      </c>
      <c r="K25850">
        <v>0</v>
      </c>
    </row>
    <row r="25851" spans="1:11" x14ac:dyDescent="0.25">
      <c r="A25851" t="s">
        <v>25844</v>
      </c>
      <c r="B25851" s="1">
        <f t="shared" si="2080"/>
        <v>43735.197916603989</v>
      </c>
      <c r="C25851">
        <v>6.8400001525878906</v>
      </c>
      <c r="D25851" s="2">
        <v>0</v>
      </c>
      <c r="E25851" t="s">
        <v>60884</v>
      </c>
      <c r="F25851" s="1">
        <f t="shared" si="2081"/>
        <v>43370.197916603989</v>
      </c>
      <c r="G25851">
        <f t="shared" si="2077"/>
        <v>27</v>
      </c>
      <c r="H25851">
        <f t="shared" si="2078"/>
        <v>9</v>
      </c>
      <c r="I25851">
        <f t="shared" si="2079"/>
        <v>2018</v>
      </c>
      <c r="J25851">
        <v>20.239999771118164</v>
      </c>
      <c r="K25851">
        <v>0</v>
      </c>
    </row>
    <row r="25852" spans="1:11" x14ac:dyDescent="0.25">
      <c r="A25852" t="s">
        <v>25845</v>
      </c>
      <c r="B25852" s="1">
        <f t="shared" si="2080"/>
        <v>43735.208333270653</v>
      </c>
      <c r="C25852">
        <v>7.0399999618530273</v>
      </c>
      <c r="D25852" s="2">
        <v>0</v>
      </c>
      <c r="E25852" t="s">
        <v>60885</v>
      </c>
      <c r="F25852" s="1">
        <f t="shared" si="2081"/>
        <v>43370.208333270653</v>
      </c>
      <c r="G25852">
        <f t="shared" si="2077"/>
        <v>27</v>
      </c>
      <c r="H25852">
        <f t="shared" si="2078"/>
        <v>9</v>
      </c>
      <c r="I25852">
        <f t="shared" si="2079"/>
        <v>2018</v>
      </c>
      <c r="J25852">
        <v>20</v>
      </c>
      <c r="K25852">
        <v>0</v>
      </c>
    </row>
    <row r="25853" spans="1:11" x14ac:dyDescent="0.25">
      <c r="A25853" t="s">
        <v>25846</v>
      </c>
      <c r="B25853" s="1">
        <f t="shared" si="2080"/>
        <v>43735.218749937318</v>
      </c>
      <c r="C25853">
        <v>6.2800002098083496</v>
      </c>
      <c r="D25853" s="2">
        <v>0</v>
      </c>
      <c r="E25853" t="s">
        <v>60886</v>
      </c>
      <c r="F25853" s="1">
        <f t="shared" si="2081"/>
        <v>43370.218749937318</v>
      </c>
      <c r="G25853">
        <f t="shared" si="2077"/>
        <v>27</v>
      </c>
      <c r="H25853">
        <f t="shared" si="2078"/>
        <v>9</v>
      </c>
      <c r="I25853">
        <f t="shared" si="2079"/>
        <v>2018</v>
      </c>
      <c r="J25853">
        <v>20.360000610351563</v>
      </c>
      <c r="K25853">
        <v>0</v>
      </c>
    </row>
    <row r="25854" spans="1:11" x14ac:dyDescent="0.25">
      <c r="A25854" t="s">
        <v>25847</v>
      </c>
      <c r="B25854" s="1">
        <f t="shared" si="2080"/>
        <v>43735.229166603982</v>
      </c>
      <c r="C25854">
        <v>5.9200000762939453</v>
      </c>
      <c r="D25854" s="2">
        <v>0</v>
      </c>
      <c r="E25854" t="s">
        <v>60887</v>
      </c>
      <c r="F25854" s="1">
        <f t="shared" si="2081"/>
        <v>43370.229166603982</v>
      </c>
      <c r="G25854">
        <f t="shared" si="2077"/>
        <v>27</v>
      </c>
      <c r="H25854">
        <f t="shared" si="2078"/>
        <v>9</v>
      </c>
      <c r="I25854">
        <f t="shared" si="2079"/>
        <v>2018</v>
      </c>
      <c r="J25854">
        <v>20.600000381469727</v>
      </c>
      <c r="K25854">
        <v>0</v>
      </c>
    </row>
    <row r="25855" spans="1:11" x14ac:dyDescent="0.25">
      <c r="A25855" t="s">
        <v>25848</v>
      </c>
      <c r="B25855" s="1">
        <f t="shared" si="2080"/>
        <v>43735.239583270646</v>
      </c>
      <c r="C25855">
        <v>6</v>
      </c>
      <c r="D25855" s="2">
        <v>0</v>
      </c>
      <c r="E25855" t="s">
        <v>60888</v>
      </c>
      <c r="F25855" s="1">
        <f t="shared" si="2081"/>
        <v>43370.239583270646</v>
      </c>
      <c r="G25855">
        <f t="shared" si="2077"/>
        <v>27</v>
      </c>
      <c r="H25855">
        <f t="shared" si="2078"/>
        <v>9</v>
      </c>
      <c r="I25855">
        <f t="shared" si="2079"/>
        <v>2018</v>
      </c>
      <c r="J25855">
        <v>20.719999313354492</v>
      </c>
      <c r="K25855">
        <v>0</v>
      </c>
    </row>
    <row r="25856" spans="1:11" x14ac:dyDescent="0.25">
      <c r="A25856" t="s">
        <v>25849</v>
      </c>
      <c r="B25856" s="1">
        <f t="shared" si="2080"/>
        <v>43735.24999993731</v>
      </c>
      <c r="C25856">
        <v>6.0399999618530273</v>
      </c>
      <c r="D25856" s="2">
        <v>0</v>
      </c>
      <c r="E25856" t="s">
        <v>60889</v>
      </c>
      <c r="F25856" s="1">
        <f t="shared" si="2081"/>
        <v>43370.24999993731</v>
      </c>
      <c r="G25856">
        <f t="shared" si="2077"/>
        <v>27</v>
      </c>
      <c r="H25856">
        <f t="shared" si="2078"/>
        <v>9</v>
      </c>
      <c r="I25856">
        <f t="shared" si="2079"/>
        <v>2018</v>
      </c>
      <c r="J25856">
        <v>19.799999237060547</v>
      </c>
      <c r="K25856">
        <v>0</v>
      </c>
    </row>
    <row r="25857" spans="1:11" x14ac:dyDescent="0.25">
      <c r="A25857" t="s">
        <v>25850</v>
      </c>
      <c r="B25857" s="1">
        <f t="shared" si="2080"/>
        <v>43735.260416603975</v>
      </c>
      <c r="C25857">
        <v>6.440000057220459</v>
      </c>
      <c r="D25857" s="2">
        <v>0</v>
      </c>
      <c r="E25857" t="s">
        <v>60890</v>
      </c>
      <c r="F25857" s="1">
        <f t="shared" si="2081"/>
        <v>43370.260416603975</v>
      </c>
      <c r="G25857">
        <f t="shared" si="2077"/>
        <v>27</v>
      </c>
      <c r="H25857">
        <f t="shared" si="2078"/>
        <v>9</v>
      </c>
      <c r="I25857">
        <f t="shared" si="2079"/>
        <v>2018</v>
      </c>
      <c r="J25857">
        <v>19.799999237060547</v>
      </c>
      <c r="K25857">
        <v>0</v>
      </c>
    </row>
    <row r="25858" spans="1:11" x14ac:dyDescent="0.25">
      <c r="A25858" t="s">
        <v>25851</v>
      </c>
      <c r="B25858" s="1">
        <f t="shared" si="2080"/>
        <v>43735.270833270639</v>
      </c>
      <c r="C25858">
        <v>6.0799999237060547</v>
      </c>
      <c r="D25858" s="2">
        <v>0</v>
      </c>
      <c r="E25858" t="s">
        <v>60891</v>
      </c>
      <c r="F25858" s="1">
        <f t="shared" si="2081"/>
        <v>43370.270833270639</v>
      </c>
      <c r="G25858">
        <f t="shared" si="2077"/>
        <v>27</v>
      </c>
      <c r="H25858">
        <f t="shared" si="2078"/>
        <v>9</v>
      </c>
      <c r="I25858">
        <f t="shared" si="2079"/>
        <v>2018</v>
      </c>
      <c r="J25858">
        <v>20.440000534057617</v>
      </c>
      <c r="K25858">
        <v>0</v>
      </c>
    </row>
    <row r="25859" spans="1:11" x14ac:dyDescent="0.25">
      <c r="A25859" t="s">
        <v>25852</v>
      </c>
      <c r="B25859" s="1">
        <f t="shared" si="2080"/>
        <v>43735.281249937303</v>
      </c>
      <c r="C25859">
        <v>4.8400001525878906</v>
      </c>
      <c r="D25859" s="2">
        <v>0</v>
      </c>
      <c r="E25859" t="s">
        <v>60892</v>
      </c>
      <c r="F25859" s="1">
        <f t="shared" si="2081"/>
        <v>43370.281249937303</v>
      </c>
      <c r="G25859">
        <f t="shared" si="2077"/>
        <v>27</v>
      </c>
      <c r="H25859">
        <f t="shared" si="2078"/>
        <v>9</v>
      </c>
      <c r="I25859">
        <f t="shared" si="2079"/>
        <v>2018</v>
      </c>
      <c r="J25859">
        <v>21.760000228881836</v>
      </c>
      <c r="K25859">
        <v>0</v>
      </c>
    </row>
    <row r="25860" spans="1:11" x14ac:dyDescent="0.25">
      <c r="A25860" t="s">
        <v>25853</v>
      </c>
      <c r="B25860" s="1">
        <f t="shared" si="2080"/>
        <v>43735.291666603967</v>
      </c>
      <c r="C25860">
        <v>4.7600002288818359</v>
      </c>
      <c r="D25860" s="2">
        <v>0</v>
      </c>
      <c r="E25860" t="s">
        <v>60893</v>
      </c>
      <c r="F25860" s="1">
        <f t="shared" si="2081"/>
        <v>43370.291666603967</v>
      </c>
      <c r="G25860">
        <f t="shared" si="2077"/>
        <v>27</v>
      </c>
      <c r="H25860">
        <f t="shared" si="2078"/>
        <v>9</v>
      </c>
      <c r="I25860">
        <f t="shared" si="2079"/>
        <v>2018</v>
      </c>
      <c r="J25860">
        <v>27.920000076293945</v>
      </c>
      <c r="K25860">
        <v>0.40000000596046448</v>
      </c>
    </row>
    <row r="25861" spans="1:11" x14ac:dyDescent="0.25">
      <c r="A25861" t="s">
        <v>25854</v>
      </c>
      <c r="B25861" s="1">
        <f t="shared" si="2080"/>
        <v>43735.302083270632</v>
      </c>
      <c r="C25861">
        <v>5.1999998092651367</v>
      </c>
      <c r="D25861" s="2">
        <v>0</v>
      </c>
      <c r="E25861" t="s">
        <v>60894</v>
      </c>
      <c r="F25861" s="1">
        <f t="shared" si="2081"/>
        <v>43370.302083270632</v>
      </c>
      <c r="G25861">
        <f t="shared" si="2077"/>
        <v>27</v>
      </c>
      <c r="H25861">
        <f t="shared" si="2078"/>
        <v>9</v>
      </c>
      <c r="I25861">
        <f t="shared" si="2079"/>
        <v>2018</v>
      </c>
      <c r="J25861">
        <v>43.319999694824219</v>
      </c>
      <c r="K25861">
        <v>0</v>
      </c>
    </row>
    <row r="25862" spans="1:11" x14ac:dyDescent="0.25">
      <c r="A25862" t="s">
        <v>25855</v>
      </c>
      <c r="B25862" s="1">
        <f t="shared" si="2080"/>
        <v>43735.312499937296</v>
      </c>
      <c r="C25862">
        <v>6.0799999237060547</v>
      </c>
      <c r="D25862" s="2">
        <v>0</v>
      </c>
      <c r="E25862" t="s">
        <v>60895</v>
      </c>
      <c r="F25862" s="1">
        <f t="shared" si="2081"/>
        <v>43370.312499937296</v>
      </c>
      <c r="G25862">
        <f t="shared" si="2077"/>
        <v>27</v>
      </c>
      <c r="H25862">
        <f t="shared" si="2078"/>
        <v>9</v>
      </c>
      <c r="I25862">
        <f t="shared" si="2079"/>
        <v>2018</v>
      </c>
      <c r="J25862">
        <v>38.360000610351563</v>
      </c>
      <c r="K25862">
        <v>0.80000001192092896</v>
      </c>
    </row>
    <row r="25863" spans="1:11" x14ac:dyDescent="0.25">
      <c r="A25863" t="s">
        <v>25856</v>
      </c>
      <c r="B25863" s="1">
        <f t="shared" si="2080"/>
        <v>43735.32291660396</v>
      </c>
      <c r="C25863">
        <v>7.320000171661377</v>
      </c>
      <c r="D25863" s="2">
        <v>0</v>
      </c>
      <c r="E25863" t="s">
        <v>60896</v>
      </c>
      <c r="F25863" s="1">
        <f t="shared" si="2081"/>
        <v>43370.32291660396</v>
      </c>
      <c r="G25863">
        <f t="shared" si="2077"/>
        <v>27</v>
      </c>
      <c r="H25863">
        <f t="shared" si="2078"/>
        <v>9</v>
      </c>
      <c r="I25863">
        <f t="shared" si="2079"/>
        <v>2018</v>
      </c>
      <c r="J25863">
        <v>42.639999389648438</v>
      </c>
      <c r="K25863">
        <v>0</v>
      </c>
    </row>
    <row r="25864" spans="1:11" x14ac:dyDescent="0.25">
      <c r="A25864" t="s">
        <v>25857</v>
      </c>
      <c r="B25864" s="1">
        <f t="shared" si="2080"/>
        <v>43735.333333270624</v>
      </c>
      <c r="C25864">
        <v>12.760000228881836</v>
      </c>
      <c r="D25864" s="2">
        <v>0</v>
      </c>
      <c r="E25864" t="s">
        <v>60897</v>
      </c>
      <c r="F25864" s="1">
        <f t="shared" si="2081"/>
        <v>43370.333333270624</v>
      </c>
      <c r="G25864">
        <f t="shared" si="2077"/>
        <v>27</v>
      </c>
      <c r="H25864">
        <f t="shared" si="2078"/>
        <v>9</v>
      </c>
      <c r="I25864">
        <f t="shared" si="2079"/>
        <v>2018</v>
      </c>
      <c r="J25864">
        <v>56.040000915527344</v>
      </c>
      <c r="K25864">
        <v>0.40000000596046448</v>
      </c>
    </row>
    <row r="25865" spans="1:11" x14ac:dyDescent="0.25">
      <c r="A25865" t="s">
        <v>25858</v>
      </c>
      <c r="B25865" s="1">
        <f t="shared" si="2080"/>
        <v>43735.343749937289</v>
      </c>
      <c r="C25865">
        <v>28.120000839233398</v>
      </c>
      <c r="D25865" s="2">
        <v>0</v>
      </c>
      <c r="E25865" t="s">
        <v>60898</v>
      </c>
      <c r="F25865" s="1">
        <f t="shared" si="2081"/>
        <v>43370.343749937289</v>
      </c>
      <c r="G25865">
        <f t="shared" si="2077"/>
        <v>27</v>
      </c>
      <c r="H25865">
        <f t="shared" si="2078"/>
        <v>9</v>
      </c>
      <c r="I25865">
        <f t="shared" si="2079"/>
        <v>2018</v>
      </c>
      <c r="J25865">
        <v>53.759998321533203</v>
      </c>
      <c r="K25865">
        <v>0</v>
      </c>
    </row>
    <row r="25866" spans="1:11" x14ac:dyDescent="0.25">
      <c r="A25866" t="s">
        <v>25859</v>
      </c>
      <c r="B25866" s="1">
        <f t="shared" si="2080"/>
        <v>43735.354166603953</v>
      </c>
      <c r="C25866">
        <v>24.120000839233398</v>
      </c>
      <c r="D25866" s="2">
        <v>0.40000000596046448</v>
      </c>
      <c r="E25866" t="s">
        <v>60899</v>
      </c>
      <c r="F25866" s="1">
        <f t="shared" si="2081"/>
        <v>43370.354166603953</v>
      </c>
      <c r="G25866">
        <f t="shared" ref="G25866:G25929" si="2082">DAY(F25866)</f>
        <v>27</v>
      </c>
      <c r="H25866">
        <f t="shared" ref="H25866:H25929" si="2083">MONTH(F25866)</f>
        <v>9</v>
      </c>
      <c r="I25866">
        <f t="shared" ref="I25866:I25929" si="2084">YEAR(F25866)</f>
        <v>2018</v>
      </c>
      <c r="J25866">
        <v>41.720001220703125</v>
      </c>
      <c r="K25866">
        <v>0</v>
      </c>
    </row>
    <row r="25867" spans="1:11" x14ac:dyDescent="0.25">
      <c r="A25867" t="s">
        <v>25860</v>
      </c>
      <c r="B25867" s="1">
        <f t="shared" ref="B25867:B25930" si="2085">B25866+1/(24*4)</f>
        <v>43735.364583270617</v>
      </c>
      <c r="C25867">
        <v>23.319999694824219</v>
      </c>
      <c r="D25867" s="2">
        <v>0.40000000596046448</v>
      </c>
      <c r="E25867" t="s">
        <v>60900</v>
      </c>
      <c r="F25867" s="1">
        <f t="shared" ref="F25867:F25930" si="2086">F25866+1/(24*4)</f>
        <v>43370.364583270617</v>
      </c>
      <c r="G25867">
        <f t="shared" si="2082"/>
        <v>27</v>
      </c>
      <c r="H25867">
        <f t="shared" si="2083"/>
        <v>9</v>
      </c>
      <c r="I25867">
        <f t="shared" si="2084"/>
        <v>2018</v>
      </c>
      <c r="J25867">
        <v>37.759998321533203</v>
      </c>
      <c r="K25867">
        <v>0.40000000596046448</v>
      </c>
    </row>
    <row r="25868" spans="1:11" x14ac:dyDescent="0.25">
      <c r="A25868" t="s">
        <v>25861</v>
      </c>
      <c r="B25868" s="1">
        <f t="shared" si="2085"/>
        <v>43735.374999937281</v>
      </c>
      <c r="C25868">
        <v>44.400001525878906</v>
      </c>
      <c r="D25868" s="2">
        <v>0</v>
      </c>
      <c r="E25868" t="s">
        <v>60901</v>
      </c>
      <c r="F25868" s="1">
        <f t="shared" si="2086"/>
        <v>43370.374999937281</v>
      </c>
      <c r="G25868">
        <f t="shared" si="2082"/>
        <v>27</v>
      </c>
      <c r="H25868">
        <f t="shared" si="2083"/>
        <v>9</v>
      </c>
      <c r="I25868">
        <f t="shared" si="2084"/>
        <v>2018</v>
      </c>
      <c r="J25868">
        <v>39.720001220703125</v>
      </c>
      <c r="K25868">
        <v>0.40000000596046448</v>
      </c>
    </row>
    <row r="25869" spans="1:11" x14ac:dyDescent="0.25">
      <c r="A25869" t="s">
        <v>25862</v>
      </c>
      <c r="B25869" s="1">
        <f t="shared" si="2085"/>
        <v>43735.385416603945</v>
      </c>
      <c r="C25869">
        <v>39.439998626708984</v>
      </c>
      <c r="D25869" s="2">
        <v>0</v>
      </c>
      <c r="E25869" t="s">
        <v>60902</v>
      </c>
      <c r="F25869" s="1">
        <f t="shared" si="2086"/>
        <v>43370.385416603945</v>
      </c>
      <c r="G25869">
        <f t="shared" si="2082"/>
        <v>27</v>
      </c>
      <c r="H25869">
        <f t="shared" si="2083"/>
        <v>9</v>
      </c>
      <c r="I25869">
        <f t="shared" si="2084"/>
        <v>2018</v>
      </c>
      <c r="J25869">
        <v>52.759998321533203</v>
      </c>
      <c r="K25869">
        <v>0</v>
      </c>
    </row>
    <row r="25870" spans="1:11" x14ac:dyDescent="0.25">
      <c r="A25870" t="s">
        <v>25863</v>
      </c>
      <c r="B25870" s="1">
        <f t="shared" si="2085"/>
        <v>43735.39583327061</v>
      </c>
      <c r="C25870">
        <v>39.520000457763672</v>
      </c>
      <c r="D25870" s="2">
        <v>0</v>
      </c>
      <c r="E25870" t="s">
        <v>60903</v>
      </c>
      <c r="F25870" s="1">
        <f t="shared" si="2086"/>
        <v>43370.39583327061</v>
      </c>
      <c r="G25870">
        <f t="shared" si="2082"/>
        <v>27</v>
      </c>
      <c r="H25870">
        <f t="shared" si="2083"/>
        <v>9</v>
      </c>
      <c r="I25870">
        <f t="shared" si="2084"/>
        <v>2018</v>
      </c>
      <c r="J25870">
        <v>63.319999694824219</v>
      </c>
      <c r="K25870">
        <v>0</v>
      </c>
    </row>
    <row r="25871" spans="1:11" x14ac:dyDescent="0.25">
      <c r="A25871" t="s">
        <v>25864</v>
      </c>
      <c r="B25871" s="1">
        <f t="shared" si="2085"/>
        <v>43735.406249937274</v>
      </c>
      <c r="C25871">
        <v>51.959999084472656</v>
      </c>
      <c r="D25871" s="2">
        <v>0</v>
      </c>
      <c r="E25871" t="s">
        <v>60904</v>
      </c>
      <c r="F25871" s="1">
        <f t="shared" si="2086"/>
        <v>43370.406249937274</v>
      </c>
      <c r="G25871">
        <f t="shared" si="2082"/>
        <v>27</v>
      </c>
      <c r="H25871">
        <f t="shared" si="2083"/>
        <v>9</v>
      </c>
      <c r="I25871">
        <f t="shared" si="2084"/>
        <v>2018</v>
      </c>
      <c r="J25871">
        <v>52.319999694824219</v>
      </c>
      <c r="K25871">
        <v>0</v>
      </c>
    </row>
    <row r="25872" spans="1:11" x14ac:dyDescent="0.25">
      <c r="A25872" t="s">
        <v>25865</v>
      </c>
      <c r="B25872" s="1">
        <f t="shared" si="2085"/>
        <v>43735.416666603938</v>
      </c>
      <c r="C25872">
        <v>35.279998779296875</v>
      </c>
      <c r="D25872" s="2">
        <v>0</v>
      </c>
      <c r="E25872" t="s">
        <v>60905</v>
      </c>
      <c r="F25872" s="1">
        <f t="shared" si="2086"/>
        <v>43370.416666603938</v>
      </c>
      <c r="G25872">
        <f t="shared" si="2082"/>
        <v>27</v>
      </c>
      <c r="H25872">
        <f t="shared" si="2083"/>
        <v>9</v>
      </c>
      <c r="I25872">
        <f t="shared" si="2084"/>
        <v>2018</v>
      </c>
      <c r="J25872">
        <v>59.959999084472656</v>
      </c>
      <c r="K25872">
        <v>0</v>
      </c>
    </row>
    <row r="25873" spans="1:11" x14ac:dyDescent="0.25">
      <c r="A25873" t="s">
        <v>25866</v>
      </c>
      <c r="B25873" s="1">
        <f t="shared" si="2085"/>
        <v>43735.427083270602</v>
      </c>
      <c r="C25873">
        <v>33.799999237060547</v>
      </c>
      <c r="D25873" s="2">
        <v>0</v>
      </c>
      <c r="E25873" t="s">
        <v>60906</v>
      </c>
      <c r="F25873" s="1">
        <f t="shared" si="2086"/>
        <v>43370.427083270602</v>
      </c>
      <c r="G25873">
        <f t="shared" si="2082"/>
        <v>27</v>
      </c>
      <c r="H25873">
        <f t="shared" si="2083"/>
        <v>9</v>
      </c>
      <c r="I25873">
        <f t="shared" si="2084"/>
        <v>2018</v>
      </c>
      <c r="J25873">
        <v>53.040000915527344</v>
      </c>
      <c r="K25873">
        <v>0</v>
      </c>
    </row>
    <row r="25874" spans="1:11" x14ac:dyDescent="0.25">
      <c r="A25874" t="s">
        <v>25867</v>
      </c>
      <c r="B25874" s="1">
        <f t="shared" si="2085"/>
        <v>43735.437499937267</v>
      </c>
      <c r="C25874">
        <v>32.479999542236328</v>
      </c>
      <c r="D25874" s="2">
        <v>0</v>
      </c>
      <c r="E25874" t="s">
        <v>60907</v>
      </c>
      <c r="F25874" s="1">
        <f t="shared" si="2086"/>
        <v>43370.437499937267</v>
      </c>
      <c r="G25874">
        <f t="shared" si="2082"/>
        <v>27</v>
      </c>
      <c r="H25874">
        <f t="shared" si="2083"/>
        <v>9</v>
      </c>
      <c r="I25874">
        <f t="shared" si="2084"/>
        <v>2018</v>
      </c>
      <c r="J25874">
        <v>61</v>
      </c>
      <c r="K25874">
        <v>0</v>
      </c>
    </row>
    <row r="25875" spans="1:11" x14ac:dyDescent="0.25">
      <c r="A25875" t="s">
        <v>25868</v>
      </c>
      <c r="B25875" s="1">
        <f t="shared" si="2085"/>
        <v>43735.447916603931</v>
      </c>
      <c r="C25875">
        <v>35.959999084472656</v>
      </c>
      <c r="D25875" s="2">
        <v>0</v>
      </c>
      <c r="E25875" t="s">
        <v>60908</v>
      </c>
      <c r="F25875" s="1">
        <f t="shared" si="2086"/>
        <v>43370.447916603931</v>
      </c>
      <c r="G25875">
        <f t="shared" si="2082"/>
        <v>27</v>
      </c>
      <c r="H25875">
        <f t="shared" si="2083"/>
        <v>9</v>
      </c>
      <c r="I25875">
        <f t="shared" si="2084"/>
        <v>2018</v>
      </c>
      <c r="J25875">
        <v>53.080001831054688</v>
      </c>
      <c r="K25875">
        <v>0.40000000596046448</v>
      </c>
    </row>
    <row r="25876" spans="1:11" x14ac:dyDescent="0.25">
      <c r="A25876" t="s">
        <v>25869</v>
      </c>
      <c r="B25876" s="1">
        <f t="shared" si="2085"/>
        <v>43735.458333270595</v>
      </c>
      <c r="C25876">
        <v>33.439998626708984</v>
      </c>
      <c r="D25876" s="2">
        <v>0</v>
      </c>
      <c r="E25876" t="s">
        <v>60909</v>
      </c>
      <c r="F25876" s="1">
        <f t="shared" si="2086"/>
        <v>43370.458333270595</v>
      </c>
      <c r="G25876">
        <f t="shared" si="2082"/>
        <v>27</v>
      </c>
      <c r="H25876">
        <f t="shared" si="2083"/>
        <v>9</v>
      </c>
      <c r="I25876">
        <f t="shared" si="2084"/>
        <v>2018</v>
      </c>
      <c r="J25876">
        <v>58.080001831054688</v>
      </c>
      <c r="K25876">
        <v>0</v>
      </c>
    </row>
    <row r="25877" spans="1:11" x14ac:dyDescent="0.25">
      <c r="A25877" t="s">
        <v>25870</v>
      </c>
      <c r="B25877" s="1">
        <f t="shared" si="2085"/>
        <v>43735.468749937259</v>
      </c>
      <c r="C25877">
        <v>42.159999847412109</v>
      </c>
      <c r="D25877" s="2">
        <v>0.40000000596046448</v>
      </c>
      <c r="E25877" t="s">
        <v>60910</v>
      </c>
      <c r="F25877" s="1">
        <f t="shared" si="2086"/>
        <v>43370.468749937259</v>
      </c>
      <c r="G25877">
        <f t="shared" si="2082"/>
        <v>27</v>
      </c>
      <c r="H25877">
        <f t="shared" si="2083"/>
        <v>9</v>
      </c>
      <c r="I25877">
        <f t="shared" si="2084"/>
        <v>2018</v>
      </c>
      <c r="J25877">
        <v>59.400001525878906</v>
      </c>
      <c r="K25877">
        <v>0</v>
      </c>
    </row>
    <row r="25878" spans="1:11" x14ac:dyDescent="0.25">
      <c r="A25878" t="s">
        <v>25871</v>
      </c>
      <c r="B25878" s="1">
        <f t="shared" si="2085"/>
        <v>43735.479166603924</v>
      </c>
      <c r="C25878">
        <v>41.439998626708984</v>
      </c>
      <c r="D25878" s="2">
        <v>0</v>
      </c>
      <c r="E25878" t="s">
        <v>60911</v>
      </c>
      <c r="F25878" s="1">
        <f t="shared" si="2086"/>
        <v>43370.479166603924</v>
      </c>
      <c r="G25878">
        <f t="shared" si="2082"/>
        <v>27</v>
      </c>
      <c r="H25878">
        <f t="shared" si="2083"/>
        <v>9</v>
      </c>
      <c r="I25878">
        <f t="shared" si="2084"/>
        <v>2018</v>
      </c>
      <c r="J25878">
        <v>61.319999694824219</v>
      </c>
      <c r="K25878">
        <v>0</v>
      </c>
    </row>
    <row r="25879" spans="1:11" x14ac:dyDescent="0.25">
      <c r="A25879" t="s">
        <v>25872</v>
      </c>
      <c r="B25879" s="1">
        <f t="shared" si="2085"/>
        <v>43735.489583270588</v>
      </c>
      <c r="C25879">
        <v>46.439998626708984</v>
      </c>
      <c r="D25879" s="2">
        <v>0</v>
      </c>
      <c r="E25879" t="s">
        <v>60912</v>
      </c>
      <c r="F25879" s="1">
        <f t="shared" si="2086"/>
        <v>43370.489583270588</v>
      </c>
      <c r="G25879">
        <f t="shared" si="2082"/>
        <v>27</v>
      </c>
      <c r="H25879">
        <f t="shared" si="2083"/>
        <v>9</v>
      </c>
      <c r="I25879">
        <f t="shared" si="2084"/>
        <v>2018</v>
      </c>
      <c r="J25879">
        <v>56.840000152587891</v>
      </c>
      <c r="K25879">
        <v>0</v>
      </c>
    </row>
    <row r="25880" spans="1:11" x14ac:dyDescent="0.25">
      <c r="A25880" t="s">
        <v>25873</v>
      </c>
      <c r="B25880" s="1">
        <f t="shared" si="2085"/>
        <v>43735.499999937252</v>
      </c>
      <c r="C25880">
        <v>40.479999542236328</v>
      </c>
      <c r="D25880" s="2">
        <v>0</v>
      </c>
      <c r="E25880" t="s">
        <v>60913</v>
      </c>
      <c r="F25880" s="1">
        <f t="shared" si="2086"/>
        <v>43370.499999937252</v>
      </c>
      <c r="G25880">
        <f t="shared" si="2082"/>
        <v>27</v>
      </c>
      <c r="H25880">
        <f t="shared" si="2083"/>
        <v>9</v>
      </c>
      <c r="I25880">
        <f t="shared" si="2084"/>
        <v>2018</v>
      </c>
      <c r="J25880">
        <v>67.519996643066406</v>
      </c>
      <c r="K25880">
        <v>0.40000000596046448</v>
      </c>
    </row>
    <row r="25881" spans="1:11" x14ac:dyDescent="0.25">
      <c r="A25881" t="s">
        <v>25874</v>
      </c>
      <c r="B25881" s="1">
        <f t="shared" si="2085"/>
        <v>43735.510416603916</v>
      </c>
      <c r="C25881">
        <v>38.840000152587891</v>
      </c>
      <c r="D25881" s="2">
        <v>0</v>
      </c>
      <c r="E25881" t="s">
        <v>60914</v>
      </c>
      <c r="F25881" s="1">
        <f t="shared" si="2086"/>
        <v>43370.510416603916</v>
      </c>
      <c r="G25881">
        <f t="shared" si="2082"/>
        <v>27</v>
      </c>
      <c r="H25881">
        <f t="shared" si="2083"/>
        <v>9</v>
      </c>
      <c r="I25881">
        <f t="shared" si="2084"/>
        <v>2018</v>
      </c>
      <c r="J25881">
        <v>69.360000610351563</v>
      </c>
      <c r="K25881">
        <v>0</v>
      </c>
    </row>
    <row r="25882" spans="1:11" x14ac:dyDescent="0.25">
      <c r="A25882" t="s">
        <v>25875</v>
      </c>
      <c r="B25882" s="1">
        <f t="shared" si="2085"/>
        <v>43735.520833270581</v>
      </c>
      <c r="C25882">
        <v>51.560001373291016</v>
      </c>
      <c r="D25882" s="2">
        <v>0.40000000596046448</v>
      </c>
      <c r="E25882" t="s">
        <v>60915</v>
      </c>
      <c r="F25882" s="1">
        <f t="shared" si="2086"/>
        <v>43370.520833270581</v>
      </c>
      <c r="G25882">
        <f t="shared" si="2082"/>
        <v>27</v>
      </c>
      <c r="H25882">
        <f t="shared" si="2083"/>
        <v>9</v>
      </c>
      <c r="I25882">
        <f t="shared" si="2084"/>
        <v>2018</v>
      </c>
      <c r="J25882">
        <v>68</v>
      </c>
      <c r="K25882">
        <v>0</v>
      </c>
    </row>
    <row r="25883" spans="1:11" x14ac:dyDescent="0.25">
      <c r="A25883" t="s">
        <v>25876</v>
      </c>
      <c r="B25883" s="1">
        <f t="shared" si="2085"/>
        <v>43735.531249937245</v>
      </c>
      <c r="C25883">
        <v>49.840000152587891</v>
      </c>
      <c r="D25883" s="2">
        <v>0</v>
      </c>
      <c r="E25883" t="s">
        <v>60916</v>
      </c>
      <c r="F25883" s="1">
        <f t="shared" si="2086"/>
        <v>43370.531249937245</v>
      </c>
      <c r="G25883">
        <f t="shared" si="2082"/>
        <v>27</v>
      </c>
      <c r="H25883">
        <f t="shared" si="2083"/>
        <v>9</v>
      </c>
      <c r="I25883">
        <f t="shared" si="2084"/>
        <v>2018</v>
      </c>
      <c r="J25883">
        <v>67.199996948242188</v>
      </c>
      <c r="K25883">
        <v>0.40000000596046448</v>
      </c>
    </row>
    <row r="25884" spans="1:11" x14ac:dyDescent="0.25">
      <c r="A25884" t="s">
        <v>25877</v>
      </c>
      <c r="B25884" s="1">
        <f t="shared" si="2085"/>
        <v>43735.541666603909</v>
      </c>
      <c r="C25884">
        <v>50.200000762939453</v>
      </c>
      <c r="D25884" s="2">
        <v>0.40000000596046448</v>
      </c>
      <c r="E25884" t="s">
        <v>60917</v>
      </c>
      <c r="F25884" s="1">
        <f t="shared" si="2086"/>
        <v>43370.541666603909</v>
      </c>
      <c r="G25884">
        <f t="shared" si="2082"/>
        <v>27</v>
      </c>
      <c r="H25884">
        <f t="shared" si="2083"/>
        <v>9</v>
      </c>
      <c r="I25884">
        <f t="shared" si="2084"/>
        <v>2018</v>
      </c>
      <c r="J25884">
        <v>65.480003356933594</v>
      </c>
      <c r="K25884">
        <v>0</v>
      </c>
    </row>
    <row r="25885" spans="1:11" x14ac:dyDescent="0.25">
      <c r="A25885" t="s">
        <v>25878</v>
      </c>
      <c r="B25885" s="1">
        <f t="shared" si="2085"/>
        <v>43735.552083270573</v>
      </c>
      <c r="C25885">
        <v>43.799999237060547</v>
      </c>
      <c r="D25885" s="2">
        <v>0</v>
      </c>
      <c r="E25885" t="s">
        <v>60918</v>
      </c>
      <c r="F25885" s="1">
        <f t="shared" si="2086"/>
        <v>43370.552083270573</v>
      </c>
      <c r="G25885">
        <f t="shared" si="2082"/>
        <v>27</v>
      </c>
      <c r="H25885">
        <f t="shared" si="2083"/>
        <v>9</v>
      </c>
      <c r="I25885">
        <f t="shared" si="2084"/>
        <v>2018</v>
      </c>
      <c r="J25885">
        <v>65.160003662109375</v>
      </c>
      <c r="K25885">
        <v>0</v>
      </c>
    </row>
    <row r="25886" spans="1:11" x14ac:dyDescent="0.25">
      <c r="A25886" t="s">
        <v>25879</v>
      </c>
      <c r="B25886" s="1">
        <f t="shared" si="2085"/>
        <v>43735.562499937238</v>
      </c>
      <c r="C25886">
        <v>36.279998779296875</v>
      </c>
      <c r="D25886" s="2">
        <v>0</v>
      </c>
      <c r="E25886" t="s">
        <v>60919</v>
      </c>
      <c r="F25886" s="1">
        <f t="shared" si="2086"/>
        <v>43370.562499937238</v>
      </c>
      <c r="G25886">
        <f t="shared" si="2082"/>
        <v>27</v>
      </c>
      <c r="H25886">
        <f t="shared" si="2083"/>
        <v>9</v>
      </c>
      <c r="I25886">
        <f t="shared" si="2084"/>
        <v>2018</v>
      </c>
      <c r="J25886">
        <v>64.800003051757813</v>
      </c>
      <c r="K25886">
        <v>0</v>
      </c>
    </row>
    <row r="25887" spans="1:11" x14ac:dyDescent="0.25">
      <c r="A25887" t="s">
        <v>25880</v>
      </c>
      <c r="B25887" s="1">
        <f t="shared" si="2085"/>
        <v>43735.572916603902</v>
      </c>
      <c r="C25887">
        <v>37.799999237060547</v>
      </c>
      <c r="D25887" s="2">
        <v>0.40000000596046448</v>
      </c>
      <c r="E25887" t="s">
        <v>60920</v>
      </c>
      <c r="F25887" s="1">
        <f t="shared" si="2086"/>
        <v>43370.572916603902</v>
      </c>
      <c r="G25887">
        <f t="shared" si="2082"/>
        <v>27</v>
      </c>
      <c r="H25887">
        <f t="shared" si="2083"/>
        <v>9</v>
      </c>
      <c r="I25887">
        <f t="shared" si="2084"/>
        <v>2018</v>
      </c>
      <c r="J25887">
        <v>63.479999542236328</v>
      </c>
      <c r="K25887">
        <v>0</v>
      </c>
    </row>
    <row r="25888" spans="1:11" x14ac:dyDescent="0.25">
      <c r="A25888" t="s">
        <v>25881</v>
      </c>
      <c r="B25888" s="1">
        <f t="shared" si="2085"/>
        <v>43735.583333270566</v>
      </c>
      <c r="C25888">
        <v>34.319999694824219</v>
      </c>
      <c r="D25888" s="2">
        <v>0</v>
      </c>
      <c r="E25888" t="s">
        <v>60921</v>
      </c>
      <c r="F25888" s="1">
        <f t="shared" si="2086"/>
        <v>43370.583333270566</v>
      </c>
      <c r="G25888">
        <f t="shared" si="2082"/>
        <v>27</v>
      </c>
      <c r="H25888">
        <f t="shared" si="2083"/>
        <v>9</v>
      </c>
      <c r="I25888">
        <f t="shared" si="2084"/>
        <v>2018</v>
      </c>
      <c r="J25888">
        <v>68.080001831054688</v>
      </c>
      <c r="K25888">
        <v>0.40000000596046448</v>
      </c>
    </row>
    <row r="25889" spans="1:11" x14ac:dyDescent="0.25">
      <c r="A25889" t="s">
        <v>25882</v>
      </c>
      <c r="B25889" s="1">
        <f t="shared" si="2085"/>
        <v>43735.59374993723</v>
      </c>
      <c r="C25889">
        <v>40.319999694824219</v>
      </c>
      <c r="D25889" s="2">
        <v>0</v>
      </c>
      <c r="E25889" t="s">
        <v>60922</v>
      </c>
      <c r="F25889" s="1">
        <f t="shared" si="2086"/>
        <v>43370.59374993723</v>
      </c>
      <c r="G25889">
        <f t="shared" si="2082"/>
        <v>27</v>
      </c>
      <c r="H25889">
        <f t="shared" si="2083"/>
        <v>9</v>
      </c>
      <c r="I25889">
        <f t="shared" si="2084"/>
        <v>2018</v>
      </c>
      <c r="J25889">
        <v>67.599998474121094</v>
      </c>
      <c r="K25889">
        <v>0</v>
      </c>
    </row>
    <row r="25890" spans="1:11" x14ac:dyDescent="0.25">
      <c r="A25890" t="s">
        <v>25883</v>
      </c>
      <c r="B25890" s="1">
        <f t="shared" si="2085"/>
        <v>43735.604166603895</v>
      </c>
      <c r="C25890">
        <v>39.520000457763672</v>
      </c>
      <c r="D25890" s="2">
        <v>0</v>
      </c>
      <c r="E25890" t="s">
        <v>60923</v>
      </c>
      <c r="F25890" s="1">
        <f t="shared" si="2086"/>
        <v>43370.604166603895</v>
      </c>
      <c r="G25890">
        <f t="shared" si="2082"/>
        <v>27</v>
      </c>
      <c r="H25890">
        <f t="shared" si="2083"/>
        <v>9</v>
      </c>
      <c r="I25890">
        <f t="shared" si="2084"/>
        <v>2018</v>
      </c>
      <c r="J25890">
        <v>76.959999084472656</v>
      </c>
      <c r="K25890">
        <v>0</v>
      </c>
    </row>
    <row r="25891" spans="1:11" x14ac:dyDescent="0.25">
      <c r="A25891" t="s">
        <v>25884</v>
      </c>
      <c r="B25891" s="1">
        <f t="shared" si="2085"/>
        <v>43735.614583270559</v>
      </c>
      <c r="C25891">
        <v>42.119998931884766</v>
      </c>
      <c r="D25891" s="2">
        <v>0</v>
      </c>
      <c r="E25891" t="s">
        <v>60924</v>
      </c>
      <c r="F25891" s="1">
        <f t="shared" si="2086"/>
        <v>43370.614583270559</v>
      </c>
      <c r="G25891">
        <f t="shared" si="2082"/>
        <v>27</v>
      </c>
      <c r="H25891">
        <f t="shared" si="2083"/>
        <v>9</v>
      </c>
      <c r="I25891">
        <f t="shared" si="2084"/>
        <v>2018</v>
      </c>
      <c r="J25891">
        <v>66.360000610351563</v>
      </c>
      <c r="K25891">
        <v>0</v>
      </c>
    </row>
    <row r="25892" spans="1:11" x14ac:dyDescent="0.25">
      <c r="A25892" t="s">
        <v>25885</v>
      </c>
      <c r="B25892" s="1">
        <f t="shared" si="2085"/>
        <v>43735.624999937223</v>
      </c>
      <c r="C25892">
        <v>36.840000152587891</v>
      </c>
      <c r="D25892" s="2">
        <v>0.40000000596046448</v>
      </c>
      <c r="E25892" t="s">
        <v>60925</v>
      </c>
      <c r="F25892" s="1">
        <f t="shared" si="2086"/>
        <v>43370.624999937223</v>
      </c>
      <c r="G25892">
        <f t="shared" si="2082"/>
        <v>27</v>
      </c>
      <c r="H25892">
        <f t="shared" si="2083"/>
        <v>9</v>
      </c>
      <c r="I25892">
        <f t="shared" si="2084"/>
        <v>2018</v>
      </c>
      <c r="J25892">
        <v>68.360000610351563</v>
      </c>
      <c r="K25892">
        <v>0.40000000596046448</v>
      </c>
    </row>
    <row r="25893" spans="1:11" x14ac:dyDescent="0.25">
      <c r="A25893" t="s">
        <v>25886</v>
      </c>
      <c r="B25893" s="1">
        <f t="shared" si="2085"/>
        <v>43735.635416603887</v>
      </c>
      <c r="C25893">
        <v>46.080001831054688</v>
      </c>
      <c r="D25893" s="2">
        <v>0</v>
      </c>
      <c r="E25893" t="s">
        <v>60926</v>
      </c>
      <c r="F25893" s="1">
        <f t="shared" si="2086"/>
        <v>43370.635416603887</v>
      </c>
      <c r="G25893">
        <f t="shared" si="2082"/>
        <v>27</v>
      </c>
      <c r="H25893">
        <f t="shared" si="2083"/>
        <v>9</v>
      </c>
      <c r="I25893">
        <f t="shared" si="2084"/>
        <v>2018</v>
      </c>
      <c r="J25893">
        <v>68.400001525878906</v>
      </c>
      <c r="K25893">
        <v>0</v>
      </c>
    </row>
    <row r="25894" spans="1:11" x14ac:dyDescent="0.25">
      <c r="A25894" t="s">
        <v>25887</v>
      </c>
      <c r="B25894" s="1">
        <f t="shared" si="2085"/>
        <v>43735.645833270552</v>
      </c>
      <c r="C25894">
        <v>46.479999542236328</v>
      </c>
      <c r="D25894" s="2">
        <v>0</v>
      </c>
      <c r="E25894" t="s">
        <v>60927</v>
      </c>
      <c r="F25894" s="1">
        <f t="shared" si="2086"/>
        <v>43370.645833270552</v>
      </c>
      <c r="G25894">
        <f t="shared" si="2082"/>
        <v>27</v>
      </c>
      <c r="H25894">
        <f t="shared" si="2083"/>
        <v>9</v>
      </c>
      <c r="I25894">
        <f t="shared" si="2084"/>
        <v>2018</v>
      </c>
      <c r="J25894">
        <v>69.760002136230469</v>
      </c>
      <c r="K25894">
        <v>0</v>
      </c>
    </row>
    <row r="25895" spans="1:11" x14ac:dyDescent="0.25">
      <c r="A25895" t="s">
        <v>25888</v>
      </c>
      <c r="B25895" s="1">
        <f t="shared" si="2085"/>
        <v>43735.656249937216</v>
      </c>
      <c r="C25895">
        <v>46.400001525878906</v>
      </c>
      <c r="D25895" s="2">
        <v>0.40000000596046448</v>
      </c>
      <c r="E25895" t="s">
        <v>60928</v>
      </c>
      <c r="F25895" s="1">
        <f t="shared" si="2086"/>
        <v>43370.656249937216</v>
      </c>
      <c r="G25895">
        <f t="shared" si="2082"/>
        <v>27</v>
      </c>
      <c r="H25895">
        <f t="shared" si="2083"/>
        <v>9</v>
      </c>
      <c r="I25895">
        <f t="shared" si="2084"/>
        <v>2018</v>
      </c>
      <c r="J25895">
        <v>66.080001831054688</v>
      </c>
      <c r="K25895">
        <v>0.40000000596046448</v>
      </c>
    </row>
    <row r="25896" spans="1:11" x14ac:dyDescent="0.25">
      <c r="A25896" t="s">
        <v>25889</v>
      </c>
      <c r="B25896" s="1">
        <f t="shared" si="2085"/>
        <v>43735.66666660388</v>
      </c>
      <c r="C25896">
        <v>46.919998168945313</v>
      </c>
      <c r="D25896" s="2">
        <v>0</v>
      </c>
      <c r="E25896" t="s">
        <v>60929</v>
      </c>
      <c r="F25896" s="1">
        <f t="shared" si="2086"/>
        <v>43370.66666660388</v>
      </c>
      <c r="G25896">
        <f t="shared" si="2082"/>
        <v>27</v>
      </c>
      <c r="H25896">
        <f t="shared" si="2083"/>
        <v>9</v>
      </c>
      <c r="I25896">
        <f t="shared" si="2084"/>
        <v>2018</v>
      </c>
      <c r="J25896">
        <v>70.199996948242188</v>
      </c>
      <c r="K25896">
        <v>0</v>
      </c>
    </row>
    <row r="25897" spans="1:11" x14ac:dyDescent="0.25">
      <c r="A25897" t="s">
        <v>25890</v>
      </c>
      <c r="B25897" s="1">
        <f t="shared" si="2085"/>
        <v>43735.677083270544</v>
      </c>
      <c r="C25897">
        <v>38.479999542236328</v>
      </c>
      <c r="D25897" s="2">
        <v>0.40000000596046448</v>
      </c>
      <c r="E25897" t="s">
        <v>60930</v>
      </c>
      <c r="F25897" s="1">
        <f t="shared" si="2086"/>
        <v>43370.677083270544</v>
      </c>
      <c r="G25897">
        <f t="shared" si="2082"/>
        <v>27</v>
      </c>
      <c r="H25897">
        <f t="shared" si="2083"/>
        <v>9</v>
      </c>
      <c r="I25897">
        <f t="shared" si="2084"/>
        <v>2018</v>
      </c>
      <c r="J25897">
        <v>69.480003356933594</v>
      </c>
      <c r="K25897">
        <v>0</v>
      </c>
    </row>
    <row r="25898" spans="1:11" x14ac:dyDescent="0.25">
      <c r="A25898" t="s">
        <v>25891</v>
      </c>
      <c r="B25898" s="1">
        <f t="shared" si="2085"/>
        <v>43735.687499937208</v>
      </c>
      <c r="C25898">
        <v>41.599998474121094</v>
      </c>
      <c r="D25898" s="2">
        <v>0</v>
      </c>
      <c r="E25898" t="s">
        <v>60931</v>
      </c>
      <c r="F25898" s="1">
        <f t="shared" si="2086"/>
        <v>43370.687499937208</v>
      </c>
      <c r="G25898">
        <f t="shared" si="2082"/>
        <v>27</v>
      </c>
      <c r="H25898">
        <f t="shared" si="2083"/>
        <v>9</v>
      </c>
      <c r="I25898">
        <f t="shared" si="2084"/>
        <v>2018</v>
      </c>
      <c r="J25898">
        <v>78.360000610351563</v>
      </c>
      <c r="K25898">
        <v>0</v>
      </c>
    </row>
    <row r="25899" spans="1:11" x14ac:dyDescent="0.25">
      <c r="A25899" t="s">
        <v>25892</v>
      </c>
      <c r="B25899" s="1">
        <f t="shared" si="2085"/>
        <v>43735.697916603873</v>
      </c>
      <c r="C25899">
        <v>42.840000152587891</v>
      </c>
      <c r="D25899" s="2">
        <v>0.40000000596046448</v>
      </c>
      <c r="E25899" t="s">
        <v>60932</v>
      </c>
      <c r="F25899" s="1">
        <f t="shared" si="2086"/>
        <v>43370.697916603873</v>
      </c>
      <c r="G25899">
        <f t="shared" si="2082"/>
        <v>27</v>
      </c>
      <c r="H25899">
        <f t="shared" si="2083"/>
        <v>9</v>
      </c>
      <c r="I25899">
        <f t="shared" si="2084"/>
        <v>2018</v>
      </c>
      <c r="J25899">
        <v>69.919998168945313</v>
      </c>
      <c r="K25899">
        <v>0</v>
      </c>
    </row>
    <row r="25900" spans="1:11" x14ac:dyDescent="0.25">
      <c r="A25900" t="s">
        <v>25893</v>
      </c>
      <c r="B25900" s="1">
        <f t="shared" si="2085"/>
        <v>43735.708333270537</v>
      </c>
      <c r="C25900">
        <v>39.279998779296875</v>
      </c>
      <c r="D25900" s="2">
        <v>0</v>
      </c>
      <c r="E25900" t="s">
        <v>60933</v>
      </c>
      <c r="F25900" s="1">
        <f t="shared" si="2086"/>
        <v>43370.708333270537</v>
      </c>
      <c r="G25900">
        <f t="shared" si="2082"/>
        <v>27</v>
      </c>
      <c r="H25900">
        <f t="shared" si="2083"/>
        <v>9</v>
      </c>
      <c r="I25900">
        <f t="shared" si="2084"/>
        <v>2018</v>
      </c>
      <c r="J25900">
        <v>66.319999694824219</v>
      </c>
      <c r="K25900">
        <v>0.40000000596046448</v>
      </c>
    </row>
    <row r="25901" spans="1:11" x14ac:dyDescent="0.25">
      <c r="A25901" t="s">
        <v>25894</v>
      </c>
      <c r="B25901" s="1">
        <f t="shared" si="2085"/>
        <v>43735.718749937201</v>
      </c>
      <c r="C25901">
        <v>53.639999389648438</v>
      </c>
      <c r="D25901" s="2">
        <v>0</v>
      </c>
      <c r="E25901" t="s">
        <v>60934</v>
      </c>
      <c r="F25901" s="1">
        <f t="shared" si="2086"/>
        <v>43370.718749937201</v>
      </c>
      <c r="G25901">
        <f t="shared" si="2082"/>
        <v>27</v>
      </c>
      <c r="H25901">
        <f t="shared" si="2083"/>
        <v>9</v>
      </c>
      <c r="I25901">
        <f t="shared" si="2084"/>
        <v>2018</v>
      </c>
      <c r="J25901">
        <v>63.439998626708984</v>
      </c>
      <c r="K25901">
        <v>0</v>
      </c>
    </row>
    <row r="25902" spans="1:11" x14ac:dyDescent="0.25">
      <c r="A25902" t="s">
        <v>25895</v>
      </c>
      <c r="B25902" s="1">
        <f t="shared" si="2085"/>
        <v>43735.729166603865</v>
      </c>
      <c r="C25902">
        <v>44.400001525878906</v>
      </c>
      <c r="D25902" s="2">
        <v>0</v>
      </c>
      <c r="E25902" t="s">
        <v>60935</v>
      </c>
      <c r="F25902" s="1">
        <f t="shared" si="2086"/>
        <v>43370.729166603865</v>
      </c>
      <c r="G25902">
        <f t="shared" si="2082"/>
        <v>27</v>
      </c>
      <c r="H25902">
        <f t="shared" si="2083"/>
        <v>9</v>
      </c>
      <c r="I25902">
        <f t="shared" si="2084"/>
        <v>2018</v>
      </c>
      <c r="J25902">
        <v>75.519996643066406</v>
      </c>
      <c r="K25902">
        <v>0</v>
      </c>
    </row>
    <row r="25903" spans="1:11" x14ac:dyDescent="0.25">
      <c r="A25903" t="s">
        <v>25896</v>
      </c>
      <c r="B25903" s="1">
        <f t="shared" si="2085"/>
        <v>43735.73958327053</v>
      </c>
      <c r="C25903">
        <v>56.720001220703125</v>
      </c>
      <c r="D25903" s="2">
        <v>0.40000000596046448</v>
      </c>
      <c r="E25903" t="s">
        <v>60936</v>
      </c>
      <c r="F25903" s="1">
        <f t="shared" si="2086"/>
        <v>43370.73958327053</v>
      </c>
      <c r="G25903">
        <f t="shared" si="2082"/>
        <v>27</v>
      </c>
      <c r="H25903">
        <f t="shared" si="2083"/>
        <v>9</v>
      </c>
      <c r="I25903">
        <f t="shared" si="2084"/>
        <v>2018</v>
      </c>
      <c r="J25903">
        <v>68.360000610351563</v>
      </c>
      <c r="K25903">
        <v>0.40000000596046448</v>
      </c>
    </row>
    <row r="25904" spans="1:11" x14ac:dyDescent="0.25">
      <c r="A25904" t="s">
        <v>25897</v>
      </c>
      <c r="B25904" s="1">
        <f t="shared" si="2085"/>
        <v>43735.749999937194</v>
      </c>
      <c r="C25904">
        <v>50.159999847412109</v>
      </c>
      <c r="D25904" s="2">
        <v>0</v>
      </c>
      <c r="E25904" t="s">
        <v>60937</v>
      </c>
      <c r="F25904" s="1">
        <f t="shared" si="2086"/>
        <v>43370.749999937194</v>
      </c>
      <c r="G25904">
        <f t="shared" si="2082"/>
        <v>27</v>
      </c>
      <c r="H25904">
        <f t="shared" si="2083"/>
        <v>9</v>
      </c>
      <c r="I25904">
        <f t="shared" si="2084"/>
        <v>2018</v>
      </c>
      <c r="J25904">
        <v>61.959999084472656</v>
      </c>
      <c r="K25904">
        <v>0</v>
      </c>
    </row>
    <row r="25905" spans="1:11" x14ac:dyDescent="0.25">
      <c r="A25905" t="s">
        <v>25898</v>
      </c>
      <c r="B25905" s="1">
        <f t="shared" si="2085"/>
        <v>43735.760416603858</v>
      </c>
      <c r="C25905">
        <v>49.439998626708984</v>
      </c>
      <c r="D25905" s="2">
        <v>0.40000000596046448</v>
      </c>
      <c r="E25905" t="s">
        <v>60938</v>
      </c>
      <c r="F25905" s="1">
        <f t="shared" si="2086"/>
        <v>43370.760416603858</v>
      </c>
      <c r="G25905">
        <f t="shared" si="2082"/>
        <v>27</v>
      </c>
      <c r="H25905">
        <f t="shared" si="2083"/>
        <v>9</v>
      </c>
      <c r="I25905">
        <f t="shared" si="2084"/>
        <v>2018</v>
      </c>
      <c r="J25905">
        <v>59.040000915527344</v>
      </c>
      <c r="K25905">
        <v>0</v>
      </c>
    </row>
    <row r="25906" spans="1:11" x14ac:dyDescent="0.25">
      <c r="A25906" t="s">
        <v>25899</v>
      </c>
      <c r="B25906" s="1">
        <f t="shared" si="2085"/>
        <v>43735.770833270522</v>
      </c>
      <c r="C25906">
        <v>51.040000915527344</v>
      </c>
      <c r="D25906" s="2">
        <v>0</v>
      </c>
      <c r="E25906" t="s">
        <v>60939</v>
      </c>
      <c r="F25906" s="1">
        <f t="shared" si="2086"/>
        <v>43370.770833270522</v>
      </c>
      <c r="G25906">
        <f t="shared" si="2082"/>
        <v>27</v>
      </c>
      <c r="H25906">
        <f t="shared" si="2083"/>
        <v>9</v>
      </c>
      <c r="I25906">
        <f t="shared" si="2084"/>
        <v>2018</v>
      </c>
      <c r="J25906">
        <v>68.680000305175781</v>
      </c>
      <c r="K25906">
        <v>0</v>
      </c>
    </row>
    <row r="25907" spans="1:11" x14ac:dyDescent="0.25">
      <c r="A25907" t="s">
        <v>25900</v>
      </c>
      <c r="B25907" s="1">
        <f t="shared" si="2085"/>
        <v>43735.781249937187</v>
      </c>
      <c r="C25907">
        <v>49.479999542236328</v>
      </c>
      <c r="D25907" s="2">
        <v>0.40000000596046448</v>
      </c>
      <c r="E25907" t="s">
        <v>60940</v>
      </c>
      <c r="F25907" s="1">
        <f t="shared" si="2086"/>
        <v>43370.781249937187</v>
      </c>
      <c r="G25907">
        <f t="shared" si="2082"/>
        <v>27</v>
      </c>
      <c r="H25907">
        <f t="shared" si="2083"/>
        <v>9</v>
      </c>
      <c r="I25907">
        <f t="shared" si="2084"/>
        <v>2018</v>
      </c>
      <c r="J25907">
        <v>61.799999237060547</v>
      </c>
      <c r="K25907">
        <v>0.40000000596046448</v>
      </c>
    </row>
    <row r="25908" spans="1:11" x14ac:dyDescent="0.25">
      <c r="A25908" t="s">
        <v>25901</v>
      </c>
      <c r="B25908" s="1">
        <f t="shared" si="2085"/>
        <v>43735.791666603851</v>
      </c>
      <c r="C25908">
        <v>47.919998168945313</v>
      </c>
      <c r="D25908" s="2">
        <v>0</v>
      </c>
      <c r="E25908" t="s">
        <v>60941</v>
      </c>
      <c r="F25908" s="1">
        <f t="shared" si="2086"/>
        <v>43370.791666603851</v>
      </c>
      <c r="G25908">
        <f t="shared" si="2082"/>
        <v>27</v>
      </c>
      <c r="H25908">
        <f t="shared" si="2083"/>
        <v>9</v>
      </c>
      <c r="I25908">
        <f t="shared" si="2084"/>
        <v>2018</v>
      </c>
      <c r="J25908">
        <v>65.279998779296875</v>
      </c>
      <c r="K25908">
        <v>0</v>
      </c>
    </row>
    <row r="25909" spans="1:11" x14ac:dyDescent="0.25">
      <c r="A25909" t="s">
        <v>25902</v>
      </c>
      <c r="B25909" s="1">
        <f t="shared" si="2085"/>
        <v>43735.802083270515</v>
      </c>
      <c r="C25909">
        <v>52.840000152587891</v>
      </c>
      <c r="D25909" s="2">
        <v>0</v>
      </c>
      <c r="E25909" t="s">
        <v>60942</v>
      </c>
      <c r="F25909" s="1">
        <f t="shared" si="2086"/>
        <v>43370.802083270515</v>
      </c>
      <c r="G25909">
        <f t="shared" si="2082"/>
        <v>27</v>
      </c>
      <c r="H25909">
        <f t="shared" si="2083"/>
        <v>9</v>
      </c>
      <c r="I25909">
        <f t="shared" si="2084"/>
        <v>2018</v>
      </c>
      <c r="J25909">
        <v>85.040000915527344</v>
      </c>
      <c r="K25909">
        <v>0.40000000596046448</v>
      </c>
    </row>
    <row r="25910" spans="1:11" x14ac:dyDescent="0.25">
      <c r="A25910" t="s">
        <v>25903</v>
      </c>
      <c r="B25910" s="1">
        <f t="shared" si="2085"/>
        <v>43735.812499937179</v>
      </c>
      <c r="C25910">
        <v>60.159999847412109</v>
      </c>
      <c r="D25910" s="2">
        <v>0.40000000596046448</v>
      </c>
      <c r="E25910" t="s">
        <v>60943</v>
      </c>
      <c r="F25910" s="1">
        <f t="shared" si="2086"/>
        <v>43370.812499937179</v>
      </c>
      <c r="G25910">
        <f t="shared" si="2082"/>
        <v>27</v>
      </c>
      <c r="H25910">
        <f t="shared" si="2083"/>
        <v>9</v>
      </c>
      <c r="I25910">
        <f t="shared" si="2084"/>
        <v>2018</v>
      </c>
      <c r="J25910">
        <v>78.360000610351563</v>
      </c>
      <c r="K25910">
        <v>0</v>
      </c>
    </row>
    <row r="25911" spans="1:11" x14ac:dyDescent="0.25">
      <c r="A25911" t="s">
        <v>25904</v>
      </c>
      <c r="B25911" s="1">
        <f t="shared" si="2085"/>
        <v>43735.822916603844</v>
      </c>
      <c r="C25911">
        <v>49.279998779296875</v>
      </c>
      <c r="D25911" s="2">
        <v>0.40000000596046448</v>
      </c>
      <c r="E25911" t="s">
        <v>60944</v>
      </c>
      <c r="F25911" s="1">
        <f t="shared" si="2086"/>
        <v>43370.822916603844</v>
      </c>
      <c r="G25911">
        <f t="shared" si="2082"/>
        <v>27</v>
      </c>
      <c r="H25911">
        <f t="shared" si="2083"/>
        <v>9</v>
      </c>
      <c r="I25911">
        <f t="shared" si="2084"/>
        <v>2018</v>
      </c>
      <c r="J25911">
        <v>78.080001831054688</v>
      </c>
      <c r="K25911">
        <v>0.40000000596046448</v>
      </c>
    </row>
    <row r="25912" spans="1:11" x14ac:dyDescent="0.25">
      <c r="A25912" t="s">
        <v>25905</v>
      </c>
      <c r="B25912" s="1">
        <f t="shared" si="2085"/>
        <v>43735.833333270508</v>
      </c>
      <c r="C25912">
        <v>57.639999389648438</v>
      </c>
      <c r="D25912" s="2">
        <v>0</v>
      </c>
      <c r="E25912" t="s">
        <v>60945</v>
      </c>
      <c r="F25912" s="1">
        <f t="shared" si="2086"/>
        <v>43370.833333270508</v>
      </c>
      <c r="G25912">
        <f t="shared" si="2082"/>
        <v>27</v>
      </c>
      <c r="H25912">
        <f t="shared" si="2083"/>
        <v>9</v>
      </c>
      <c r="I25912">
        <f t="shared" si="2084"/>
        <v>2018</v>
      </c>
      <c r="J25912">
        <v>62.319999694824219</v>
      </c>
      <c r="K25912">
        <v>0</v>
      </c>
    </row>
    <row r="25913" spans="1:11" x14ac:dyDescent="0.25">
      <c r="A25913" t="s">
        <v>25906</v>
      </c>
      <c r="B25913" s="1">
        <f t="shared" si="2085"/>
        <v>43735.843749937172</v>
      </c>
      <c r="C25913">
        <v>51.520000457763672</v>
      </c>
      <c r="D25913" s="2">
        <v>0</v>
      </c>
      <c r="E25913" t="s">
        <v>60946</v>
      </c>
      <c r="F25913" s="1">
        <f t="shared" si="2086"/>
        <v>43370.843749937172</v>
      </c>
      <c r="G25913">
        <f t="shared" si="2082"/>
        <v>27</v>
      </c>
      <c r="H25913">
        <f t="shared" si="2083"/>
        <v>9</v>
      </c>
      <c r="I25913">
        <f t="shared" si="2084"/>
        <v>2018</v>
      </c>
      <c r="J25913">
        <v>59.720001220703125</v>
      </c>
      <c r="K25913">
        <v>0</v>
      </c>
    </row>
    <row r="25914" spans="1:11" x14ac:dyDescent="0.25">
      <c r="A25914" t="s">
        <v>25907</v>
      </c>
      <c r="B25914" s="1">
        <f t="shared" si="2085"/>
        <v>43735.854166603836</v>
      </c>
      <c r="C25914">
        <v>54.400001525878906</v>
      </c>
      <c r="D25914" s="2">
        <v>0.80000001192092896</v>
      </c>
      <c r="E25914" t="s">
        <v>60947</v>
      </c>
      <c r="F25914" s="1">
        <f t="shared" si="2086"/>
        <v>43370.854166603836</v>
      </c>
      <c r="G25914">
        <f t="shared" si="2082"/>
        <v>27</v>
      </c>
      <c r="H25914">
        <f t="shared" si="2083"/>
        <v>9</v>
      </c>
      <c r="I25914">
        <f t="shared" si="2084"/>
        <v>2018</v>
      </c>
      <c r="J25914">
        <v>55.599998474121094</v>
      </c>
      <c r="K25914">
        <v>0</v>
      </c>
    </row>
    <row r="25915" spans="1:11" x14ac:dyDescent="0.25">
      <c r="A25915" t="s">
        <v>25908</v>
      </c>
      <c r="B25915" s="1">
        <f t="shared" si="2085"/>
        <v>43735.864583270501</v>
      </c>
      <c r="C25915">
        <v>43.599998474121094</v>
      </c>
      <c r="D25915" s="2">
        <v>0</v>
      </c>
      <c r="E25915" t="s">
        <v>60948</v>
      </c>
      <c r="F25915" s="1">
        <f t="shared" si="2086"/>
        <v>43370.864583270501</v>
      </c>
      <c r="G25915">
        <f t="shared" si="2082"/>
        <v>27</v>
      </c>
      <c r="H25915">
        <f t="shared" si="2083"/>
        <v>9</v>
      </c>
      <c r="I25915">
        <f t="shared" si="2084"/>
        <v>2018</v>
      </c>
      <c r="J25915">
        <v>60.919998168945313</v>
      </c>
      <c r="K25915">
        <v>0.80000001192092896</v>
      </c>
    </row>
    <row r="25916" spans="1:11" x14ac:dyDescent="0.25">
      <c r="A25916" t="s">
        <v>25909</v>
      </c>
      <c r="B25916" s="1">
        <f t="shared" si="2085"/>
        <v>43735.874999937165</v>
      </c>
      <c r="C25916">
        <v>42.040000915527344</v>
      </c>
      <c r="D25916" s="2">
        <v>0.40000000596046448</v>
      </c>
      <c r="E25916" t="s">
        <v>60949</v>
      </c>
      <c r="F25916" s="1">
        <f t="shared" si="2086"/>
        <v>43370.874999937165</v>
      </c>
      <c r="G25916">
        <f t="shared" si="2082"/>
        <v>27</v>
      </c>
      <c r="H25916">
        <f t="shared" si="2083"/>
        <v>9</v>
      </c>
      <c r="I25916">
        <f t="shared" si="2084"/>
        <v>2018</v>
      </c>
      <c r="J25916">
        <v>55.319999694824219</v>
      </c>
      <c r="K25916">
        <v>0.40000000596046448</v>
      </c>
    </row>
    <row r="25917" spans="1:11" x14ac:dyDescent="0.25">
      <c r="A25917" t="s">
        <v>25910</v>
      </c>
      <c r="B25917" s="1">
        <f t="shared" si="2085"/>
        <v>43735.885416603829</v>
      </c>
      <c r="C25917">
        <v>48.040000915527344</v>
      </c>
      <c r="D25917" s="2">
        <v>0.80000001192092896</v>
      </c>
      <c r="E25917" t="s">
        <v>60950</v>
      </c>
      <c r="F25917" s="1">
        <f t="shared" si="2086"/>
        <v>43370.885416603829</v>
      </c>
      <c r="G25917">
        <f t="shared" si="2082"/>
        <v>27</v>
      </c>
      <c r="H25917">
        <f t="shared" si="2083"/>
        <v>9</v>
      </c>
      <c r="I25917">
        <f t="shared" si="2084"/>
        <v>2018</v>
      </c>
      <c r="J25917">
        <v>60.919998168945313</v>
      </c>
      <c r="K25917">
        <v>0.40000000596046448</v>
      </c>
    </row>
    <row r="25918" spans="1:11" x14ac:dyDescent="0.25">
      <c r="A25918" t="s">
        <v>25911</v>
      </c>
      <c r="B25918" s="1">
        <f t="shared" si="2085"/>
        <v>43735.895833270493</v>
      </c>
      <c r="C25918">
        <v>58.279998779296875</v>
      </c>
      <c r="D25918" s="2">
        <v>0.40000000596046448</v>
      </c>
      <c r="E25918" t="s">
        <v>60951</v>
      </c>
      <c r="F25918" s="1">
        <f t="shared" si="2086"/>
        <v>43370.895833270493</v>
      </c>
      <c r="G25918">
        <f t="shared" si="2082"/>
        <v>27</v>
      </c>
      <c r="H25918">
        <f t="shared" si="2083"/>
        <v>9</v>
      </c>
      <c r="I25918">
        <f t="shared" si="2084"/>
        <v>2018</v>
      </c>
      <c r="J25918">
        <v>58.560001373291016</v>
      </c>
      <c r="K25918">
        <v>0.40000000596046448</v>
      </c>
    </row>
    <row r="25919" spans="1:11" x14ac:dyDescent="0.25">
      <c r="A25919" t="s">
        <v>25912</v>
      </c>
      <c r="B25919" s="1">
        <f t="shared" si="2085"/>
        <v>43735.906249937158</v>
      </c>
      <c r="C25919">
        <v>49.240001678466797</v>
      </c>
      <c r="D25919" s="2">
        <v>0.40000000596046448</v>
      </c>
      <c r="E25919" t="s">
        <v>60952</v>
      </c>
      <c r="F25919" s="1">
        <f t="shared" si="2086"/>
        <v>43370.906249937158</v>
      </c>
      <c r="G25919">
        <f t="shared" si="2082"/>
        <v>27</v>
      </c>
      <c r="H25919">
        <f t="shared" si="2083"/>
        <v>9</v>
      </c>
      <c r="I25919">
        <f t="shared" si="2084"/>
        <v>2018</v>
      </c>
      <c r="J25919">
        <v>57.639999389648438</v>
      </c>
      <c r="K25919">
        <v>0.40000000596046448</v>
      </c>
    </row>
    <row r="25920" spans="1:11" x14ac:dyDescent="0.25">
      <c r="A25920" t="s">
        <v>25913</v>
      </c>
      <c r="B25920" s="1">
        <f t="shared" si="2085"/>
        <v>43735.916666603822</v>
      </c>
      <c r="C25920">
        <v>46</v>
      </c>
      <c r="D25920" s="2">
        <v>0</v>
      </c>
      <c r="E25920" t="s">
        <v>60953</v>
      </c>
      <c r="F25920" s="1">
        <f t="shared" si="2086"/>
        <v>43370.916666603822</v>
      </c>
      <c r="G25920">
        <f t="shared" si="2082"/>
        <v>27</v>
      </c>
      <c r="H25920">
        <f t="shared" si="2083"/>
        <v>9</v>
      </c>
      <c r="I25920">
        <f t="shared" si="2084"/>
        <v>2018</v>
      </c>
      <c r="J25920">
        <v>57.599998474121094</v>
      </c>
      <c r="K25920">
        <v>0.40000000596046448</v>
      </c>
    </row>
    <row r="25921" spans="1:11" x14ac:dyDescent="0.25">
      <c r="A25921" t="s">
        <v>25914</v>
      </c>
      <c r="B25921" s="1">
        <f t="shared" si="2085"/>
        <v>43735.927083270486</v>
      </c>
      <c r="C25921">
        <v>41.119998931884766</v>
      </c>
      <c r="D25921" s="2">
        <v>0</v>
      </c>
      <c r="E25921" t="s">
        <v>60954</v>
      </c>
      <c r="F25921" s="1">
        <f t="shared" si="2086"/>
        <v>43370.927083270486</v>
      </c>
      <c r="G25921">
        <f t="shared" si="2082"/>
        <v>27</v>
      </c>
      <c r="H25921">
        <f t="shared" si="2083"/>
        <v>9</v>
      </c>
      <c r="I25921">
        <f t="shared" si="2084"/>
        <v>2018</v>
      </c>
      <c r="J25921">
        <v>45.319999694824219</v>
      </c>
      <c r="K25921">
        <v>0.40000000596046448</v>
      </c>
    </row>
    <row r="25922" spans="1:11" x14ac:dyDescent="0.25">
      <c r="A25922" t="s">
        <v>25915</v>
      </c>
      <c r="B25922" s="1">
        <f t="shared" si="2085"/>
        <v>43735.93749993715</v>
      </c>
      <c r="C25922">
        <v>42.360000610351563</v>
      </c>
      <c r="D25922" s="2">
        <v>0.40000000596046448</v>
      </c>
      <c r="E25922" t="s">
        <v>60955</v>
      </c>
      <c r="F25922" s="1">
        <f t="shared" si="2086"/>
        <v>43370.93749993715</v>
      </c>
      <c r="G25922">
        <f t="shared" si="2082"/>
        <v>27</v>
      </c>
      <c r="H25922">
        <f t="shared" si="2083"/>
        <v>9</v>
      </c>
      <c r="I25922">
        <f t="shared" si="2084"/>
        <v>2018</v>
      </c>
      <c r="J25922">
        <v>44.360000610351563</v>
      </c>
      <c r="K25922">
        <v>0.40000000596046448</v>
      </c>
    </row>
    <row r="25923" spans="1:11" x14ac:dyDescent="0.25">
      <c r="A25923" t="s">
        <v>25916</v>
      </c>
      <c r="B25923" s="1">
        <f t="shared" si="2085"/>
        <v>43735.947916603815</v>
      </c>
      <c r="C25923">
        <v>39.279998779296875</v>
      </c>
      <c r="D25923" s="2">
        <v>1.2000000476837158</v>
      </c>
      <c r="E25923" t="s">
        <v>60956</v>
      </c>
      <c r="F25923" s="1">
        <f t="shared" si="2086"/>
        <v>43370.947916603815</v>
      </c>
      <c r="G25923">
        <f t="shared" si="2082"/>
        <v>27</v>
      </c>
      <c r="H25923">
        <f t="shared" si="2083"/>
        <v>9</v>
      </c>
      <c r="I25923">
        <f t="shared" si="2084"/>
        <v>2018</v>
      </c>
      <c r="J25923">
        <v>45.599998474121094</v>
      </c>
      <c r="K25923">
        <v>1.2000000476837158</v>
      </c>
    </row>
    <row r="25924" spans="1:11" x14ac:dyDescent="0.25">
      <c r="A25924" t="s">
        <v>25917</v>
      </c>
      <c r="B25924" s="1">
        <f t="shared" si="2085"/>
        <v>43735.958333270479</v>
      </c>
      <c r="C25924">
        <v>43.840000152587891</v>
      </c>
      <c r="D25924" s="2">
        <v>0.80000001192092896</v>
      </c>
      <c r="E25924" t="s">
        <v>60957</v>
      </c>
      <c r="F25924" s="1">
        <f t="shared" si="2086"/>
        <v>43370.958333270479</v>
      </c>
      <c r="G25924">
        <f t="shared" si="2082"/>
        <v>27</v>
      </c>
      <c r="H25924">
        <f t="shared" si="2083"/>
        <v>9</v>
      </c>
      <c r="I25924">
        <f t="shared" si="2084"/>
        <v>2018</v>
      </c>
      <c r="J25924">
        <v>40.919998168945313</v>
      </c>
      <c r="K25924">
        <v>1.2000000476837158</v>
      </c>
    </row>
    <row r="25925" spans="1:11" x14ac:dyDescent="0.25">
      <c r="A25925" t="s">
        <v>25918</v>
      </c>
      <c r="B25925" s="1">
        <f t="shared" si="2085"/>
        <v>43735.968749937143</v>
      </c>
      <c r="C25925">
        <v>40.080001831054688</v>
      </c>
      <c r="D25925" s="2">
        <v>0.80000001192092896</v>
      </c>
      <c r="E25925" t="s">
        <v>60958</v>
      </c>
      <c r="F25925" s="1">
        <f t="shared" si="2086"/>
        <v>43370.968749937143</v>
      </c>
      <c r="G25925">
        <f t="shared" si="2082"/>
        <v>27</v>
      </c>
      <c r="H25925">
        <f t="shared" si="2083"/>
        <v>9</v>
      </c>
      <c r="I25925">
        <f t="shared" si="2084"/>
        <v>2018</v>
      </c>
      <c r="J25925">
        <v>36.520000457763672</v>
      </c>
      <c r="K25925">
        <v>1.6000000238418579</v>
      </c>
    </row>
    <row r="25926" spans="1:11" x14ac:dyDescent="0.25">
      <c r="A25926" t="s">
        <v>25919</v>
      </c>
      <c r="B25926" s="1">
        <f t="shared" si="2085"/>
        <v>43735.979166603807</v>
      </c>
      <c r="C25926">
        <v>34.400001525878906</v>
      </c>
      <c r="D25926" s="2">
        <v>0</v>
      </c>
      <c r="E25926" t="s">
        <v>60959</v>
      </c>
      <c r="F25926" s="1">
        <f t="shared" si="2086"/>
        <v>43370.979166603807</v>
      </c>
      <c r="G25926">
        <f t="shared" si="2082"/>
        <v>27</v>
      </c>
      <c r="H25926">
        <f t="shared" si="2083"/>
        <v>9</v>
      </c>
      <c r="I25926">
        <f t="shared" si="2084"/>
        <v>2018</v>
      </c>
      <c r="J25926">
        <v>32.759998321533203</v>
      </c>
      <c r="K25926">
        <v>2.4000000953674316</v>
      </c>
    </row>
    <row r="25927" spans="1:11" x14ac:dyDescent="0.25">
      <c r="A25927" t="s">
        <v>25920</v>
      </c>
      <c r="B25927" s="1">
        <f t="shared" si="2085"/>
        <v>43735.989583270471</v>
      </c>
      <c r="C25927">
        <v>26.239999771118164</v>
      </c>
      <c r="D25927" s="2">
        <v>0.40000000596046448</v>
      </c>
      <c r="E25927" t="s">
        <v>60960</v>
      </c>
      <c r="F25927" s="1">
        <f t="shared" si="2086"/>
        <v>43370.989583270471</v>
      </c>
      <c r="G25927">
        <f t="shared" si="2082"/>
        <v>27</v>
      </c>
      <c r="H25927">
        <f t="shared" si="2083"/>
        <v>9</v>
      </c>
      <c r="I25927">
        <f t="shared" si="2084"/>
        <v>2018</v>
      </c>
      <c r="J25927">
        <v>30.799999237060547</v>
      </c>
      <c r="K25927">
        <v>0</v>
      </c>
    </row>
    <row r="25928" spans="1:11" x14ac:dyDescent="0.25">
      <c r="A25928" t="s">
        <v>25921</v>
      </c>
      <c r="B25928" s="1">
        <f t="shared" si="2085"/>
        <v>43735.999999937136</v>
      </c>
      <c r="C25928">
        <v>26.239999771118164</v>
      </c>
      <c r="D25928" s="2">
        <v>0.40000000596046448</v>
      </c>
      <c r="E25928" t="s">
        <v>60961</v>
      </c>
      <c r="F25928" s="1">
        <f t="shared" si="2086"/>
        <v>43370.999999937136</v>
      </c>
      <c r="G25928">
        <f t="shared" si="2082"/>
        <v>28</v>
      </c>
      <c r="H25928">
        <f t="shared" si="2083"/>
        <v>9</v>
      </c>
      <c r="I25928">
        <f t="shared" si="2084"/>
        <v>2018</v>
      </c>
      <c r="J25928">
        <v>28.760000228881836</v>
      </c>
      <c r="K25928">
        <v>0</v>
      </c>
    </row>
    <row r="25929" spans="1:11" x14ac:dyDescent="0.25">
      <c r="A25929" t="s">
        <v>25922</v>
      </c>
      <c r="B25929" s="1">
        <f t="shared" si="2085"/>
        <v>43736.0104166038</v>
      </c>
      <c r="C25929">
        <v>30.200000762939453</v>
      </c>
      <c r="D25929" s="2">
        <v>1.6000000238418579</v>
      </c>
      <c r="E25929" t="s">
        <v>60962</v>
      </c>
      <c r="F25929" s="1">
        <f t="shared" si="2086"/>
        <v>43371.0104166038</v>
      </c>
      <c r="G25929">
        <f t="shared" si="2082"/>
        <v>28</v>
      </c>
      <c r="H25929">
        <f t="shared" si="2083"/>
        <v>9</v>
      </c>
      <c r="I25929">
        <f t="shared" si="2084"/>
        <v>2018</v>
      </c>
      <c r="J25929">
        <v>26.799999237060547</v>
      </c>
      <c r="K25929">
        <v>0</v>
      </c>
    </row>
    <row r="25930" spans="1:11" x14ac:dyDescent="0.25">
      <c r="A25930" t="s">
        <v>25923</v>
      </c>
      <c r="B25930" s="1">
        <f t="shared" si="2085"/>
        <v>43736.020833270464</v>
      </c>
      <c r="C25930">
        <v>24.159999847412109</v>
      </c>
      <c r="D25930" s="2">
        <v>0.80000001192092896</v>
      </c>
      <c r="E25930" t="s">
        <v>60963</v>
      </c>
      <c r="F25930" s="1">
        <f t="shared" si="2086"/>
        <v>43371.020833270464</v>
      </c>
      <c r="G25930">
        <f t="shared" ref="G25930:G25993" si="2087">DAY(F25930)</f>
        <v>28</v>
      </c>
      <c r="H25930">
        <f t="shared" ref="H25930:H25993" si="2088">MONTH(F25930)</f>
        <v>9</v>
      </c>
      <c r="I25930">
        <f t="shared" ref="I25930:I25993" si="2089">YEAR(F25930)</f>
        <v>2018</v>
      </c>
      <c r="J25930">
        <v>22.200000762939453</v>
      </c>
      <c r="K25930">
        <v>0</v>
      </c>
    </row>
    <row r="25931" spans="1:11" x14ac:dyDescent="0.25">
      <c r="A25931" t="s">
        <v>25924</v>
      </c>
      <c r="B25931" s="1">
        <f t="shared" ref="B25931:B25994" si="2090">B25930+1/(24*4)</f>
        <v>43736.031249937128</v>
      </c>
      <c r="C25931">
        <v>19.239999771118164</v>
      </c>
      <c r="D25931" s="2">
        <v>1.2000000476837158</v>
      </c>
      <c r="E25931" t="s">
        <v>60964</v>
      </c>
      <c r="F25931" s="1">
        <f t="shared" ref="F25931:F25994" si="2091">F25930+1/(24*4)</f>
        <v>43371.031249937128</v>
      </c>
      <c r="G25931">
        <f t="shared" si="2087"/>
        <v>28</v>
      </c>
      <c r="H25931">
        <f t="shared" si="2088"/>
        <v>9</v>
      </c>
      <c r="I25931">
        <f t="shared" si="2089"/>
        <v>2018</v>
      </c>
      <c r="J25931">
        <v>21.520000457763672</v>
      </c>
      <c r="K25931">
        <v>0</v>
      </c>
    </row>
    <row r="25932" spans="1:11" x14ac:dyDescent="0.25">
      <c r="A25932" t="s">
        <v>25925</v>
      </c>
      <c r="B25932" s="1">
        <f t="shared" si="2090"/>
        <v>43736.041666603793</v>
      </c>
      <c r="C25932">
        <v>17.719999313354492</v>
      </c>
      <c r="D25932" s="2">
        <v>0</v>
      </c>
      <c r="E25932" t="s">
        <v>60965</v>
      </c>
      <c r="F25932" s="1">
        <f t="shared" si="2091"/>
        <v>43371.041666603793</v>
      </c>
      <c r="G25932">
        <f t="shared" si="2087"/>
        <v>28</v>
      </c>
      <c r="H25932">
        <f t="shared" si="2088"/>
        <v>9</v>
      </c>
      <c r="I25932">
        <f t="shared" si="2089"/>
        <v>2018</v>
      </c>
      <c r="J25932">
        <v>21.479999542236328</v>
      </c>
      <c r="K25932">
        <v>0</v>
      </c>
    </row>
    <row r="25933" spans="1:11" x14ac:dyDescent="0.25">
      <c r="A25933" t="s">
        <v>25926</v>
      </c>
      <c r="B25933" s="1">
        <f t="shared" si="2090"/>
        <v>43736.052083270457</v>
      </c>
      <c r="C25933">
        <v>17.319999694824219</v>
      </c>
      <c r="D25933" s="2">
        <v>0</v>
      </c>
      <c r="E25933" t="s">
        <v>60966</v>
      </c>
      <c r="F25933" s="1">
        <f t="shared" si="2091"/>
        <v>43371.052083270457</v>
      </c>
      <c r="G25933">
        <f t="shared" si="2087"/>
        <v>28</v>
      </c>
      <c r="H25933">
        <f t="shared" si="2088"/>
        <v>9</v>
      </c>
      <c r="I25933">
        <f t="shared" si="2089"/>
        <v>2018</v>
      </c>
      <c r="J25933">
        <v>21.040000915527344</v>
      </c>
      <c r="K25933">
        <v>0</v>
      </c>
    </row>
    <row r="25934" spans="1:11" x14ac:dyDescent="0.25">
      <c r="A25934" t="s">
        <v>25927</v>
      </c>
      <c r="B25934" s="1">
        <f t="shared" si="2090"/>
        <v>43736.062499937121</v>
      </c>
      <c r="C25934">
        <v>13.439999580383301</v>
      </c>
      <c r="D25934" s="2">
        <v>0</v>
      </c>
      <c r="E25934" t="s">
        <v>60967</v>
      </c>
      <c r="F25934" s="1">
        <f t="shared" si="2091"/>
        <v>43371.062499937121</v>
      </c>
      <c r="G25934">
        <f t="shared" si="2087"/>
        <v>28</v>
      </c>
      <c r="H25934">
        <f t="shared" si="2088"/>
        <v>9</v>
      </c>
      <c r="I25934">
        <f t="shared" si="2089"/>
        <v>2018</v>
      </c>
      <c r="J25934">
        <v>20.479999542236328</v>
      </c>
      <c r="K25934">
        <v>0</v>
      </c>
    </row>
    <row r="25935" spans="1:11" x14ac:dyDescent="0.25">
      <c r="A25935" t="s">
        <v>25928</v>
      </c>
      <c r="B25935" s="1">
        <f t="shared" si="2090"/>
        <v>43736.072916603785</v>
      </c>
      <c r="C25935">
        <v>10.920000076293945</v>
      </c>
      <c r="D25935" s="2">
        <v>0</v>
      </c>
      <c r="E25935" t="s">
        <v>60968</v>
      </c>
      <c r="F25935" s="1">
        <f t="shared" si="2091"/>
        <v>43371.072916603785</v>
      </c>
      <c r="G25935">
        <f t="shared" si="2087"/>
        <v>28</v>
      </c>
      <c r="H25935">
        <f t="shared" si="2088"/>
        <v>9</v>
      </c>
      <c r="I25935">
        <f t="shared" si="2089"/>
        <v>2018</v>
      </c>
      <c r="J25935">
        <v>19.760000228881836</v>
      </c>
      <c r="K25935">
        <v>0</v>
      </c>
    </row>
    <row r="25936" spans="1:11" x14ac:dyDescent="0.25">
      <c r="A25936" t="s">
        <v>25929</v>
      </c>
      <c r="B25936" s="1">
        <f t="shared" si="2090"/>
        <v>43736.08333327045</v>
      </c>
      <c r="C25936">
        <v>9.4799995422363281</v>
      </c>
      <c r="D25936" s="2">
        <v>0</v>
      </c>
      <c r="E25936" t="s">
        <v>60969</v>
      </c>
      <c r="F25936" s="1">
        <f t="shared" si="2091"/>
        <v>43371.08333327045</v>
      </c>
      <c r="G25936">
        <f t="shared" si="2087"/>
        <v>28</v>
      </c>
      <c r="H25936">
        <f t="shared" si="2088"/>
        <v>9</v>
      </c>
      <c r="I25936">
        <f t="shared" si="2089"/>
        <v>2018</v>
      </c>
      <c r="J25936">
        <v>19.399999618530273</v>
      </c>
      <c r="K25936">
        <v>0</v>
      </c>
    </row>
    <row r="25937" spans="1:11" x14ac:dyDescent="0.25">
      <c r="A25937" t="s">
        <v>25930</v>
      </c>
      <c r="B25937" s="1">
        <f t="shared" si="2090"/>
        <v>43736.093749937114</v>
      </c>
      <c r="C25937">
        <v>8.2399997711181641</v>
      </c>
      <c r="D25937" s="2">
        <v>0</v>
      </c>
      <c r="E25937" t="s">
        <v>60970</v>
      </c>
      <c r="F25937" s="1">
        <f t="shared" si="2091"/>
        <v>43371.093749937114</v>
      </c>
      <c r="G25937">
        <f t="shared" si="2087"/>
        <v>28</v>
      </c>
      <c r="H25937">
        <f t="shared" si="2088"/>
        <v>9</v>
      </c>
      <c r="I25937">
        <f t="shared" si="2089"/>
        <v>2018</v>
      </c>
      <c r="J25937">
        <v>19.840000152587891</v>
      </c>
      <c r="K25937">
        <v>0</v>
      </c>
    </row>
    <row r="25938" spans="1:11" x14ac:dyDescent="0.25">
      <c r="A25938" t="s">
        <v>25931</v>
      </c>
      <c r="B25938" s="1">
        <f t="shared" si="2090"/>
        <v>43736.104166603778</v>
      </c>
      <c r="C25938">
        <v>8.5200004577636719</v>
      </c>
      <c r="D25938" s="2">
        <v>0</v>
      </c>
      <c r="E25938" t="s">
        <v>60971</v>
      </c>
      <c r="F25938" s="1">
        <f t="shared" si="2091"/>
        <v>43371.104166603778</v>
      </c>
      <c r="G25938">
        <f t="shared" si="2087"/>
        <v>28</v>
      </c>
      <c r="H25938">
        <f t="shared" si="2088"/>
        <v>9</v>
      </c>
      <c r="I25938">
        <f t="shared" si="2089"/>
        <v>2018</v>
      </c>
      <c r="J25938">
        <v>20.959999084472656</v>
      </c>
      <c r="K25938">
        <v>0</v>
      </c>
    </row>
    <row r="25939" spans="1:11" x14ac:dyDescent="0.25">
      <c r="A25939" t="s">
        <v>25932</v>
      </c>
      <c r="B25939" s="1">
        <f t="shared" si="2090"/>
        <v>43736.114583270442</v>
      </c>
      <c r="C25939">
        <v>9.7200002670288086</v>
      </c>
      <c r="D25939" s="2">
        <v>0</v>
      </c>
      <c r="E25939" t="s">
        <v>60972</v>
      </c>
      <c r="F25939" s="1">
        <f t="shared" si="2091"/>
        <v>43371.114583270442</v>
      </c>
      <c r="G25939">
        <f t="shared" si="2087"/>
        <v>28</v>
      </c>
      <c r="H25939">
        <f t="shared" si="2088"/>
        <v>9</v>
      </c>
      <c r="I25939">
        <f t="shared" si="2089"/>
        <v>2018</v>
      </c>
      <c r="J25939">
        <v>20.879999160766602</v>
      </c>
      <c r="K25939">
        <v>0</v>
      </c>
    </row>
    <row r="25940" spans="1:11" x14ac:dyDescent="0.25">
      <c r="A25940" t="s">
        <v>25933</v>
      </c>
      <c r="B25940" s="1">
        <f t="shared" si="2090"/>
        <v>43736.124999937107</v>
      </c>
      <c r="C25940">
        <v>10.039999961853027</v>
      </c>
      <c r="D25940" s="2">
        <v>0</v>
      </c>
      <c r="E25940" t="s">
        <v>60973</v>
      </c>
      <c r="F25940" s="1">
        <f t="shared" si="2091"/>
        <v>43371.124999937107</v>
      </c>
      <c r="G25940">
        <f t="shared" si="2087"/>
        <v>28</v>
      </c>
      <c r="H25940">
        <f t="shared" si="2088"/>
        <v>9</v>
      </c>
      <c r="I25940">
        <f t="shared" si="2089"/>
        <v>2018</v>
      </c>
      <c r="J25940">
        <v>21.120000839233398</v>
      </c>
      <c r="K25940">
        <v>0</v>
      </c>
    </row>
    <row r="25941" spans="1:11" x14ac:dyDescent="0.25">
      <c r="A25941" t="s">
        <v>25934</v>
      </c>
      <c r="B25941" s="1">
        <f t="shared" si="2090"/>
        <v>43736.135416603771</v>
      </c>
      <c r="C25941">
        <v>9.119999885559082</v>
      </c>
      <c r="D25941" s="2">
        <v>0</v>
      </c>
      <c r="E25941" t="s">
        <v>60974</v>
      </c>
      <c r="F25941" s="1">
        <f t="shared" si="2091"/>
        <v>43371.135416603771</v>
      </c>
      <c r="G25941">
        <f t="shared" si="2087"/>
        <v>28</v>
      </c>
      <c r="H25941">
        <f t="shared" si="2088"/>
        <v>9</v>
      </c>
      <c r="I25941">
        <f t="shared" si="2089"/>
        <v>2018</v>
      </c>
      <c r="J25941">
        <v>20.319999694824219</v>
      </c>
      <c r="K25941">
        <v>0</v>
      </c>
    </row>
    <row r="25942" spans="1:11" x14ac:dyDescent="0.25">
      <c r="A25942" t="s">
        <v>25935</v>
      </c>
      <c r="B25942" s="1">
        <f t="shared" si="2090"/>
        <v>43736.145833270435</v>
      </c>
      <c r="C25942">
        <v>9.4799995422363281</v>
      </c>
      <c r="D25942" s="2">
        <v>0</v>
      </c>
      <c r="E25942" t="s">
        <v>60975</v>
      </c>
      <c r="F25942" s="1">
        <f t="shared" si="2091"/>
        <v>43371.145833270435</v>
      </c>
      <c r="G25942">
        <f t="shared" si="2087"/>
        <v>28</v>
      </c>
      <c r="H25942">
        <f t="shared" si="2088"/>
        <v>9</v>
      </c>
      <c r="I25942">
        <f t="shared" si="2089"/>
        <v>2018</v>
      </c>
      <c r="J25942">
        <v>20.079999923706055</v>
      </c>
      <c r="K25942">
        <v>0</v>
      </c>
    </row>
    <row r="25943" spans="1:11" x14ac:dyDescent="0.25">
      <c r="A25943" t="s">
        <v>25936</v>
      </c>
      <c r="B25943" s="1">
        <f t="shared" si="2090"/>
        <v>43736.156249937099</v>
      </c>
      <c r="C25943">
        <v>8.9200000762939453</v>
      </c>
      <c r="D25943" s="2">
        <v>0</v>
      </c>
      <c r="E25943" t="s">
        <v>60976</v>
      </c>
      <c r="F25943" s="1">
        <f t="shared" si="2091"/>
        <v>43371.156249937099</v>
      </c>
      <c r="G25943">
        <f t="shared" si="2087"/>
        <v>28</v>
      </c>
      <c r="H25943">
        <f t="shared" si="2088"/>
        <v>9</v>
      </c>
      <c r="I25943">
        <f t="shared" si="2089"/>
        <v>2018</v>
      </c>
      <c r="J25943">
        <v>19.280000686645508</v>
      </c>
      <c r="K25943">
        <v>0</v>
      </c>
    </row>
    <row r="25944" spans="1:11" x14ac:dyDescent="0.25">
      <c r="A25944" t="s">
        <v>25937</v>
      </c>
      <c r="B25944" s="1">
        <f t="shared" si="2090"/>
        <v>43736.166666603764</v>
      </c>
      <c r="C25944">
        <v>8.6000003814697266</v>
      </c>
      <c r="D25944" s="2">
        <v>0</v>
      </c>
      <c r="E25944" t="s">
        <v>60977</v>
      </c>
      <c r="F25944" s="1">
        <f t="shared" si="2091"/>
        <v>43371.166666603764</v>
      </c>
      <c r="G25944">
        <f t="shared" si="2087"/>
        <v>28</v>
      </c>
      <c r="H25944">
        <f t="shared" si="2088"/>
        <v>9</v>
      </c>
      <c r="I25944">
        <f t="shared" si="2089"/>
        <v>2018</v>
      </c>
      <c r="J25944">
        <v>19.639999389648438</v>
      </c>
      <c r="K25944">
        <v>0</v>
      </c>
    </row>
    <row r="25945" spans="1:11" x14ac:dyDescent="0.25">
      <c r="A25945" t="s">
        <v>25938</v>
      </c>
      <c r="B25945" s="1">
        <f t="shared" si="2090"/>
        <v>43736.177083270428</v>
      </c>
      <c r="C25945">
        <v>8.2799997329711914</v>
      </c>
      <c r="D25945" s="2">
        <v>0</v>
      </c>
      <c r="E25945" t="s">
        <v>60978</v>
      </c>
      <c r="F25945" s="1">
        <f t="shared" si="2091"/>
        <v>43371.177083270428</v>
      </c>
      <c r="G25945">
        <f t="shared" si="2087"/>
        <v>28</v>
      </c>
      <c r="H25945">
        <f t="shared" si="2088"/>
        <v>9</v>
      </c>
      <c r="I25945">
        <f t="shared" si="2089"/>
        <v>2018</v>
      </c>
      <c r="J25945">
        <v>19.879999160766602</v>
      </c>
      <c r="K25945">
        <v>0</v>
      </c>
    </row>
    <row r="25946" spans="1:11" x14ac:dyDescent="0.25">
      <c r="A25946" t="s">
        <v>25939</v>
      </c>
      <c r="B25946" s="1">
        <f t="shared" si="2090"/>
        <v>43736.187499937092</v>
      </c>
      <c r="C25946">
        <v>9.0799999237060547</v>
      </c>
      <c r="D25946" s="2">
        <v>0</v>
      </c>
      <c r="E25946" t="s">
        <v>60979</v>
      </c>
      <c r="F25946" s="1">
        <f t="shared" si="2091"/>
        <v>43371.187499937092</v>
      </c>
      <c r="G25946">
        <f t="shared" si="2087"/>
        <v>28</v>
      </c>
      <c r="H25946">
        <f t="shared" si="2088"/>
        <v>9</v>
      </c>
      <c r="I25946">
        <f t="shared" si="2089"/>
        <v>2018</v>
      </c>
      <c r="J25946">
        <v>19.760000228881836</v>
      </c>
      <c r="K25946">
        <v>0</v>
      </c>
    </row>
    <row r="25947" spans="1:11" x14ac:dyDescent="0.25">
      <c r="A25947" t="s">
        <v>25940</v>
      </c>
      <c r="B25947" s="1">
        <f t="shared" si="2090"/>
        <v>43736.197916603756</v>
      </c>
      <c r="C25947">
        <v>8.6400003433227539</v>
      </c>
      <c r="D25947" s="2">
        <v>0</v>
      </c>
      <c r="E25947" t="s">
        <v>60980</v>
      </c>
      <c r="F25947" s="1">
        <f t="shared" si="2091"/>
        <v>43371.197916603756</v>
      </c>
      <c r="G25947">
        <f t="shared" si="2087"/>
        <v>28</v>
      </c>
      <c r="H25947">
        <f t="shared" si="2088"/>
        <v>9</v>
      </c>
      <c r="I25947">
        <f t="shared" si="2089"/>
        <v>2018</v>
      </c>
      <c r="J25947">
        <v>20.079999923706055</v>
      </c>
      <c r="K25947">
        <v>0</v>
      </c>
    </row>
    <row r="25948" spans="1:11" x14ac:dyDescent="0.25">
      <c r="A25948" t="s">
        <v>25941</v>
      </c>
      <c r="B25948" s="1">
        <f t="shared" si="2090"/>
        <v>43736.208333270421</v>
      </c>
      <c r="C25948">
        <v>8</v>
      </c>
      <c r="D25948" s="2">
        <v>0</v>
      </c>
      <c r="E25948" t="s">
        <v>60981</v>
      </c>
      <c r="F25948" s="1">
        <f t="shared" si="2091"/>
        <v>43371.208333270421</v>
      </c>
      <c r="G25948">
        <f t="shared" si="2087"/>
        <v>28</v>
      </c>
      <c r="H25948">
        <f t="shared" si="2088"/>
        <v>9</v>
      </c>
      <c r="I25948">
        <f t="shared" si="2089"/>
        <v>2018</v>
      </c>
      <c r="J25948">
        <v>19.639999389648438</v>
      </c>
      <c r="K25948">
        <v>0</v>
      </c>
    </row>
    <row r="25949" spans="1:11" x14ac:dyDescent="0.25">
      <c r="A25949" t="s">
        <v>25942</v>
      </c>
      <c r="B25949" s="1">
        <f t="shared" si="2090"/>
        <v>43736.218749937085</v>
      </c>
      <c r="C25949">
        <v>7.880000114440918</v>
      </c>
      <c r="D25949" s="2">
        <v>0</v>
      </c>
      <c r="E25949" t="s">
        <v>60982</v>
      </c>
      <c r="F25949" s="1">
        <f t="shared" si="2091"/>
        <v>43371.218749937085</v>
      </c>
      <c r="G25949">
        <f t="shared" si="2087"/>
        <v>28</v>
      </c>
      <c r="H25949">
        <f t="shared" si="2088"/>
        <v>9</v>
      </c>
      <c r="I25949">
        <f t="shared" si="2089"/>
        <v>2018</v>
      </c>
      <c r="J25949">
        <v>20.239999771118164</v>
      </c>
      <c r="K25949">
        <v>0</v>
      </c>
    </row>
    <row r="25950" spans="1:11" x14ac:dyDescent="0.25">
      <c r="A25950" t="s">
        <v>25943</v>
      </c>
      <c r="B25950" s="1">
        <f t="shared" si="2090"/>
        <v>43736.229166603749</v>
      </c>
      <c r="C25950">
        <v>8.5200004577636719</v>
      </c>
      <c r="D25950" s="2">
        <v>0</v>
      </c>
      <c r="E25950" t="s">
        <v>60983</v>
      </c>
      <c r="F25950" s="1">
        <f t="shared" si="2091"/>
        <v>43371.229166603749</v>
      </c>
      <c r="G25950">
        <f t="shared" si="2087"/>
        <v>28</v>
      </c>
      <c r="H25950">
        <f t="shared" si="2088"/>
        <v>9</v>
      </c>
      <c r="I25950">
        <f t="shared" si="2089"/>
        <v>2018</v>
      </c>
      <c r="J25950">
        <v>20.079999923706055</v>
      </c>
      <c r="K25950">
        <v>0</v>
      </c>
    </row>
    <row r="25951" spans="1:11" x14ac:dyDescent="0.25">
      <c r="A25951" t="s">
        <v>25944</v>
      </c>
      <c r="B25951" s="1">
        <f t="shared" si="2090"/>
        <v>43736.239583270413</v>
      </c>
      <c r="C25951">
        <v>8.6800003051757813</v>
      </c>
      <c r="D25951" s="2">
        <v>0</v>
      </c>
      <c r="E25951" t="s">
        <v>60984</v>
      </c>
      <c r="F25951" s="1">
        <f t="shared" si="2091"/>
        <v>43371.239583270413</v>
      </c>
      <c r="G25951">
        <f t="shared" si="2087"/>
        <v>28</v>
      </c>
      <c r="H25951">
        <f t="shared" si="2088"/>
        <v>9</v>
      </c>
      <c r="I25951">
        <f t="shared" si="2089"/>
        <v>2018</v>
      </c>
      <c r="J25951">
        <v>20.360000610351563</v>
      </c>
      <c r="K25951">
        <v>0</v>
      </c>
    </row>
    <row r="25952" spans="1:11" x14ac:dyDescent="0.25">
      <c r="A25952" t="s">
        <v>25945</v>
      </c>
      <c r="B25952" s="1">
        <f t="shared" si="2090"/>
        <v>43736.249999937078</v>
      </c>
      <c r="C25952">
        <v>9.2399997711181641</v>
      </c>
      <c r="D25952" s="2">
        <v>0</v>
      </c>
      <c r="E25952" t="s">
        <v>60985</v>
      </c>
      <c r="F25952" s="1">
        <f t="shared" si="2091"/>
        <v>43371.249999937078</v>
      </c>
      <c r="G25952">
        <f t="shared" si="2087"/>
        <v>28</v>
      </c>
      <c r="H25952">
        <f t="shared" si="2088"/>
        <v>9</v>
      </c>
      <c r="I25952">
        <f t="shared" si="2089"/>
        <v>2018</v>
      </c>
      <c r="J25952">
        <v>18.959999084472656</v>
      </c>
      <c r="K25952">
        <v>0</v>
      </c>
    </row>
    <row r="25953" spans="1:11" x14ac:dyDescent="0.25">
      <c r="A25953" t="s">
        <v>25946</v>
      </c>
      <c r="B25953" s="1">
        <f t="shared" si="2090"/>
        <v>43736.260416603742</v>
      </c>
      <c r="C25953">
        <v>9.4399995803833008</v>
      </c>
      <c r="D25953" s="2">
        <v>0</v>
      </c>
      <c r="E25953" t="s">
        <v>60986</v>
      </c>
      <c r="F25953" s="1">
        <f t="shared" si="2091"/>
        <v>43371.260416603742</v>
      </c>
      <c r="G25953">
        <f t="shared" si="2087"/>
        <v>28</v>
      </c>
      <c r="H25953">
        <f t="shared" si="2088"/>
        <v>9</v>
      </c>
      <c r="I25953">
        <f t="shared" si="2089"/>
        <v>2018</v>
      </c>
      <c r="J25953">
        <v>19.120000839233398</v>
      </c>
      <c r="K25953">
        <v>0</v>
      </c>
    </row>
    <row r="25954" spans="1:11" x14ac:dyDescent="0.25">
      <c r="A25954" t="s">
        <v>25947</v>
      </c>
      <c r="B25954" s="1">
        <f t="shared" si="2090"/>
        <v>43736.270833270406</v>
      </c>
      <c r="C25954">
        <v>8.5200004577636719</v>
      </c>
      <c r="D25954" s="2">
        <v>0</v>
      </c>
      <c r="E25954" t="s">
        <v>60987</v>
      </c>
      <c r="F25954" s="1">
        <f t="shared" si="2091"/>
        <v>43371.270833270406</v>
      </c>
      <c r="G25954">
        <f t="shared" si="2087"/>
        <v>28</v>
      </c>
      <c r="H25954">
        <f t="shared" si="2088"/>
        <v>9</v>
      </c>
      <c r="I25954">
        <f t="shared" si="2089"/>
        <v>2018</v>
      </c>
      <c r="J25954">
        <v>19.319999694824219</v>
      </c>
      <c r="K25954">
        <v>0</v>
      </c>
    </row>
    <row r="25955" spans="1:11" x14ac:dyDescent="0.25">
      <c r="A25955" t="s">
        <v>25948</v>
      </c>
      <c r="B25955" s="1">
        <f t="shared" si="2090"/>
        <v>43736.28124993707</v>
      </c>
      <c r="C25955">
        <v>8.4799995422363281</v>
      </c>
      <c r="D25955" s="2">
        <v>0</v>
      </c>
      <c r="E25955" t="s">
        <v>60988</v>
      </c>
      <c r="F25955" s="1">
        <f t="shared" si="2091"/>
        <v>43371.28124993707</v>
      </c>
      <c r="G25955">
        <f t="shared" si="2087"/>
        <v>28</v>
      </c>
      <c r="H25955">
        <f t="shared" si="2088"/>
        <v>9</v>
      </c>
      <c r="I25955">
        <f t="shared" si="2089"/>
        <v>2018</v>
      </c>
      <c r="J25955">
        <v>19.840000152587891</v>
      </c>
      <c r="K25955">
        <v>0</v>
      </c>
    </row>
    <row r="25956" spans="1:11" x14ac:dyDescent="0.25">
      <c r="A25956" t="s">
        <v>25949</v>
      </c>
      <c r="B25956" s="1">
        <f t="shared" si="2090"/>
        <v>43736.291666603734</v>
      </c>
      <c r="C25956">
        <v>8.4399995803833008</v>
      </c>
      <c r="D25956" s="2">
        <v>0</v>
      </c>
      <c r="E25956" t="s">
        <v>60989</v>
      </c>
      <c r="F25956" s="1">
        <f t="shared" si="2091"/>
        <v>43371.291666603734</v>
      </c>
      <c r="G25956">
        <f t="shared" si="2087"/>
        <v>28</v>
      </c>
      <c r="H25956">
        <f t="shared" si="2088"/>
        <v>9</v>
      </c>
      <c r="I25956">
        <f t="shared" si="2089"/>
        <v>2018</v>
      </c>
      <c r="J25956">
        <v>20.639999389648438</v>
      </c>
      <c r="K25956">
        <v>0</v>
      </c>
    </row>
    <row r="25957" spans="1:11" x14ac:dyDescent="0.25">
      <c r="A25957" t="s">
        <v>25950</v>
      </c>
      <c r="B25957" s="1">
        <f t="shared" si="2090"/>
        <v>43736.302083270399</v>
      </c>
      <c r="C25957">
        <v>8.4799995422363281</v>
      </c>
      <c r="D25957" s="2">
        <v>0</v>
      </c>
      <c r="E25957" t="s">
        <v>60990</v>
      </c>
      <c r="F25957" s="1">
        <f t="shared" si="2091"/>
        <v>43371.302083270399</v>
      </c>
      <c r="G25957">
        <f t="shared" si="2087"/>
        <v>28</v>
      </c>
      <c r="H25957">
        <f t="shared" si="2088"/>
        <v>9</v>
      </c>
      <c r="I25957">
        <f t="shared" si="2089"/>
        <v>2018</v>
      </c>
      <c r="J25957">
        <v>20.120000839233398</v>
      </c>
      <c r="K25957">
        <v>0</v>
      </c>
    </row>
    <row r="25958" spans="1:11" x14ac:dyDescent="0.25">
      <c r="A25958" t="s">
        <v>25951</v>
      </c>
      <c r="B25958" s="1">
        <f t="shared" si="2090"/>
        <v>43736.312499937063</v>
      </c>
      <c r="C25958">
        <v>8.8000001907348633</v>
      </c>
      <c r="D25958" s="2">
        <v>0</v>
      </c>
      <c r="E25958" t="s">
        <v>60991</v>
      </c>
      <c r="F25958" s="1">
        <f t="shared" si="2091"/>
        <v>43371.312499937063</v>
      </c>
      <c r="G25958">
        <f t="shared" si="2087"/>
        <v>28</v>
      </c>
      <c r="H25958">
        <f t="shared" si="2088"/>
        <v>9</v>
      </c>
      <c r="I25958">
        <f t="shared" si="2089"/>
        <v>2018</v>
      </c>
      <c r="J25958">
        <v>18.959999084472656</v>
      </c>
      <c r="K25958">
        <v>0</v>
      </c>
    </row>
    <row r="25959" spans="1:11" x14ac:dyDescent="0.25">
      <c r="A25959" t="s">
        <v>25952</v>
      </c>
      <c r="B25959" s="1">
        <f t="shared" si="2090"/>
        <v>43736.322916603727</v>
      </c>
      <c r="C25959">
        <v>8.119999885559082</v>
      </c>
      <c r="D25959" s="2">
        <v>0</v>
      </c>
      <c r="E25959" t="s">
        <v>60992</v>
      </c>
      <c r="F25959" s="1">
        <f t="shared" si="2091"/>
        <v>43371.322916603727</v>
      </c>
      <c r="G25959">
        <f t="shared" si="2087"/>
        <v>28</v>
      </c>
      <c r="H25959">
        <f t="shared" si="2088"/>
        <v>9</v>
      </c>
      <c r="I25959">
        <f t="shared" si="2089"/>
        <v>2018</v>
      </c>
      <c r="J25959">
        <v>18.719999313354492</v>
      </c>
      <c r="K25959">
        <v>0</v>
      </c>
    </row>
    <row r="25960" spans="1:11" x14ac:dyDescent="0.25">
      <c r="A25960" t="s">
        <v>25953</v>
      </c>
      <c r="B25960" s="1">
        <f t="shared" si="2090"/>
        <v>43736.333333270391</v>
      </c>
      <c r="C25960">
        <v>14.439999580383301</v>
      </c>
      <c r="D25960" s="2">
        <v>0.40000000596046448</v>
      </c>
      <c r="E25960" t="s">
        <v>60993</v>
      </c>
      <c r="F25960" s="1">
        <f t="shared" si="2091"/>
        <v>43371.333333270391</v>
      </c>
      <c r="G25960">
        <f t="shared" si="2087"/>
        <v>28</v>
      </c>
      <c r="H25960">
        <f t="shared" si="2088"/>
        <v>9</v>
      </c>
      <c r="I25960">
        <f t="shared" si="2089"/>
        <v>2018</v>
      </c>
      <c r="J25960">
        <v>19.239999771118164</v>
      </c>
      <c r="K25960">
        <v>0</v>
      </c>
    </row>
    <row r="25961" spans="1:11" x14ac:dyDescent="0.25">
      <c r="A25961" t="s">
        <v>25954</v>
      </c>
      <c r="B25961" s="1">
        <f t="shared" si="2090"/>
        <v>43736.343749937056</v>
      </c>
      <c r="C25961">
        <v>26</v>
      </c>
      <c r="D25961" s="2">
        <v>0</v>
      </c>
      <c r="E25961" t="s">
        <v>60994</v>
      </c>
      <c r="F25961" s="1">
        <f t="shared" si="2091"/>
        <v>43371.343749937056</v>
      </c>
      <c r="G25961">
        <f t="shared" si="2087"/>
        <v>28</v>
      </c>
      <c r="H25961">
        <f t="shared" si="2088"/>
        <v>9</v>
      </c>
      <c r="I25961">
        <f t="shared" si="2089"/>
        <v>2018</v>
      </c>
      <c r="J25961">
        <v>33.439998626708984</v>
      </c>
      <c r="K25961">
        <v>0</v>
      </c>
    </row>
    <row r="25962" spans="1:11" x14ac:dyDescent="0.25">
      <c r="A25962" t="s">
        <v>25955</v>
      </c>
      <c r="B25962" s="1">
        <f t="shared" si="2090"/>
        <v>43736.35416660372</v>
      </c>
      <c r="C25962">
        <v>19.600000381469727</v>
      </c>
      <c r="D25962" s="2">
        <v>0.40000000596046448</v>
      </c>
      <c r="E25962" t="s">
        <v>60995</v>
      </c>
      <c r="F25962" s="1">
        <f t="shared" si="2091"/>
        <v>43371.35416660372</v>
      </c>
      <c r="G25962">
        <f t="shared" si="2087"/>
        <v>28</v>
      </c>
      <c r="H25962">
        <f t="shared" si="2088"/>
        <v>9</v>
      </c>
      <c r="I25962">
        <f t="shared" si="2089"/>
        <v>2018</v>
      </c>
      <c r="J25962">
        <v>31.200000762939453</v>
      </c>
      <c r="K25962">
        <v>0</v>
      </c>
    </row>
    <row r="25963" spans="1:11" x14ac:dyDescent="0.25">
      <c r="A25963" t="s">
        <v>25956</v>
      </c>
      <c r="B25963" s="1">
        <f t="shared" si="2090"/>
        <v>43736.364583270384</v>
      </c>
      <c r="C25963">
        <v>30.440000534057617</v>
      </c>
      <c r="D25963" s="2">
        <v>0.40000000596046448</v>
      </c>
      <c r="E25963" t="s">
        <v>60996</v>
      </c>
      <c r="F25963" s="1">
        <f t="shared" si="2091"/>
        <v>43371.364583270384</v>
      </c>
      <c r="G25963">
        <f t="shared" si="2087"/>
        <v>28</v>
      </c>
      <c r="H25963">
        <f t="shared" si="2088"/>
        <v>9</v>
      </c>
      <c r="I25963">
        <f t="shared" si="2089"/>
        <v>2018</v>
      </c>
      <c r="J25963">
        <v>51.360000610351563</v>
      </c>
      <c r="K25963">
        <v>0.40000000596046448</v>
      </c>
    </row>
    <row r="25964" spans="1:11" x14ac:dyDescent="0.25">
      <c r="A25964" t="s">
        <v>25957</v>
      </c>
      <c r="B25964" s="1">
        <f t="shared" si="2090"/>
        <v>43736.374999937048</v>
      </c>
      <c r="C25964">
        <v>36.040000915527344</v>
      </c>
      <c r="D25964" s="2">
        <v>0</v>
      </c>
      <c r="E25964" t="s">
        <v>60997</v>
      </c>
      <c r="F25964" s="1">
        <f t="shared" si="2091"/>
        <v>43371.374999937048</v>
      </c>
      <c r="G25964">
        <f t="shared" si="2087"/>
        <v>28</v>
      </c>
      <c r="H25964">
        <f t="shared" si="2088"/>
        <v>9</v>
      </c>
      <c r="I25964">
        <f t="shared" si="2089"/>
        <v>2018</v>
      </c>
      <c r="J25964">
        <v>58.959999084472656</v>
      </c>
      <c r="K25964">
        <v>0</v>
      </c>
    </row>
    <row r="25965" spans="1:11" x14ac:dyDescent="0.25">
      <c r="A25965" t="s">
        <v>25958</v>
      </c>
      <c r="B25965" s="1">
        <f t="shared" si="2090"/>
        <v>43736.385416603713</v>
      </c>
      <c r="C25965">
        <v>54.560001373291016</v>
      </c>
      <c r="D25965" s="2">
        <v>0</v>
      </c>
      <c r="E25965" t="s">
        <v>60998</v>
      </c>
      <c r="F25965" s="1">
        <f t="shared" si="2091"/>
        <v>43371.385416603713</v>
      </c>
      <c r="G25965">
        <f t="shared" si="2087"/>
        <v>28</v>
      </c>
      <c r="H25965">
        <f t="shared" si="2088"/>
        <v>9</v>
      </c>
      <c r="I25965">
        <f t="shared" si="2089"/>
        <v>2018</v>
      </c>
      <c r="J25965">
        <v>59.880001068115234</v>
      </c>
      <c r="K25965">
        <v>0</v>
      </c>
    </row>
    <row r="25966" spans="1:11" x14ac:dyDescent="0.25">
      <c r="A25966" t="s">
        <v>25959</v>
      </c>
      <c r="B25966" s="1">
        <f t="shared" si="2090"/>
        <v>43736.395833270377</v>
      </c>
      <c r="C25966">
        <v>55.279998779296875</v>
      </c>
      <c r="D25966" s="2">
        <v>0.40000000596046448</v>
      </c>
      <c r="E25966" t="s">
        <v>60999</v>
      </c>
      <c r="F25966" s="1">
        <f t="shared" si="2091"/>
        <v>43371.395833270377</v>
      </c>
      <c r="G25966">
        <f t="shared" si="2087"/>
        <v>28</v>
      </c>
      <c r="H25966">
        <f t="shared" si="2088"/>
        <v>9</v>
      </c>
      <c r="I25966">
        <f t="shared" si="2089"/>
        <v>2018</v>
      </c>
      <c r="J25966">
        <v>54</v>
      </c>
      <c r="K25966">
        <v>0</v>
      </c>
    </row>
    <row r="25967" spans="1:11" x14ac:dyDescent="0.25">
      <c r="A25967" t="s">
        <v>25960</v>
      </c>
      <c r="B25967" s="1">
        <f t="shared" si="2090"/>
        <v>43736.406249937041</v>
      </c>
      <c r="C25967">
        <v>44.439998626708984</v>
      </c>
      <c r="D25967" s="2">
        <v>0</v>
      </c>
      <c r="E25967" t="s">
        <v>61000</v>
      </c>
      <c r="F25967" s="1">
        <f t="shared" si="2091"/>
        <v>43371.406249937041</v>
      </c>
      <c r="G25967">
        <f t="shared" si="2087"/>
        <v>28</v>
      </c>
      <c r="H25967">
        <f t="shared" si="2088"/>
        <v>9</v>
      </c>
      <c r="I25967">
        <f t="shared" si="2089"/>
        <v>2018</v>
      </c>
      <c r="J25967">
        <v>70.120002746582031</v>
      </c>
      <c r="K25967">
        <v>0.40000000596046448</v>
      </c>
    </row>
    <row r="25968" spans="1:11" x14ac:dyDescent="0.25">
      <c r="A25968" t="s">
        <v>25961</v>
      </c>
      <c r="B25968" s="1">
        <f t="shared" si="2090"/>
        <v>43736.416666603705</v>
      </c>
      <c r="C25968">
        <v>55.919998168945313</v>
      </c>
      <c r="D25968" s="2">
        <v>0</v>
      </c>
      <c r="E25968" t="s">
        <v>61001</v>
      </c>
      <c r="F25968" s="1">
        <f t="shared" si="2091"/>
        <v>43371.416666603705</v>
      </c>
      <c r="G25968">
        <f t="shared" si="2087"/>
        <v>28</v>
      </c>
      <c r="H25968">
        <f t="shared" si="2088"/>
        <v>9</v>
      </c>
      <c r="I25968">
        <f t="shared" si="2089"/>
        <v>2018</v>
      </c>
      <c r="J25968">
        <v>57.439998626708984</v>
      </c>
      <c r="K25968">
        <v>0</v>
      </c>
    </row>
    <row r="25969" spans="1:11" x14ac:dyDescent="0.25">
      <c r="A25969" t="s">
        <v>25962</v>
      </c>
      <c r="B25969" s="1">
        <f t="shared" si="2090"/>
        <v>43736.42708327037</v>
      </c>
      <c r="C25969">
        <v>42.040000915527344</v>
      </c>
      <c r="D25969" s="2">
        <v>0</v>
      </c>
      <c r="E25969" t="s">
        <v>61002</v>
      </c>
      <c r="F25969" s="1">
        <f t="shared" si="2091"/>
        <v>43371.42708327037</v>
      </c>
      <c r="G25969">
        <f t="shared" si="2087"/>
        <v>28</v>
      </c>
      <c r="H25969">
        <f t="shared" si="2088"/>
        <v>9</v>
      </c>
      <c r="I25969">
        <f t="shared" si="2089"/>
        <v>2018</v>
      </c>
      <c r="J25969">
        <v>54.880001068115234</v>
      </c>
      <c r="K25969">
        <v>0</v>
      </c>
    </row>
    <row r="25970" spans="1:11" x14ac:dyDescent="0.25">
      <c r="A25970" t="s">
        <v>25963</v>
      </c>
      <c r="B25970" s="1">
        <f t="shared" si="2090"/>
        <v>43736.437499937034</v>
      </c>
      <c r="C25970">
        <v>33.639999389648438</v>
      </c>
      <c r="D25970" s="2">
        <v>0</v>
      </c>
      <c r="E25970" t="s">
        <v>61003</v>
      </c>
      <c r="F25970" s="1">
        <f t="shared" si="2091"/>
        <v>43371.437499937034</v>
      </c>
      <c r="G25970">
        <f t="shared" si="2087"/>
        <v>28</v>
      </c>
      <c r="H25970">
        <f t="shared" si="2088"/>
        <v>9</v>
      </c>
      <c r="I25970">
        <f t="shared" si="2089"/>
        <v>2018</v>
      </c>
      <c r="J25970">
        <v>61.240001678466797</v>
      </c>
      <c r="K25970">
        <v>0</v>
      </c>
    </row>
    <row r="25971" spans="1:11" x14ac:dyDescent="0.25">
      <c r="A25971" t="s">
        <v>25964</v>
      </c>
      <c r="B25971" s="1">
        <f t="shared" si="2090"/>
        <v>43736.447916603698</v>
      </c>
      <c r="C25971">
        <v>36.040000915527344</v>
      </c>
      <c r="D25971" s="2">
        <v>0</v>
      </c>
      <c r="E25971" t="s">
        <v>61004</v>
      </c>
      <c r="F25971" s="1">
        <f t="shared" si="2091"/>
        <v>43371.447916603698</v>
      </c>
      <c r="G25971">
        <f t="shared" si="2087"/>
        <v>28</v>
      </c>
      <c r="H25971">
        <f t="shared" si="2088"/>
        <v>9</v>
      </c>
      <c r="I25971">
        <f t="shared" si="2089"/>
        <v>2018</v>
      </c>
      <c r="J25971">
        <v>46.880001068115234</v>
      </c>
      <c r="K25971">
        <v>0</v>
      </c>
    </row>
    <row r="25972" spans="1:11" x14ac:dyDescent="0.25">
      <c r="A25972" t="s">
        <v>25965</v>
      </c>
      <c r="B25972" s="1">
        <f t="shared" si="2090"/>
        <v>43736.458333270362</v>
      </c>
      <c r="C25972">
        <v>41.279998779296875</v>
      </c>
      <c r="D25972" s="2">
        <v>0</v>
      </c>
      <c r="E25972" t="s">
        <v>61005</v>
      </c>
      <c r="F25972" s="1">
        <f t="shared" si="2091"/>
        <v>43371.458333270362</v>
      </c>
      <c r="G25972">
        <f t="shared" si="2087"/>
        <v>28</v>
      </c>
      <c r="H25972">
        <f t="shared" si="2088"/>
        <v>9</v>
      </c>
      <c r="I25972">
        <f t="shared" si="2089"/>
        <v>2018</v>
      </c>
      <c r="J25972">
        <v>51.520000457763672</v>
      </c>
      <c r="K25972">
        <v>0</v>
      </c>
    </row>
    <row r="25973" spans="1:11" x14ac:dyDescent="0.25">
      <c r="A25973" t="s">
        <v>25966</v>
      </c>
      <c r="B25973" s="1">
        <f t="shared" si="2090"/>
        <v>43736.468749937027</v>
      </c>
      <c r="C25973">
        <v>47.439998626708984</v>
      </c>
      <c r="D25973" s="2">
        <v>0.40000000596046448</v>
      </c>
      <c r="E25973" t="s">
        <v>61006</v>
      </c>
      <c r="F25973" s="1">
        <f t="shared" si="2091"/>
        <v>43371.468749937027</v>
      </c>
      <c r="G25973">
        <f t="shared" si="2087"/>
        <v>28</v>
      </c>
      <c r="H25973">
        <f t="shared" si="2088"/>
        <v>9</v>
      </c>
      <c r="I25973">
        <f t="shared" si="2089"/>
        <v>2018</v>
      </c>
      <c r="J25973">
        <v>62.680000305175781</v>
      </c>
      <c r="K25973">
        <v>0.40000000596046448</v>
      </c>
    </row>
    <row r="25974" spans="1:11" x14ac:dyDescent="0.25">
      <c r="A25974" t="s">
        <v>25967</v>
      </c>
      <c r="B25974" s="1">
        <f t="shared" si="2090"/>
        <v>43736.479166603691</v>
      </c>
      <c r="C25974">
        <v>40.119998931884766</v>
      </c>
      <c r="D25974" s="2">
        <v>0</v>
      </c>
      <c r="E25974" t="s">
        <v>61007</v>
      </c>
      <c r="F25974" s="1">
        <f t="shared" si="2091"/>
        <v>43371.479166603691</v>
      </c>
      <c r="G25974">
        <f t="shared" si="2087"/>
        <v>28</v>
      </c>
      <c r="H25974">
        <f t="shared" si="2088"/>
        <v>9</v>
      </c>
      <c r="I25974">
        <f t="shared" si="2089"/>
        <v>2018</v>
      </c>
      <c r="J25974">
        <v>63.040000915527344</v>
      </c>
      <c r="K25974">
        <v>0</v>
      </c>
    </row>
    <row r="25975" spans="1:11" x14ac:dyDescent="0.25">
      <c r="A25975" t="s">
        <v>25968</v>
      </c>
      <c r="B25975" s="1">
        <f t="shared" si="2090"/>
        <v>43736.489583270355</v>
      </c>
      <c r="C25975">
        <v>58.759998321533203</v>
      </c>
      <c r="D25975" s="2">
        <v>0.40000000596046448</v>
      </c>
      <c r="E25975" t="s">
        <v>61008</v>
      </c>
      <c r="F25975" s="1">
        <f t="shared" si="2091"/>
        <v>43371.489583270355</v>
      </c>
      <c r="G25975">
        <f t="shared" si="2087"/>
        <v>28</v>
      </c>
      <c r="H25975">
        <f t="shared" si="2088"/>
        <v>9</v>
      </c>
      <c r="I25975">
        <f t="shared" si="2089"/>
        <v>2018</v>
      </c>
      <c r="J25975">
        <v>60.880001068115234</v>
      </c>
      <c r="K25975">
        <v>0</v>
      </c>
    </row>
    <row r="25976" spans="1:11" x14ac:dyDescent="0.25">
      <c r="A25976" t="s">
        <v>25969</v>
      </c>
      <c r="B25976" s="1">
        <f t="shared" si="2090"/>
        <v>43736.499999937019</v>
      </c>
      <c r="C25976">
        <v>54.959999084472656</v>
      </c>
      <c r="D25976" s="2">
        <v>0</v>
      </c>
      <c r="E25976" t="s">
        <v>61009</v>
      </c>
      <c r="F25976" s="1">
        <f t="shared" si="2091"/>
        <v>43371.499999937019</v>
      </c>
      <c r="G25976">
        <f t="shared" si="2087"/>
        <v>28</v>
      </c>
      <c r="H25976">
        <f t="shared" si="2088"/>
        <v>9</v>
      </c>
      <c r="I25976">
        <f t="shared" si="2089"/>
        <v>2018</v>
      </c>
      <c r="J25976">
        <v>69.879997253417969</v>
      </c>
      <c r="K25976">
        <v>0</v>
      </c>
    </row>
    <row r="25977" spans="1:11" x14ac:dyDescent="0.25">
      <c r="A25977" t="s">
        <v>25970</v>
      </c>
      <c r="B25977" s="1">
        <f t="shared" si="2090"/>
        <v>43736.510416603684</v>
      </c>
      <c r="C25977">
        <v>45.880001068115234</v>
      </c>
      <c r="D25977" s="2">
        <v>0.40000000596046448</v>
      </c>
      <c r="E25977" t="s">
        <v>61010</v>
      </c>
      <c r="F25977" s="1">
        <f t="shared" si="2091"/>
        <v>43371.510416603684</v>
      </c>
      <c r="G25977">
        <f t="shared" si="2087"/>
        <v>28</v>
      </c>
      <c r="H25977">
        <f t="shared" si="2088"/>
        <v>9</v>
      </c>
      <c r="I25977">
        <f t="shared" si="2089"/>
        <v>2018</v>
      </c>
      <c r="J25977">
        <v>60.759998321533203</v>
      </c>
      <c r="K25977">
        <v>0.40000000596046448</v>
      </c>
    </row>
    <row r="25978" spans="1:11" x14ac:dyDescent="0.25">
      <c r="A25978" t="s">
        <v>25971</v>
      </c>
      <c r="B25978" s="1">
        <f t="shared" si="2090"/>
        <v>43736.520833270348</v>
      </c>
      <c r="C25978">
        <v>47.799999237060547</v>
      </c>
      <c r="D25978" s="2">
        <v>0.40000000596046448</v>
      </c>
      <c r="E25978" t="s">
        <v>61011</v>
      </c>
      <c r="F25978" s="1">
        <f t="shared" si="2091"/>
        <v>43371.520833270348</v>
      </c>
      <c r="G25978">
        <f t="shared" si="2087"/>
        <v>28</v>
      </c>
      <c r="H25978">
        <f t="shared" si="2088"/>
        <v>9</v>
      </c>
      <c r="I25978">
        <f t="shared" si="2089"/>
        <v>2018</v>
      </c>
      <c r="J25978">
        <v>72</v>
      </c>
      <c r="K25978">
        <v>0</v>
      </c>
    </row>
    <row r="25979" spans="1:11" x14ac:dyDescent="0.25">
      <c r="A25979" t="s">
        <v>25972</v>
      </c>
      <c r="B25979" s="1">
        <f t="shared" si="2090"/>
        <v>43736.531249937012</v>
      </c>
      <c r="C25979">
        <v>57.799999237060547</v>
      </c>
      <c r="D25979" s="2">
        <v>0.40000000596046448</v>
      </c>
      <c r="E25979" t="s">
        <v>61012</v>
      </c>
      <c r="F25979" s="1">
        <f t="shared" si="2091"/>
        <v>43371.531249937012</v>
      </c>
      <c r="G25979">
        <f t="shared" si="2087"/>
        <v>28</v>
      </c>
      <c r="H25979">
        <f t="shared" si="2088"/>
        <v>9</v>
      </c>
      <c r="I25979">
        <f t="shared" si="2089"/>
        <v>2018</v>
      </c>
      <c r="J25979">
        <v>69.639999389648438</v>
      </c>
      <c r="K25979">
        <v>0.40000000596046448</v>
      </c>
    </row>
    <row r="25980" spans="1:11" x14ac:dyDescent="0.25">
      <c r="A25980" t="s">
        <v>25973</v>
      </c>
      <c r="B25980" s="1">
        <f t="shared" si="2090"/>
        <v>43736.541666603676</v>
      </c>
      <c r="C25980">
        <v>46.720001220703125</v>
      </c>
      <c r="D25980" s="2">
        <v>0</v>
      </c>
      <c r="E25980" t="s">
        <v>61013</v>
      </c>
      <c r="F25980" s="1">
        <f t="shared" si="2091"/>
        <v>43371.541666603676</v>
      </c>
      <c r="G25980">
        <f t="shared" si="2087"/>
        <v>28</v>
      </c>
      <c r="H25980">
        <f t="shared" si="2088"/>
        <v>9</v>
      </c>
      <c r="I25980">
        <f t="shared" si="2089"/>
        <v>2018</v>
      </c>
      <c r="J25980">
        <v>72.800003051757813</v>
      </c>
      <c r="K25980">
        <v>0</v>
      </c>
    </row>
    <row r="25981" spans="1:11" x14ac:dyDescent="0.25">
      <c r="A25981" t="s">
        <v>25974</v>
      </c>
      <c r="B25981" s="1">
        <f t="shared" si="2090"/>
        <v>43736.552083270341</v>
      </c>
      <c r="C25981">
        <v>43.560001373291016</v>
      </c>
      <c r="D25981" s="2">
        <v>0.40000000596046448</v>
      </c>
      <c r="E25981" t="s">
        <v>61014</v>
      </c>
      <c r="F25981" s="1">
        <f t="shared" si="2091"/>
        <v>43371.552083270341</v>
      </c>
      <c r="G25981">
        <f t="shared" si="2087"/>
        <v>28</v>
      </c>
      <c r="H25981">
        <f t="shared" si="2088"/>
        <v>9</v>
      </c>
      <c r="I25981">
        <f t="shared" si="2089"/>
        <v>2018</v>
      </c>
      <c r="J25981">
        <v>69.720001220703125</v>
      </c>
      <c r="K25981">
        <v>0</v>
      </c>
    </row>
    <row r="25982" spans="1:11" x14ac:dyDescent="0.25">
      <c r="A25982" t="s">
        <v>25975</v>
      </c>
      <c r="B25982" s="1">
        <f t="shared" si="2090"/>
        <v>43736.562499937005</v>
      </c>
      <c r="C25982">
        <v>53.319999694824219</v>
      </c>
      <c r="D25982" s="2">
        <v>0</v>
      </c>
      <c r="E25982" t="s">
        <v>61015</v>
      </c>
      <c r="F25982" s="1">
        <f t="shared" si="2091"/>
        <v>43371.562499937005</v>
      </c>
      <c r="G25982">
        <f t="shared" si="2087"/>
        <v>28</v>
      </c>
      <c r="H25982">
        <f t="shared" si="2088"/>
        <v>9</v>
      </c>
      <c r="I25982">
        <f t="shared" si="2089"/>
        <v>2018</v>
      </c>
      <c r="J25982">
        <v>59.520000457763672</v>
      </c>
      <c r="K25982">
        <v>0.40000000596046448</v>
      </c>
    </row>
    <row r="25983" spans="1:11" x14ac:dyDescent="0.25">
      <c r="A25983" t="s">
        <v>25976</v>
      </c>
      <c r="B25983" s="1">
        <f t="shared" si="2090"/>
        <v>43736.572916603669</v>
      </c>
      <c r="C25983">
        <v>51.119998931884766</v>
      </c>
      <c r="D25983" s="2">
        <v>0.40000000596046448</v>
      </c>
      <c r="E25983" t="s">
        <v>61016</v>
      </c>
      <c r="F25983" s="1">
        <f t="shared" si="2091"/>
        <v>43371.572916603669</v>
      </c>
      <c r="G25983">
        <f t="shared" si="2087"/>
        <v>28</v>
      </c>
      <c r="H25983">
        <f t="shared" si="2088"/>
        <v>9</v>
      </c>
      <c r="I25983">
        <f t="shared" si="2089"/>
        <v>2018</v>
      </c>
      <c r="J25983">
        <v>61.240001678466797</v>
      </c>
      <c r="K25983">
        <v>0</v>
      </c>
    </row>
    <row r="25984" spans="1:11" x14ac:dyDescent="0.25">
      <c r="A25984" t="s">
        <v>25977</v>
      </c>
      <c r="B25984" s="1">
        <f t="shared" si="2090"/>
        <v>43736.583333270333</v>
      </c>
      <c r="C25984">
        <v>37.400001525878906</v>
      </c>
      <c r="D25984" s="2">
        <v>0</v>
      </c>
      <c r="E25984" t="s">
        <v>61017</v>
      </c>
      <c r="F25984" s="1">
        <f t="shared" si="2091"/>
        <v>43371.583333270333</v>
      </c>
      <c r="G25984">
        <f t="shared" si="2087"/>
        <v>28</v>
      </c>
      <c r="H25984">
        <f t="shared" si="2088"/>
        <v>9</v>
      </c>
      <c r="I25984">
        <f t="shared" si="2089"/>
        <v>2018</v>
      </c>
      <c r="J25984">
        <v>62.959999084472656</v>
      </c>
      <c r="K25984">
        <v>0</v>
      </c>
    </row>
    <row r="25985" spans="1:11" x14ac:dyDescent="0.25">
      <c r="A25985" t="s">
        <v>25978</v>
      </c>
      <c r="B25985" s="1">
        <f t="shared" si="2090"/>
        <v>43736.593749936997</v>
      </c>
      <c r="C25985">
        <v>47.080001831054688</v>
      </c>
      <c r="D25985" s="2">
        <v>0</v>
      </c>
      <c r="E25985" t="s">
        <v>61018</v>
      </c>
      <c r="F25985" s="1">
        <f t="shared" si="2091"/>
        <v>43371.593749936997</v>
      </c>
      <c r="G25985">
        <f t="shared" si="2087"/>
        <v>28</v>
      </c>
      <c r="H25985">
        <f t="shared" si="2088"/>
        <v>9</v>
      </c>
      <c r="I25985">
        <f t="shared" si="2089"/>
        <v>2018</v>
      </c>
      <c r="J25985">
        <v>76.800003051757813</v>
      </c>
      <c r="K25985">
        <v>0</v>
      </c>
    </row>
    <row r="25986" spans="1:11" x14ac:dyDescent="0.25">
      <c r="A25986" t="s">
        <v>25979</v>
      </c>
      <c r="B25986" s="1">
        <f t="shared" si="2090"/>
        <v>43736.604166603662</v>
      </c>
      <c r="C25986">
        <v>45.959999084472656</v>
      </c>
      <c r="D25986" s="2">
        <v>0.40000000596046448</v>
      </c>
      <c r="E25986" t="s">
        <v>61019</v>
      </c>
      <c r="F25986" s="1">
        <f t="shared" si="2091"/>
        <v>43371.604166603662</v>
      </c>
      <c r="G25986">
        <f t="shared" si="2087"/>
        <v>28</v>
      </c>
      <c r="H25986">
        <f t="shared" si="2088"/>
        <v>9</v>
      </c>
      <c r="I25986">
        <f t="shared" si="2089"/>
        <v>2018</v>
      </c>
      <c r="J25986">
        <v>72.839996337890625</v>
      </c>
      <c r="K25986">
        <v>0.40000000596046448</v>
      </c>
    </row>
    <row r="25987" spans="1:11" x14ac:dyDescent="0.25">
      <c r="A25987" t="s">
        <v>25980</v>
      </c>
      <c r="B25987" s="1">
        <f t="shared" si="2090"/>
        <v>43736.614583270326</v>
      </c>
      <c r="C25987">
        <v>38.119998931884766</v>
      </c>
      <c r="D25987" s="2">
        <v>0</v>
      </c>
      <c r="E25987" t="s">
        <v>61020</v>
      </c>
      <c r="F25987" s="1">
        <f t="shared" si="2091"/>
        <v>43371.614583270326</v>
      </c>
      <c r="G25987">
        <f t="shared" si="2087"/>
        <v>28</v>
      </c>
      <c r="H25987">
        <f t="shared" si="2088"/>
        <v>9</v>
      </c>
      <c r="I25987">
        <f t="shared" si="2089"/>
        <v>2018</v>
      </c>
      <c r="J25987">
        <v>71.760002136230469</v>
      </c>
      <c r="K25987">
        <v>0</v>
      </c>
    </row>
    <row r="25988" spans="1:11" x14ac:dyDescent="0.25">
      <c r="A25988" t="s">
        <v>25981</v>
      </c>
      <c r="B25988" s="1">
        <f t="shared" si="2090"/>
        <v>43736.62499993699</v>
      </c>
      <c r="C25988">
        <v>43.720001220703125</v>
      </c>
      <c r="D25988" s="2">
        <v>0.40000000596046448</v>
      </c>
      <c r="E25988" t="s">
        <v>61021</v>
      </c>
      <c r="F25988" s="1">
        <f t="shared" si="2091"/>
        <v>43371.62499993699</v>
      </c>
      <c r="G25988">
        <f t="shared" si="2087"/>
        <v>28</v>
      </c>
      <c r="H25988">
        <f t="shared" si="2088"/>
        <v>9</v>
      </c>
      <c r="I25988">
        <f t="shared" si="2089"/>
        <v>2018</v>
      </c>
      <c r="J25988">
        <v>72</v>
      </c>
      <c r="K25988">
        <v>0.40000000596046448</v>
      </c>
    </row>
    <row r="25989" spans="1:11" x14ac:dyDescent="0.25">
      <c r="A25989" t="s">
        <v>25982</v>
      </c>
      <c r="B25989" s="1">
        <f t="shared" si="2090"/>
        <v>43736.635416603654</v>
      </c>
      <c r="C25989">
        <v>40.759998321533203</v>
      </c>
      <c r="D25989" s="2">
        <v>0</v>
      </c>
      <c r="E25989" t="s">
        <v>61022</v>
      </c>
      <c r="F25989" s="1">
        <f t="shared" si="2091"/>
        <v>43371.635416603654</v>
      </c>
      <c r="G25989">
        <f t="shared" si="2087"/>
        <v>28</v>
      </c>
      <c r="H25989">
        <f t="shared" si="2088"/>
        <v>9</v>
      </c>
      <c r="I25989">
        <f t="shared" si="2089"/>
        <v>2018</v>
      </c>
      <c r="J25989">
        <v>73.400001525878906</v>
      </c>
      <c r="K25989">
        <v>0.40000000596046448</v>
      </c>
    </row>
    <row r="25990" spans="1:11" x14ac:dyDescent="0.25">
      <c r="A25990" t="s">
        <v>25983</v>
      </c>
      <c r="B25990" s="1">
        <f t="shared" si="2090"/>
        <v>43736.645833270319</v>
      </c>
      <c r="C25990">
        <v>39.680000305175781</v>
      </c>
      <c r="D25990" s="2">
        <v>0</v>
      </c>
      <c r="E25990" t="s">
        <v>61023</v>
      </c>
      <c r="F25990" s="1">
        <f t="shared" si="2091"/>
        <v>43371.645833270319</v>
      </c>
      <c r="G25990">
        <f t="shared" si="2087"/>
        <v>28</v>
      </c>
      <c r="H25990">
        <f t="shared" si="2088"/>
        <v>9</v>
      </c>
      <c r="I25990">
        <f t="shared" si="2089"/>
        <v>2018</v>
      </c>
      <c r="J25990">
        <v>69.839996337890625</v>
      </c>
      <c r="K25990">
        <v>0</v>
      </c>
    </row>
    <row r="25991" spans="1:11" x14ac:dyDescent="0.25">
      <c r="A25991" t="s">
        <v>25984</v>
      </c>
      <c r="B25991" s="1">
        <f t="shared" si="2090"/>
        <v>43736.656249936983</v>
      </c>
      <c r="C25991">
        <v>40.520000457763672</v>
      </c>
      <c r="D25991" s="2">
        <v>0</v>
      </c>
      <c r="E25991" t="s">
        <v>61024</v>
      </c>
      <c r="F25991" s="1">
        <f t="shared" si="2091"/>
        <v>43371.656249936983</v>
      </c>
      <c r="G25991">
        <f t="shared" si="2087"/>
        <v>28</v>
      </c>
      <c r="H25991">
        <f t="shared" si="2088"/>
        <v>9</v>
      </c>
      <c r="I25991">
        <f t="shared" si="2089"/>
        <v>2018</v>
      </c>
      <c r="J25991">
        <v>63.080001831054688</v>
      </c>
      <c r="K25991">
        <v>0</v>
      </c>
    </row>
    <row r="25992" spans="1:11" x14ac:dyDescent="0.25">
      <c r="A25992" t="s">
        <v>25985</v>
      </c>
      <c r="B25992" s="1">
        <f t="shared" si="2090"/>
        <v>43736.666666603647</v>
      </c>
      <c r="C25992">
        <v>48.040000915527344</v>
      </c>
      <c r="D25992" s="2">
        <v>0</v>
      </c>
      <c r="E25992" t="s">
        <v>61025</v>
      </c>
      <c r="F25992" s="1">
        <f t="shared" si="2091"/>
        <v>43371.666666603647</v>
      </c>
      <c r="G25992">
        <f t="shared" si="2087"/>
        <v>28</v>
      </c>
      <c r="H25992">
        <f t="shared" si="2088"/>
        <v>9</v>
      </c>
      <c r="I25992">
        <f t="shared" si="2089"/>
        <v>2018</v>
      </c>
      <c r="J25992">
        <v>64.199996948242188</v>
      </c>
      <c r="K25992">
        <v>0</v>
      </c>
    </row>
    <row r="25993" spans="1:11" x14ac:dyDescent="0.25">
      <c r="A25993" t="s">
        <v>25986</v>
      </c>
      <c r="B25993" s="1">
        <f t="shared" si="2090"/>
        <v>43736.677083270311</v>
      </c>
      <c r="C25993">
        <v>52.680000305175781</v>
      </c>
      <c r="D25993" s="2">
        <v>0.40000000596046448</v>
      </c>
      <c r="E25993" t="s">
        <v>61026</v>
      </c>
      <c r="F25993" s="1">
        <f t="shared" si="2091"/>
        <v>43371.677083270311</v>
      </c>
      <c r="G25993">
        <f t="shared" si="2087"/>
        <v>28</v>
      </c>
      <c r="H25993">
        <f t="shared" si="2088"/>
        <v>9</v>
      </c>
      <c r="I25993">
        <f t="shared" si="2089"/>
        <v>2018</v>
      </c>
      <c r="J25993">
        <v>61.439998626708984</v>
      </c>
      <c r="K25993">
        <v>0.40000000596046448</v>
      </c>
    </row>
    <row r="25994" spans="1:11" x14ac:dyDescent="0.25">
      <c r="A25994" t="s">
        <v>25987</v>
      </c>
      <c r="B25994" s="1">
        <f t="shared" si="2090"/>
        <v>43736.687499936976</v>
      </c>
      <c r="C25994">
        <v>53</v>
      </c>
      <c r="D25994" s="2">
        <v>0.40000000596046448</v>
      </c>
      <c r="E25994" t="s">
        <v>61027</v>
      </c>
      <c r="F25994" s="1">
        <f t="shared" si="2091"/>
        <v>43371.687499936976</v>
      </c>
      <c r="G25994">
        <f t="shared" ref="G25994:G26057" si="2092">DAY(F25994)</f>
        <v>28</v>
      </c>
      <c r="H25994">
        <f t="shared" ref="H25994:H26057" si="2093">MONTH(F25994)</f>
        <v>9</v>
      </c>
      <c r="I25994">
        <f t="shared" ref="I25994:I26057" si="2094">YEAR(F25994)</f>
        <v>2018</v>
      </c>
      <c r="J25994">
        <v>62.959999084472656</v>
      </c>
      <c r="K25994">
        <v>0</v>
      </c>
    </row>
    <row r="25995" spans="1:11" x14ac:dyDescent="0.25">
      <c r="A25995" t="s">
        <v>25988</v>
      </c>
      <c r="B25995" s="1">
        <f t="shared" ref="B25995:B26058" si="2095">B25994+1/(24*4)</f>
        <v>43736.69791660364</v>
      </c>
      <c r="C25995">
        <v>52</v>
      </c>
      <c r="D25995" s="2">
        <v>0</v>
      </c>
      <c r="E25995" t="s">
        <v>61028</v>
      </c>
      <c r="F25995" s="1">
        <f t="shared" ref="F25995:F26058" si="2096">F25994+1/(24*4)</f>
        <v>43371.69791660364</v>
      </c>
      <c r="G25995">
        <f t="shared" si="2092"/>
        <v>28</v>
      </c>
      <c r="H25995">
        <f t="shared" si="2093"/>
        <v>9</v>
      </c>
      <c r="I25995">
        <f t="shared" si="2094"/>
        <v>2018</v>
      </c>
      <c r="J25995">
        <v>69.44000244140625</v>
      </c>
      <c r="K25995">
        <v>0.40000000596046448</v>
      </c>
    </row>
    <row r="25996" spans="1:11" x14ac:dyDescent="0.25">
      <c r="A25996" t="s">
        <v>25989</v>
      </c>
      <c r="B25996" s="1">
        <f t="shared" si="2095"/>
        <v>43736.708333270304</v>
      </c>
      <c r="C25996">
        <v>61.319999694824219</v>
      </c>
      <c r="D25996" s="2">
        <v>0.80000001192092896</v>
      </c>
      <c r="E25996" t="s">
        <v>61029</v>
      </c>
      <c r="F25996" s="1">
        <f t="shared" si="2096"/>
        <v>43371.708333270304</v>
      </c>
      <c r="G25996">
        <f t="shared" si="2092"/>
        <v>28</v>
      </c>
      <c r="H25996">
        <f t="shared" si="2093"/>
        <v>9</v>
      </c>
      <c r="I25996">
        <f t="shared" si="2094"/>
        <v>2018</v>
      </c>
      <c r="J25996">
        <v>58</v>
      </c>
      <c r="K25996">
        <v>0</v>
      </c>
    </row>
    <row r="25997" spans="1:11" x14ac:dyDescent="0.25">
      <c r="A25997" t="s">
        <v>25990</v>
      </c>
      <c r="B25997" s="1">
        <f t="shared" si="2095"/>
        <v>43736.718749936968</v>
      </c>
      <c r="C25997">
        <v>52.599998474121094</v>
      </c>
      <c r="D25997" s="2">
        <v>0.40000000596046448</v>
      </c>
      <c r="E25997" t="s">
        <v>61030</v>
      </c>
      <c r="F25997" s="1">
        <f t="shared" si="2096"/>
        <v>43371.718749936968</v>
      </c>
      <c r="G25997">
        <f t="shared" si="2092"/>
        <v>28</v>
      </c>
      <c r="H25997">
        <f t="shared" si="2093"/>
        <v>9</v>
      </c>
      <c r="I25997">
        <f t="shared" si="2094"/>
        <v>2018</v>
      </c>
      <c r="J25997">
        <v>59.680000305175781</v>
      </c>
      <c r="K25997">
        <v>0.40000000596046448</v>
      </c>
    </row>
    <row r="25998" spans="1:11" x14ac:dyDescent="0.25">
      <c r="A25998" t="s">
        <v>25991</v>
      </c>
      <c r="B25998" s="1">
        <f t="shared" si="2095"/>
        <v>43736.729166603633</v>
      </c>
      <c r="C25998">
        <v>39.840000152587891</v>
      </c>
      <c r="D25998" s="2">
        <v>0.40000000596046448</v>
      </c>
      <c r="E25998" t="s">
        <v>61031</v>
      </c>
      <c r="F25998" s="1">
        <f t="shared" si="2096"/>
        <v>43371.729166603633</v>
      </c>
      <c r="G25998">
        <f t="shared" si="2092"/>
        <v>28</v>
      </c>
      <c r="H25998">
        <f t="shared" si="2093"/>
        <v>9</v>
      </c>
      <c r="I25998">
        <f t="shared" si="2094"/>
        <v>2018</v>
      </c>
      <c r="J25998">
        <v>64.279998779296875</v>
      </c>
      <c r="K25998">
        <v>0</v>
      </c>
    </row>
    <row r="25999" spans="1:11" x14ac:dyDescent="0.25">
      <c r="A25999" t="s">
        <v>25992</v>
      </c>
      <c r="B25999" s="1">
        <f t="shared" si="2095"/>
        <v>43736.739583270297</v>
      </c>
      <c r="C25999">
        <v>52.360000610351563</v>
      </c>
      <c r="D25999" s="2">
        <v>0</v>
      </c>
      <c r="E25999" t="s">
        <v>61032</v>
      </c>
      <c r="F25999" s="1">
        <f t="shared" si="2096"/>
        <v>43371.739583270297</v>
      </c>
      <c r="G25999">
        <f t="shared" si="2092"/>
        <v>28</v>
      </c>
      <c r="H25999">
        <f t="shared" si="2093"/>
        <v>9</v>
      </c>
      <c r="I25999">
        <f t="shared" si="2094"/>
        <v>2018</v>
      </c>
      <c r="J25999">
        <v>63.639999389648438</v>
      </c>
      <c r="K25999">
        <v>0.40000000596046448</v>
      </c>
    </row>
    <row r="26000" spans="1:11" x14ac:dyDescent="0.25">
      <c r="A26000" t="s">
        <v>25993</v>
      </c>
      <c r="B26000" s="1">
        <f t="shared" si="2095"/>
        <v>43736.749999936961</v>
      </c>
      <c r="C26000">
        <v>46.599998474121094</v>
      </c>
      <c r="D26000" s="2">
        <v>0.40000000596046448</v>
      </c>
      <c r="E26000" t="s">
        <v>61033</v>
      </c>
      <c r="F26000" s="1">
        <f t="shared" si="2096"/>
        <v>43371.749999936961</v>
      </c>
      <c r="G26000">
        <f t="shared" si="2092"/>
        <v>28</v>
      </c>
      <c r="H26000">
        <f t="shared" si="2093"/>
        <v>9</v>
      </c>
      <c r="I26000">
        <f t="shared" si="2094"/>
        <v>2018</v>
      </c>
      <c r="J26000">
        <v>69.760002136230469</v>
      </c>
      <c r="K26000">
        <v>0</v>
      </c>
    </row>
    <row r="26001" spans="1:11" x14ac:dyDescent="0.25">
      <c r="A26001" t="s">
        <v>25994</v>
      </c>
      <c r="B26001" s="1">
        <f t="shared" si="2095"/>
        <v>43736.760416603625</v>
      </c>
      <c r="C26001">
        <v>55.880001068115234</v>
      </c>
      <c r="D26001" s="2">
        <v>0</v>
      </c>
      <c r="E26001" t="s">
        <v>61034</v>
      </c>
      <c r="F26001" s="1">
        <f t="shared" si="2096"/>
        <v>43371.760416603625</v>
      </c>
      <c r="G26001">
        <f t="shared" si="2092"/>
        <v>28</v>
      </c>
      <c r="H26001">
        <f t="shared" si="2093"/>
        <v>9</v>
      </c>
      <c r="I26001">
        <f t="shared" si="2094"/>
        <v>2018</v>
      </c>
      <c r="J26001">
        <v>73.639999389648438</v>
      </c>
      <c r="K26001">
        <v>0.40000000596046448</v>
      </c>
    </row>
    <row r="26002" spans="1:11" x14ac:dyDescent="0.25">
      <c r="A26002" t="s">
        <v>25995</v>
      </c>
      <c r="B26002" s="1">
        <f t="shared" si="2095"/>
        <v>43736.77083327029</v>
      </c>
      <c r="C26002">
        <v>62.240001678466797</v>
      </c>
      <c r="D26002" s="2">
        <v>0.40000000596046448</v>
      </c>
      <c r="E26002" t="s">
        <v>61035</v>
      </c>
      <c r="F26002" s="1">
        <f t="shared" si="2096"/>
        <v>43371.77083327029</v>
      </c>
      <c r="G26002">
        <f t="shared" si="2092"/>
        <v>28</v>
      </c>
      <c r="H26002">
        <f t="shared" si="2093"/>
        <v>9</v>
      </c>
      <c r="I26002">
        <f t="shared" si="2094"/>
        <v>2018</v>
      </c>
      <c r="J26002">
        <v>64.239997863769531</v>
      </c>
      <c r="K26002">
        <v>0</v>
      </c>
    </row>
    <row r="26003" spans="1:11" x14ac:dyDescent="0.25">
      <c r="A26003" t="s">
        <v>25996</v>
      </c>
      <c r="B26003" s="1">
        <f t="shared" si="2095"/>
        <v>43736.781249936954</v>
      </c>
      <c r="C26003">
        <v>54.319999694824219</v>
      </c>
      <c r="D26003" s="2">
        <v>0.40000000596046448</v>
      </c>
      <c r="E26003" t="s">
        <v>61036</v>
      </c>
      <c r="F26003" s="1">
        <f t="shared" si="2096"/>
        <v>43371.781249936954</v>
      </c>
      <c r="G26003">
        <f t="shared" si="2092"/>
        <v>28</v>
      </c>
      <c r="H26003">
        <f t="shared" si="2093"/>
        <v>9</v>
      </c>
      <c r="I26003">
        <f t="shared" si="2094"/>
        <v>2018</v>
      </c>
      <c r="J26003">
        <v>73.279998779296875</v>
      </c>
      <c r="K26003">
        <v>0.80000001192092896</v>
      </c>
    </row>
    <row r="26004" spans="1:11" x14ac:dyDescent="0.25">
      <c r="A26004" t="s">
        <v>25997</v>
      </c>
      <c r="B26004" s="1">
        <f t="shared" si="2095"/>
        <v>43736.791666603618</v>
      </c>
      <c r="C26004">
        <v>51.880001068115234</v>
      </c>
      <c r="D26004" s="2">
        <v>0.40000000596046448</v>
      </c>
      <c r="E26004" t="s">
        <v>61037</v>
      </c>
      <c r="F26004" s="1">
        <f t="shared" si="2096"/>
        <v>43371.791666603618</v>
      </c>
      <c r="G26004">
        <f t="shared" si="2092"/>
        <v>28</v>
      </c>
      <c r="H26004">
        <f t="shared" si="2093"/>
        <v>9</v>
      </c>
      <c r="I26004">
        <f t="shared" si="2094"/>
        <v>2018</v>
      </c>
      <c r="J26004">
        <v>76.879997253417969</v>
      </c>
      <c r="K26004">
        <v>0</v>
      </c>
    </row>
    <row r="26005" spans="1:11" x14ac:dyDescent="0.25">
      <c r="A26005" t="s">
        <v>25998</v>
      </c>
      <c r="B26005" s="1">
        <f t="shared" si="2095"/>
        <v>43736.802083270282</v>
      </c>
      <c r="C26005">
        <v>57.479999542236328</v>
      </c>
      <c r="D26005" s="2">
        <v>0.40000000596046448</v>
      </c>
      <c r="E26005" t="s">
        <v>61038</v>
      </c>
      <c r="F26005" s="1">
        <f t="shared" si="2096"/>
        <v>43371.802083270282</v>
      </c>
      <c r="G26005">
        <f t="shared" si="2092"/>
        <v>28</v>
      </c>
      <c r="H26005">
        <f t="shared" si="2093"/>
        <v>9</v>
      </c>
      <c r="I26005">
        <f t="shared" si="2094"/>
        <v>2018</v>
      </c>
      <c r="J26005">
        <v>73.55999755859375</v>
      </c>
      <c r="K26005">
        <v>0.40000000596046448</v>
      </c>
    </row>
    <row r="26006" spans="1:11" x14ac:dyDescent="0.25">
      <c r="A26006" t="s">
        <v>25999</v>
      </c>
      <c r="B26006" s="1">
        <f t="shared" si="2095"/>
        <v>43736.812499936947</v>
      </c>
      <c r="C26006">
        <v>58.159999847412109</v>
      </c>
      <c r="D26006" s="2">
        <v>0</v>
      </c>
      <c r="E26006" t="s">
        <v>61039</v>
      </c>
      <c r="F26006" s="1">
        <f t="shared" si="2096"/>
        <v>43371.812499936947</v>
      </c>
      <c r="G26006">
        <f t="shared" si="2092"/>
        <v>28</v>
      </c>
      <c r="H26006">
        <f t="shared" si="2093"/>
        <v>9</v>
      </c>
      <c r="I26006">
        <f t="shared" si="2094"/>
        <v>2018</v>
      </c>
      <c r="J26006">
        <v>64.080001831054688</v>
      </c>
      <c r="K26006">
        <v>0.40000000596046448</v>
      </c>
    </row>
    <row r="26007" spans="1:11" x14ac:dyDescent="0.25">
      <c r="A26007" t="s">
        <v>26000</v>
      </c>
      <c r="B26007" s="1">
        <f t="shared" si="2095"/>
        <v>43736.822916603611</v>
      </c>
      <c r="C26007">
        <v>61.520000457763672</v>
      </c>
      <c r="D26007" s="2">
        <v>0.40000000596046448</v>
      </c>
      <c r="E26007" t="s">
        <v>61040</v>
      </c>
      <c r="F26007" s="1">
        <f t="shared" si="2096"/>
        <v>43371.822916603611</v>
      </c>
      <c r="G26007">
        <f t="shared" si="2092"/>
        <v>28</v>
      </c>
      <c r="H26007">
        <f t="shared" si="2093"/>
        <v>9</v>
      </c>
      <c r="I26007">
        <f t="shared" si="2094"/>
        <v>2018</v>
      </c>
      <c r="J26007">
        <v>62.599998474121094</v>
      </c>
      <c r="K26007">
        <v>0</v>
      </c>
    </row>
    <row r="26008" spans="1:11" x14ac:dyDescent="0.25">
      <c r="A26008" t="s">
        <v>26001</v>
      </c>
      <c r="B26008" s="1">
        <f t="shared" si="2095"/>
        <v>43736.833333270275</v>
      </c>
      <c r="C26008">
        <v>52.400001525878906</v>
      </c>
      <c r="D26008" s="2">
        <v>0</v>
      </c>
      <c r="E26008" t="s">
        <v>61041</v>
      </c>
      <c r="F26008" s="1">
        <f t="shared" si="2096"/>
        <v>43371.833333270275</v>
      </c>
      <c r="G26008">
        <f t="shared" si="2092"/>
        <v>28</v>
      </c>
      <c r="H26008">
        <f t="shared" si="2093"/>
        <v>9</v>
      </c>
      <c r="I26008">
        <f t="shared" si="2094"/>
        <v>2018</v>
      </c>
      <c r="J26008">
        <v>65.599998474121094</v>
      </c>
      <c r="K26008">
        <v>0.40000000596046448</v>
      </c>
    </row>
    <row r="26009" spans="1:11" x14ac:dyDescent="0.25">
      <c r="A26009" t="s">
        <v>26002</v>
      </c>
      <c r="B26009" s="1">
        <f t="shared" si="2095"/>
        <v>43736.843749936939</v>
      </c>
      <c r="C26009">
        <v>50.560001373291016</v>
      </c>
      <c r="D26009" s="2">
        <v>0.80000001192092896</v>
      </c>
      <c r="E26009" t="s">
        <v>61042</v>
      </c>
      <c r="F26009" s="1">
        <f t="shared" si="2096"/>
        <v>43371.843749936939</v>
      </c>
      <c r="G26009">
        <f t="shared" si="2092"/>
        <v>28</v>
      </c>
      <c r="H26009">
        <f t="shared" si="2093"/>
        <v>9</v>
      </c>
      <c r="I26009">
        <f t="shared" si="2094"/>
        <v>2018</v>
      </c>
      <c r="J26009">
        <v>76.680000305175781</v>
      </c>
      <c r="K26009">
        <v>0</v>
      </c>
    </row>
    <row r="26010" spans="1:11" x14ac:dyDescent="0.25">
      <c r="A26010" t="s">
        <v>26003</v>
      </c>
      <c r="B26010" s="1">
        <f t="shared" si="2095"/>
        <v>43736.854166603604</v>
      </c>
      <c r="C26010">
        <v>56.520000457763672</v>
      </c>
      <c r="D26010" s="2">
        <v>0.40000000596046448</v>
      </c>
      <c r="E26010" t="s">
        <v>61043</v>
      </c>
      <c r="F26010" s="1">
        <f t="shared" si="2096"/>
        <v>43371.854166603604</v>
      </c>
      <c r="G26010">
        <f t="shared" si="2092"/>
        <v>28</v>
      </c>
      <c r="H26010">
        <f t="shared" si="2093"/>
        <v>9</v>
      </c>
      <c r="I26010">
        <f t="shared" si="2094"/>
        <v>2018</v>
      </c>
      <c r="J26010">
        <v>58.799999237060547</v>
      </c>
      <c r="K26010">
        <v>0</v>
      </c>
    </row>
    <row r="26011" spans="1:11" x14ac:dyDescent="0.25">
      <c r="A26011" t="s">
        <v>26004</v>
      </c>
      <c r="B26011" s="1">
        <f t="shared" si="2095"/>
        <v>43736.864583270268</v>
      </c>
      <c r="C26011">
        <v>57.200000762939453</v>
      </c>
      <c r="D26011" s="2">
        <v>0.40000000596046448</v>
      </c>
      <c r="E26011" t="s">
        <v>61044</v>
      </c>
      <c r="F26011" s="1">
        <f t="shared" si="2096"/>
        <v>43371.864583270268</v>
      </c>
      <c r="G26011">
        <f t="shared" si="2092"/>
        <v>28</v>
      </c>
      <c r="H26011">
        <f t="shared" si="2093"/>
        <v>9</v>
      </c>
      <c r="I26011">
        <f t="shared" si="2094"/>
        <v>2018</v>
      </c>
      <c r="J26011">
        <v>60.319999694824219</v>
      </c>
      <c r="K26011">
        <v>0.40000000596046448</v>
      </c>
    </row>
    <row r="26012" spans="1:11" x14ac:dyDescent="0.25">
      <c r="A26012" t="s">
        <v>26005</v>
      </c>
      <c r="B26012" s="1">
        <f t="shared" si="2095"/>
        <v>43736.874999936932</v>
      </c>
      <c r="C26012">
        <v>53.680000305175781</v>
      </c>
      <c r="D26012" s="2">
        <v>0.40000000596046448</v>
      </c>
      <c r="E26012" t="s">
        <v>61045</v>
      </c>
      <c r="F26012" s="1">
        <f t="shared" si="2096"/>
        <v>43371.874999936932</v>
      </c>
      <c r="G26012">
        <f t="shared" si="2092"/>
        <v>28</v>
      </c>
      <c r="H26012">
        <f t="shared" si="2093"/>
        <v>9</v>
      </c>
      <c r="I26012">
        <f t="shared" si="2094"/>
        <v>2018</v>
      </c>
      <c r="J26012">
        <v>61.080001831054688</v>
      </c>
      <c r="K26012">
        <v>0.40000000596046448</v>
      </c>
    </row>
    <row r="26013" spans="1:11" x14ac:dyDescent="0.25">
      <c r="A26013" t="s">
        <v>26006</v>
      </c>
      <c r="B26013" s="1">
        <f t="shared" si="2095"/>
        <v>43736.885416603596</v>
      </c>
      <c r="C26013">
        <v>50.200000762939453</v>
      </c>
      <c r="D26013" s="2">
        <v>0.40000000596046448</v>
      </c>
      <c r="E26013" t="s">
        <v>61046</v>
      </c>
      <c r="F26013" s="1">
        <f t="shared" si="2096"/>
        <v>43371.885416603596</v>
      </c>
      <c r="G26013">
        <f t="shared" si="2092"/>
        <v>28</v>
      </c>
      <c r="H26013">
        <f t="shared" si="2093"/>
        <v>9</v>
      </c>
      <c r="I26013">
        <f t="shared" si="2094"/>
        <v>2018</v>
      </c>
      <c r="J26013">
        <v>57.880001068115234</v>
      </c>
      <c r="K26013">
        <v>0.80000001192092896</v>
      </c>
    </row>
    <row r="26014" spans="1:11" x14ac:dyDescent="0.25">
      <c r="A26014" t="s">
        <v>26007</v>
      </c>
      <c r="B26014" s="1">
        <f t="shared" si="2095"/>
        <v>43736.89583327026</v>
      </c>
      <c r="C26014">
        <v>49.479999542236328</v>
      </c>
      <c r="D26014" s="2">
        <v>0</v>
      </c>
      <c r="E26014" t="s">
        <v>61047</v>
      </c>
      <c r="F26014" s="1">
        <f t="shared" si="2096"/>
        <v>43371.89583327026</v>
      </c>
      <c r="G26014">
        <f t="shared" si="2092"/>
        <v>28</v>
      </c>
      <c r="H26014">
        <f t="shared" si="2093"/>
        <v>9</v>
      </c>
      <c r="I26014">
        <f t="shared" si="2094"/>
        <v>2018</v>
      </c>
      <c r="J26014">
        <v>54.439998626708984</v>
      </c>
      <c r="K26014">
        <v>0.40000000596046448</v>
      </c>
    </row>
    <row r="26015" spans="1:11" x14ac:dyDescent="0.25">
      <c r="A26015" t="s">
        <v>26008</v>
      </c>
      <c r="B26015" s="1">
        <f t="shared" si="2095"/>
        <v>43736.906249936925</v>
      </c>
      <c r="C26015">
        <v>40.680000305175781</v>
      </c>
      <c r="D26015" s="2">
        <v>0.80000001192092896</v>
      </c>
      <c r="E26015" t="s">
        <v>61048</v>
      </c>
      <c r="F26015" s="1">
        <f t="shared" si="2096"/>
        <v>43371.906249936925</v>
      </c>
      <c r="G26015">
        <f t="shared" si="2092"/>
        <v>28</v>
      </c>
      <c r="H26015">
        <f t="shared" si="2093"/>
        <v>9</v>
      </c>
      <c r="I26015">
        <f t="shared" si="2094"/>
        <v>2018</v>
      </c>
      <c r="J26015">
        <v>57.279998779296875</v>
      </c>
      <c r="K26015">
        <v>0.40000000596046448</v>
      </c>
    </row>
    <row r="26016" spans="1:11" x14ac:dyDescent="0.25">
      <c r="A26016" t="s">
        <v>26009</v>
      </c>
      <c r="B26016" s="1">
        <f t="shared" si="2095"/>
        <v>43736.916666603589</v>
      </c>
      <c r="C26016">
        <v>52.959999084472656</v>
      </c>
      <c r="D26016" s="2">
        <v>0.40000000596046448</v>
      </c>
      <c r="E26016" t="s">
        <v>61049</v>
      </c>
      <c r="F26016" s="1">
        <f t="shared" si="2096"/>
        <v>43371.916666603589</v>
      </c>
      <c r="G26016">
        <f t="shared" si="2092"/>
        <v>28</v>
      </c>
      <c r="H26016">
        <f t="shared" si="2093"/>
        <v>9</v>
      </c>
      <c r="I26016">
        <f t="shared" si="2094"/>
        <v>2018</v>
      </c>
      <c r="J26016">
        <v>61.040000915527344</v>
      </c>
      <c r="K26016">
        <v>0.40000000596046448</v>
      </c>
    </row>
    <row r="26017" spans="1:11" x14ac:dyDescent="0.25">
      <c r="A26017" t="s">
        <v>26010</v>
      </c>
      <c r="B26017" s="1">
        <f t="shared" si="2095"/>
        <v>43736.927083270253</v>
      </c>
      <c r="C26017">
        <v>55.759998321533203</v>
      </c>
      <c r="D26017" s="2">
        <v>0.40000000596046448</v>
      </c>
      <c r="E26017" t="s">
        <v>61050</v>
      </c>
      <c r="F26017" s="1">
        <f t="shared" si="2096"/>
        <v>43371.927083270253</v>
      </c>
      <c r="G26017">
        <f t="shared" si="2092"/>
        <v>28</v>
      </c>
      <c r="H26017">
        <f t="shared" si="2093"/>
        <v>9</v>
      </c>
      <c r="I26017">
        <f t="shared" si="2094"/>
        <v>2018</v>
      </c>
      <c r="J26017">
        <v>55.759998321533203</v>
      </c>
      <c r="K26017">
        <v>0.40000000596046448</v>
      </c>
    </row>
    <row r="26018" spans="1:11" x14ac:dyDescent="0.25">
      <c r="A26018" t="s">
        <v>26011</v>
      </c>
      <c r="B26018" s="1">
        <f t="shared" si="2095"/>
        <v>43736.937499936917</v>
      </c>
      <c r="C26018">
        <v>41.880001068115234</v>
      </c>
      <c r="D26018" s="2">
        <v>1.2000000476837158</v>
      </c>
      <c r="E26018" t="s">
        <v>61051</v>
      </c>
      <c r="F26018" s="1">
        <f t="shared" si="2096"/>
        <v>43371.937499936917</v>
      </c>
      <c r="G26018">
        <f t="shared" si="2092"/>
        <v>28</v>
      </c>
      <c r="H26018">
        <f t="shared" si="2093"/>
        <v>9</v>
      </c>
      <c r="I26018">
        <f t="shared" si="2094"/>
        <v>2018</v>
      </c>
      <c r="J26018">
        <v>60.799999237060547</v>
      </c>
      <c r="K26018">
        <v>0.40000000596046448</v>
      </c>
    </row>
    <row r="26019" spans="1:11" x14ac:dyDescent="0.25">
      <c r="A26019" t="s">
        <v>26012</v>
      </c>
      <c r="B26019" s="1">
        <f t="shared" si="2095"/>
        <v>43736.947916603582</v>
      </c>
      <c r="C26019">
        <v>50.840000152587891</v>
      </c>
      <c r="D26019" s="2">
        <v>0.80000001192092896</v>
      </c>
      <c r="E26019" t="s">
        <v>61052</v>
      </c>
      <c r="F26019" s="1">
        <f t="shared" si="2096"/>
        <v>43371.947916603582</v>
      </c>
      <c r="G26019">
        <f t="shared" si="2092"/>
        <v>28</v>
      </c>
      <c r="H26019">
        <f t="shared" si="2093"/>
        <v>9</v>
      </c>
      <c r="I26019">
        <f t="shared" si="2094"/>
        <v>2018</v>
      </c>
      <c r="J26019">
        <v>55.560001373291016</v>
      </c>
      <c r="K26019">
        <v>0.80000001192092896</v>
      </c>
    </row>
    <row r="26020" spans="1:11" x14ac:dyDescent="0.25">
      <c r="A26020" t="s">
        <v>26013</v>
      </c>
      <c r="B26020" s="1">
        <f t="shared" si="2095"/>
        <v>43736.958333270246</v>
      </c>
      <c r="C26020">
        <v>43.240001678466797</v>
      </c>
      <c r="D26020" s="2">
        <v>0.40000000596046448</v>
      </c>
      <c r="E26020" t="s">
        <v>61053</v>
      </c>
      <c r="F26020" s="1">
        <f t="shared" si="2096"/>
        <v>43371.958333270246</v>
      </c>
      <c r="G26020">
        <f t="shared" si="2092"/>
        <v>28</v>
      </c>
      <c r="H26020">
        <f t="shared" si="2093"/>
        <v>9</v>
      </c>
      <c r="I26020">
        <f t="shared" si="2094"/>
        <v>2018</v>
      </c>
      <c r="J26020">
        <v>52.759998321533203</v>
      </c>
      <c r="K26020">
        <v>0.40000000596046448</v>
      </c>
    </row>
    <row r="26021" spans="1:11" x14ac:dyDescent="0.25">
      <c r="A26021" t="s">
        <v>26014</v>
      </c>
      <c r="B26021" s="1">
        <f t="shared" si="2095"/>
        <v>43736.96874993691</v>
      </c>
      <c r="C26021">
        <v>39.119998931884766</v>
      </c>
      <c r="D26021" s="2">
        <v>0.40000000596046448</v>
      </c>
      <c r="E26021" t="s">
        <v>61054</v>
      </c>
      <c r="F26021" s="1">
        <f t="shared" si="2096"/>
        <v>43371.96874993691</v>
      </c>
      <c r="G26021">
        <f t="shared" si="2092"/>
        <v>28</v>
      </c>
      <c r="H26021">
        <f t="shared" si="2093"/>
        <v>9</v>
      </c>
      <c r="I26021">
        <f t="shared" si="2094"/>
        <v>2018</v>
      </c>
      <c r="J26021">
        <v>45.759998321533203</v>
      </c>
      <c r="K26021">
        <v>0.80000001192092896</v>
      </c>
    </row>
    <row r="26022" spans="1:11" x14ac:dyDescent="0.25">
      <c r="A26022" t="s">
        <v>26015</v>
      </c>
      <c r="B26022" s="1">
        <f t="shared" si="2095"/>
        <v>43736.979166603574</v>
      </c>
      <c r="C26022">
        <v>30.520000457763672</v>
      </c>
      <c r="D26022" s="2">
        <v>0.80000001192092896</v>
      </c>
      <c r="E26022" t="s">
        <v>61055</v>
      </c>
      <c r="F26022" s="1">
        <f t="shared" si="2096"/>
        <v>43371.979166603574</v>
      </c>
      <c r="G26022">
        <f t="shared" si="2092"/>
        <v>28</v>
      </c>
      <c r="H26022">
        <f t="shared" si="2093"/>
        <v>9</v>
      </c>
      <c r="I26022">
        <f t="shared" si="2094"/>
        <v>2018</v>
      </c>
      <c r="J26022">
        <v>41.400001525878906</v>
      </c>
      <c r="K26022">
        <v>1.2000000476837158</v>
      </c>
    </row>
    <row r="26023" spans="1:11" x14ac:dyDescent="0.25">
      <c r="A26023" t="s">
        <v>26016</v>
      </c>
      <c r="B26023" s="1">
        <f t="shared" si="2095"/>
        <v>43736.989583270239</v>
      </c>
      <c r="C26023">
        <v>22.920000076293945</v>
      </c>
      <c r="D26023" s="2">
        <v>0</v>
      </c>
      <c r="E26023" t="s">
        <v>61056</v>
      </c>
      <c r="F26023" s="1">
        <f t="shared" si="2096"/>
        <v>43371.989583270239</v>
      </c>
      <c r="G26023">
        <f t="shared" si="2092"/>
        <v>28</v>
      </c>
      <c r="H26023">
        <f t="shared" si="2093"/>
        <v>9</v>
      </c>
      <c r="I26023">
        <f t="shared" si="2094"/>
        <v>2018</v>
      </c>
      <c r="J26023">
        <v>42.040000915527344</v>
      </c>
      <c r="K26023">
        <v>0.40000000596046448</v>
      </c>
    </row>
    <row r="26024" spans="1:11" x14ac:dyDescent="0.25">
      <c r="A26024" t="s">
        <v>26017</v>
      </c>
      <c r="B26024" s="1">
        <f t="shared" si="2095"/>
        <v>43736.999999936903</v>
      </c>
      <c r="C26024">
        <v>28</v>
      </c>
      <c r="D26024" s="2">
        <v>0.80000001192092896</v>
      </c>
      <c r="E26024" t="s">
        <v>61057</v>
      </c>
      <c r="F26024" s="1">
        <f t="shared" si="2096"/>
        <v>43371.999999936903</v>
      </c>
      <c r="G26024">
        <f t="shared" si="2092"/>
        <v>29</v>
      </c>
      <c r="H26024">
        <f t="shared" si="2093"/>
        <v>9</v>
      </c>
      <c r="I26024">
        <f t="shared" si="2094"/>
        <v>2018</v>
      </c>
      <c r="J26024">
        <v>36.919998168945313</v>
      </c>
      <c r="K26024">
        <v>1.2000000476837158</v>
      </c>
    </row>
    <row r="26025" spans="1:11" x14ac:dyDescent="0.25">
      <c r="A26025" t="s">
        <v>26018</v>
      </c>
      <c r="B26025" s="1">
        <f t="shared" si="2095"/>
        <v>43737.010416603567</v>
      </c>
      <c r="C26025">
        <v>28.479999542236328</v>
      </c>
      <c r="D26025" s="2">
        <v>1.2000000476837158</v>
      </c>
      <c r="E26025" t="s">
        <v>61058</v>
      </c>
      <c r="F26025" s="1">
        <f t="shared" si="2096"/>
        <v>43372.010416603567</v>
      </c>
      <c r="G26025">
        <f t="shared" si="2092"/>
        <v>29</v>
      </c>
      <c r="H26025">
        <f t="shared" si="2093"/>
        <v>9</v>
      </c>
      <c r="I26025">
        <f t="shared" si="2094"/>
        <v>2018</v>
      </c>
      <c r="J26025">
        <v>33.599998474121094</v>
      </c>
      <c r="K26025">
        <v>1.2000000476837158</v>
      </c>
    </row>
    <row r="26026" spans="1:11" x14ac:dyDescent="0.25">
      <c r="A26026" t="s">
        <v>26019</v>
      </c>
      <c r="B26026" s="1">
        <f t="shared" si="2095"/>
        <v>43737.020833270231</v>
      </c>
      <c r="C26026">
        <v>22.879999160766602</v>
      </c>
      <c r="D26026" s="2">
        <v>1.2000000476837158</v>
      </c>
      <c r="E26026" t="s">
        <v>61059</v>
      </c>
      <c r="F26026" s="1">
        <f t="shared" si="2096"/>
        <v>43372.020833270231</v>
      </c>
      <c r="G26026">
        <f t="shared" si="2092"/>
        <v>29</v>
      </c>
      <c r="H26026">
        <f t="shared" si="2093"/>
        <v>9</v>
      </c>
      <c r="I26026">
        <f t="shared" si="2094"/>
        <v>2018</v>
      </c>
      <c r="J26026">
        <v>27.280000686645508</v>
      </c>
      <c r="K26026">
        <v>0</v>
      </c>
    </row>
    <row r="26027" spans="1:11" x14ac:dyDescent="0.25">
      <c r="A26027" t="s">
        <v>26020</v>
      </c>
      <c r="B26027" s="1">
        <f t="shared" si="2095"/>
        <v>43737.031249936896</v>
      </c>
      <c r="C26027">
        <v>20.440000534057617</v>
      </c>
      <c r="D26027" s="2">
        <v>0.40000000596046448</v>
      </c>
      <c r="E26027" t="s">
        <v>61060</v>
      </c>
      <c r="F26027" s="1">
        <f t="shared" si="2096"/>
        <v>43372.031249936896</v>
      </c>
      <c r="G26027">
        <f t="shared" si="2092"/>
        <v>29</v>
      </c>
      <c r="H26027">
        <f t="shared" si="2093"/>
        <v>9</v>
      </c>
      <c r="I26027">
        <f t="shared" si="2094"/>
        <v>2018</v>
      </c>
      <c r="J26027">
        <v>23.959999084472656</v>
      </c>
      <c r="K26027">
        <v>0</v>
      </c>
    </row>
    <row r="26028" spans="1:11" x14ac:dyDescent="0.25">
      <c r="A26028" t="s">
        <v>26021</v>
      </c>
      <c r="B26028" s="1">
        <f t="shared" si="2095"/>
        <v>43737.04166660356</v>
      </c>
      <c r="C26028">
        <v>18.760000228881836</v>
      </c>
      <c r="D26028" s="2">
        <v>0</v>
      </c>
      <c r="E26028" t="s">
        <v>61061</v>
      </c>
      <c r="F26028" s="1">
        <f t="shared" si="2096"/>
        <v>43372.04166660356</v>
      </c>
      <c r="G26028">
        <f t="shared" si="2092"/>
        <v>29</v>
      </c>
      <c r="H26028">
        <f t="shared" si="2093"/>
        <v>9</v>
      </c>
      <c r="I26028">
        <f t="shared" si="2094"/>
        <v>2018</v>
      </c>
      <c r="J26028">
        <v>22.520000457763672</v>
      </c>
      <c r="K26028">
        <v>0</v>
      </c>
    </row>
    <row r="26029" spans="1:11" x14ac:dyDescent="0.25">
      <c r="A26029" t="s">
        <v>26022</v>
      </c>
      <c r="B26029" s="1">
        <f t="shared" si="2095"/>
        <v>43737.052083270224</v>
      </c>
      <c r="C26029">
        <v>19.319999694824219</v>
      </c>
      <c r="D26029" s="2">
        <v>0</v>
      </c>
      <c r="E26029" t="s">
        <v>61062</v>
      </c>
      <c r="F26029" s="1">
        <f t="shared" si="2096"/>
        <v>43372.052083270224</v>
      </c>
      <c r="G26029">
        <f t="shared" si="2092"/>
        <v>29</v>
      </c>
      <c r="H26029">
        <f t="shared" si="2093"/>
        <v>9</v>
      </c>
      <c r="I26029">
        <f t="shared" si="2094"/>
        <v>2018</v>
      </c>
      <c r="J26029">
        <v>21.399999618530273</v>
      </c>
      <c r="K26029">
        <v>0</v>
      </c>
    </row>
    <row r="26030" spans="1:11" x14ac:dyDescent="0.25">
      <c r="A26030" t="s">
        <v>26023</v>
      </c>
      <c r="B26030" s="1">
        <f t="shared" si="2095"/>
        <v>43737.062499936888</v>
      </c>
      <c r="C26030">
        <v>12.600000381469727</v>
      </c>
      <c r="D26030" s="2">
        <v>0</v>
      </c>
      <c r="E26030" t="s">
        <v>61063</v>
      </c>
      <c r="F26030" s="1">
        <f t="shared" si="2096"/>
        <v>43372.062499936888</v>
      </c>
      <c r="G26030">
        <f t="shared" si="2092"/>
        <v>29</v>
      </c>
      <c r="H26030">
        <f t="shared" si="2093"/>
        <v>9</v>
      </c>
      <c r="I26030">
        <f t="shared" si="2094"/>
        <v>2018</v>
      </c>
      <c r="J26030">
        <v>19.520000457763672</v>
      </c>
      <c r="K26030">
        <v>0</v>
      </c>
    </row>
    <row r="26031" spans="1:11" x14ac:dyDescent="0.25">
      <c r="A26031" t="s">
        <v>26024</v>
      </c>
      <c r="B26031" s="1">
        <f t="shared" si="2095"/>
        <v>43737.072916603553</v>
      </c>
      <c r="C26031">
        <v>6.440000057220459</v>
      </c>
      <c r="D26031" s="2">
        <v>0</v>
      </c>
      <c r="E26031" t="s">
        <v>61064</v>
      </c>
      <c r="F26031" s="1">
        <f t="shared" si="2096"/>
        <v>43372.072916603553</v>
      </c>
      <c r="G26031">
        <f t="shared" si="2092"/>
        <v>29</v>
      </c>
      <c r="H26031">
        <f t="shared" si="2093"/>
        <v>9</v>
      </c>
      <c r="I26031">
        <f t="shared" si="2094"/>
        <v>2018</v>
      </c>
      <c r="J26031">
        <v>21</v>
      </c>
      <c r="K26031">
        <v>0</v>
      </c>
    </row>
    <row r="26032" spans="1:11" x14ac:dyDescent="0.25">
      <c r="A26032" t="s">
        <v>26025</v>
      </c>
      <c r="B26032" s="1">
        <f t="shared" si="2095"/>
        <v>43737.083333270217</v>
      </c>
      <c r="C26032">
        <v>6.1599998474121094</v>
      </c>
      <c r="D26032" s="2">
        <v>0</v>
      </c>
      <c r="E26032" t="s">
        <v>61065</v>
      </c>
      <c r="F26032" s="1">
        <f t="shared" si="2096"/>
        <v>43372.083333270217</v>
      </c>
      <c r="G26032">
        <f t="shared" si="2092"/>
        <v>29</v>
      </c>
      <c r="H26032">
        <f t="shared" si="2093"/>
        <v>9</v>
      </c>
      <c r="I26032">
        <f t="shared" si="2094"/>
        <v>2018</v>
      </c>
      <c r="J26032">
        <v>21.200000762939453</v>
      </c>
      <c r="K26032">
        <v>0</v>
      </c>
    </row>
    <row r="26033" spans="1:11" x14ac:dyDescent="0.25">
      <c r="A26033" t="s">
        <v>26026</v>
      </c>
      <c r="B26033" s="1">
        <f t="shared" si="2095"/>
        <v>43737.093749936881</v>
      </c>
      <c r="C26033">
        <v>7.119999885559082</v>
      </c>
      <c r="D26033" s="2">
        <v>0</v>
      </c>
      <c r="E26033" t="s">
        <v>61066</v>
      </c>
      <c r="F26033" s="1">
        <f t="shared" si="2096"/>
        <v>43372.093749936881</v>
      </c>
      <c r="G26033">
        <f t="shared" si="2092"/>
        <v>29</v>
      </c>
      <c r="H26033">
        <f t="shared" si="2093"/>
        <v>9</v>
      </c>
      <c r="I26033">
        <f t="shared" si="2094"/>
        <v>2018</v>
      </c>
      <c r="J26033">
        <v>21.280000686645508</v>
      </c>
      <c r="K26033">
        <v>0</v>
      </c>
    </row>
    <row r="26034" spans="1:11" x14ac:dyDescent="0.25">
      <c r="A26034" t="s">
        <v>26027</v>
      </c>
      <c r="B26034" s="1">
        <f t="shared" si="2095"/>
        <v>43737.104166603545</v>
      </c>
      <c r="C26034">
        <v>7.1999998092651367</v>
      </c>
      <c r="D26034" s="2">
        <v>0</v>
      </c>
      <c r="E26034" t="s">
        <v>61067</v>
      </c>
      <c r="F26034" s="1">
        <f t="shared" si="2096"/>
        <v>43372.104166603545</v>
      </c>
      <c r="G26034">
        <f t="shared" si="2092"/>
        <v>29</v>
      </c>
      <c r="H26034">
        <f t="shared" si="2093"/>
        <v>9</v>
      </c>
      <c r="I26034">
        <f t="shared" si="2094"/>
        <v>2018</v>
      </c>
      <c r="J26034">
        <v>21.639999389648438</v>
      </c>
      <c r="K26034">
        <v>0</v>
      </c>
    </row>
    <row r="26035" spans="1:11" x14ac:dyDescent="0.25">
      <c r="A26035" t="s">
        <v>26028</v>
      </c>
      <c r="B26035" s="1">
        <f t="shared" si="2095"/>
        <v>43737.11458327021</v>
      </c>
      <c r="C26035">
        <v>6.9200000762939453</v>
      </c>
      <c r="D26035" s="2">
        <v>0</v>
      </c>
      <c r="E26035" t="s">
        <v>61068</v>
      </c>
      <c r="F26035" s="1">
        <f t="shared" si="2096"/>
        <v>43372.11458327021</v>
      </c>
      <c r="G26035">
        <f t="shared" si="2092"/>
        <v>29</v>
      </c>
      <c r="H26035">
        <f t="shared" si="2093"/>
        <v>9</v>
      </c>
      <c r="I26035">
        <f t="shared" si="2094"/>
        <v>2018</v>
      </c>
      <c r="J26035">
        <v>22.079999923706055</v>
      </c>
      <c r="K26035">
        <v>0</v>
      </c>
    </row>
    <row r="26036" spans="1:11" x14ac:dyDescent="0.25">
      <c r="A26036" t="s">
        <v>26029</v>
      </c>
      <c r="B26036" s="1">
        <f t="shared" si="2095"/>
        <v>43737.124999936874</v>
      </c>
      <c r="C26036">
        <v>7.0799999237060547</v>
      </c>
      <c r="D26036" s="2">
        <v>0</v>
      </c>
      <c r="E26036" t="s">
        <v>61069</v>
      </c>
      <c r="F26036" s="1">
        <f t="shared" si="2096"/>
        <v>43372.124999936874</v>
      </c>
      <c r="G26036">
        <f t="shared" si="2092"/>
        <v>29</v>
      </c>
      <c r="H26036">
        <f t="shared" si="2093"/>
        <v>9</v>
      </c>
      <c r="I26036">
        <f t="shared" si="2094"/>
        <v>2018</v>
      </c>
      <c r="J26036">
        <v>21.319999694824219</v>
      </c>
      <c r="K26036">
        <v>0</v>
      </c>
    </row>
    <row r="26037" spans="1:11" x14ac:dyDescent="0.25">
      <c r="A26037" t="s">
        <v>26030</v>
      </c>
      <c r="B26037" s="1">
        <f t="shared" si="2095"/>
        <v>43737.135416603538</v>
      </c>
      <c r="C26037">
        <v>6.5999999046325684</v>
      </c>
      <c r="D26037" s="2">
        <v>0</v>
      </c>
      <c r="E26037" t="s">
        <v>61070</v>
      </c>
      <c r="F26037" s="1">
        <f t="shared" si="2096"/>
        <v>43372.135416603538</v>
      </c>
      <c r="G26037">
        <f t="shared" si="2092"/>
        <v>29</v>
      </c>
      <c r="H26037">
        <f t="shared" si="2093"/>
        <v>9</v>
      </c>
      <c r="I26037">
        <f t="shared" si="2094"/>
        <v>2018</v>
      </c>
      <c r="J26037">
        <v>20.319999694824219</v>
      </c>
      <c r="K26037">
        <v>0</v>
      </c>
    </row>
    <row r="26038" spans="1:11" x14ac:dyDescent="0.25">
      <c r="A26038" t="s">
        <v>26031</v>
      </c>
      <c r="B26038" s="1">
        <f t="shared" si="2095"/>
        <v>43737.145833270202</v>
      </c>
      <c r="C26038">
        <v>5.880000114440918</v>
      </c>
      <c r="D26038" s="2">
        <v>0</v>
      </c>
      <c r="E26038" t="s">
        <v>61071</v>
      </c>
      <c r="F26038" s="1">
        <f t="shared" si="2096"/>
        <v>43372.145833270202</v>
      </c>
      <c r="G26038">
        <f t="shared" si="2092"/>
        <v>29</v>
      </c>
      <c r="H26038">
        <f t="shared" si="2093"/>
        <v>9</v>
      </c>
      <c r="I26038">
        <f t="shared" si="2094"/>
        <v>2018</v>
      </c>
      <c r="J26038">
        <v>19.360000610351563</v>
      </c>
      <c r="K26038">
        <v>0</v>
      </c>
    </row>
    <row r="26039" spans="1:11" x14ac:dyDescent="0.25">
      <c r="A26039" t="s">
        <v>26032</v>
      </c>
      <c r="B26039" s="1">
        <f t="shared" si="2095"/>
        <v>43737.156249936867</v>
      </c>
      <c r="C26039">
        <v>6.119999885559082</v>
      </c>
      <c r="D26039" s="2">
        <v>0</v>
      </c>
      <c r="E26039" t="s">
        <v>61072</v>
      </c>
      <c r="F26039" s="1">
        <f t="shared" si="2096"/>
        <v>43372.156249936867</v>
      </c>
      <c r="G26039">
        <f t="shared" si="2092"/>
        <v>29</v>
      </c>
      <c r="H26039">
        <f t="shared" si="2093"/>
        <v>9</v>
      </c>
      <c r="I26039">
        <f t="shared" si="2094"/>
        <v>2018</v>
      </c>
      <c r="J26039">
        <v>18.840000152587891</v>
      </c>
      <c r="K26039">
        <v>0</v>
      </c>
    </row>
    <row r="26040" spans="1:11" x14ac:dyDescent="0.25">
      <c r="A26040" t="s">
        <v>26033</v>
      </c>
      <c r="B26040" s="1">
        <f t="shared" si="2095"/>
        <v>43737.166666603531</v>
      </c>
      <c r="C26040">
        <v>6.320000171661377</v>
      </c>
      <c r="D26040" s="2">
        <v>0</v>
      </c>
      <c r="E26040" t="s">
        <v>61073</v>
      </c>
      <c r="F26040" s="1">
        <f t="shared" si="2096"/>
        <v>43372.166666603531</v>
      </c>
      <c r="G26040">
        <f t="shared" si="2092"/>
        <v>29</v>
      </c>
      <c r="H26040">
        <f t="shared" si="2093"/>
        <v>9</v>
      </c>
      <c r="I26040">
        <f t="shared" si="2094"/>
        <v>2018</v>
      </c>
      <c r="J26040">
        <v>20.360000610351563</v>
      </c>
      <c r="K26040">
        <v>0</v>
      </c>
    </row>
    <row r="26041" spans="1:11" x14ac:dyDescent="0.25">
      <c r="A26041" t="s">
        <v>26034</v>
      </c>
      <c r="B26041" s="1">
        <f t="shared" si="2095"/>
        <v>43737.177083270195</v>
      </c>
      <c r="C26041">
        <v>6.2800002098083496</v>
      </c>
      <c r="D26041" s="2">
        <v>0</v>
      </c>
      <c r="E26041" t="s">
        <v>61074</v>
      </c>
      <c r="F26041" s="1">
        <f t="shared" si="2096"/>
        <v>43372.177083270195</v>
      </c>
      <c r="G26041">
        <f t="shared" si="2092"/>
        <v>29</v>
      </c>
      <c r="H26041">
        <f t="shared" si="2093"/>
        <v>9</v>
      </c>
      <c r="I26041">
        <f t="shared" si="2094"/>
        <v>2018</v>
      </c>
      <c r="J26041">
        <v>19.959999084472656</v>
      </c>
      <c r="K26041">
        <v>0</v>
      </c>
    </row>
    <row r="26042" spans="1:11" x14ac:dyDescent="0.25">
      <c r="A26042" t="s">
        <v>26035</v>
      </c>
      <c r="B26042" s="1">
        <f t="shared" si="2095"/>
        <v>43737.187499936859</v>
      </c>
      <c r="C26042">
        <v>6.320000171661377</v>
      </c>
      <c r="D26042" s="2">
        <v>0</v>
      </c>
      <c r="E26042" t="s">
        <v>61075</v>
      </c>
      <c r="F26042" s="1">
        <f t="shared" si="2096"/>
        <v>43372.187499936859</v>
      </c>
      <c r="G26042">
        <f t="shared" si="2092"/>
        <v>29</v>
      </c>
      <c r="H26042">
        <f t="shared" si="2093"/>
        <v>9</v>
      </c>
      <c r="I26042">
        <f t="shared" si="2094"/>
        <v>2018</v>
      </c>
      <c r="J26042">
        <v>19.840000152587891</v>
      </c>
      <c r="K26042">
        <v>0</v>
      </c>
    </row>
    <row r="26043" spans="1:11" x14ac:dyDescent="0.25">
      <c r="A26043" t="s">
        <v>26036</v>
      </c>
      <c r="B26043" s="1">
        <f t="shared" si="2095"/>
        <v>43737.197916603523</v>
      </c>
      <c r="C26043">
        <v>6</v>
      </c>
      <c r="D26043" s="2">
        <v>0</v>
      </c>
      <c r="E26043" t="s">
        <v>61076</v>
      </c>
      <c r="F26043" s="1">
        <f t="shared" si="2096"/>
        <v>43372.197916603523</v>
      </c>
      <c r="G26043">
        <f t="shared" si="2092"/>
        <v>29</v>
      </c>
      <c r="H26043">
        <f t="shared" si="2093"/>
        <v>9</v>
      </c>
      <c r="I26043">
        <f t="shared" si="2094"/>
        <v>2018</v>
      </c>
      <c r="J26043">
        <v>19.559999465942383</v>
      </c>
      <c r="K26043">
        <v>0</v>
      </c>
    </row>
    <row r="26044" spans="1:11" x14ac:dyDescent="0.25">
      <c r="A26044" t="s">
        <v>26037</v>
      </c>
      <c r="B26044" s="1">
        <f t="shared" si="2095"/>
        <v>43737.208333270188</v>
      </c>
      <c r="C26044">
        <v>5.9600000381469727</v>
      </c>
      <c r="D26044" s="2">
        <v>0</v>
      </c>
      <c r="E26044" t="s">
        <v>61077</v>
      </c>
      <c r="F26044" s="1">
        <f t="shared" si="2096"/>
        <v>43372.208333270188</v>
      </c>
      <c r="G26044">
        <f t="shared" si="2092"/>
        <v>29</v>
      </c>
      <c r="H26044">
        <f t="shared" si="2093"/>
        <v>9</v>
      </c>
      <c r="I26044">
        <f t="shared" si="2094"/>
        <v>2018</v>
      </c>
      <c r="J26044">
        <v>19.639999389648438</v>
      </c>
      <c r="K26044">
        <v>0</v>
      </c>
    </row>
    <row r="26045" spans="1:11" x14ac:dyDescent="0.25">
      <c r="A26045" t="s">
        <v>26038</v>
      </c>
      <c r="B26045" s="1">
        <f t="shared" si="2095"/>
        <v>43737.218749936852</v>
      </c>
      <c r="C26045">
        <v>5.7199997901916504</v>
      </c>
      <c r="D26045" s="2">
        <v>0</v>
      </c>
      <c r="E26045" t="s">
        <v>61078</v>
      </c>
      <c r="F26045" s="1">
        <f t="shared" si="2096"/>
        <v>43372.218749936852</v>
      </c>
      <c r="G26045">
        <f t="shared" si="2092"/>
        <v>29</v>
      </c>
      <c r="H26045">
        <f t="shared" si="2093"/>
        <v>9</v>
      </c>
      <c r="I26045">
        <f t="shared" si="2094"/>
        <v>2018</v>
      </c>
      <c r="J26045">
        <v>20</v>
      </c>
      <c r="K26045">
        <v>0</v>
      </c>
    </row>
    <row r="26046" spans="1:11" x14ac:dyDescent="0.25">
      <c r="A26046" t="s">
        <v>26039</v>
      </c>
      <c r="B26046" s="1">
        <f t="shared" si="2095"/>
        <v>43737.229166603516</v>
      </c>
      <c r="C26046">
        <v>5.8400001525878906</v>
      </c>
      <c r="D26046" s="2">
        <v>0</v>
      </c>
      <c r="E26046" t="s">
        <v>61079</v>
      </c>
      <c r="F26046" s="1">
        <f t="shared" si="2096"/>
        <v>43372.229166603516</v>
      </c>
      <c r="G26046">
        <f t="shared" si="2092"/>
        <v>29</v>
      </c>
      <c r="H26046">
        <f t="shared" si="2093"/>
        <v>9</v>
      </c>
      <c r="I26046">
        <f t="shared" si="2094"/>
        <v>2018</v>
      </c>
      <c r="J26046">
        <v>19.760000228881836</v>
      </c>
      <c r="K26046">
        <v>0</v>
      </c>
    </row>
    <row r="26047" spans="1:11" x14ac:dyDescent="0.25">
      <c r="A26047" t="s">
        <v>26040</v>
      </c>
      <c r="B26047" s="1">
        <f t="shared" si="2095"/>
        <v>43737.23958327018</v>
      </c>
      <c r="C26047">
        <v>6</v>
      </c>
      <c r="D26047" s="2">
        <v>0</v>
      </c>
      <c r="E26047" t="s">
        <v>61080</v>
      </c>
      <c r="F26047" s="1">
        <f t="shared" si="2096"/>
        <v>43372.23958327018</v>
      </c>
      <c r="G26047">
        <f t="shared" si="2092"/>
        <v>29</v>
      </c>
      <c r="H26047">
        <f t="shared" si="2093"/>
        <v>9</v>
      </c>
      <c r="I26047">
        <f t="shared" si="2094"/>
        <v>2018</v>
      </c>
      <c r="J26047">
        <v>19.799999237060547</v>
      </c>
      <c r="K26047">
        <v>0</v>
      </c>
    </row>
    <row r="26048" spans="1:11" x14ac:dyDescent="0.25">
      <c r="A26048" t="s">
        <v>26041</v>
      </c>
      <c r="B26048" s="1">
        <f t="shared" si="2095"/>
        <v>43737.249999936845</v>
      </c>
      <c r="C26048">
        <v>6.320000171661377</v>
      </c>
      <c r="D26048" s="2">
        <v>0</v>
      </c>
      <c r="E26048" t="s">
        <v>61081</v>
      </c>
      <c r="F26048" s="1">
        <f t="shared" si="2096"/>
        <v>43372.249999936845</v>
      </c>
      <c r="G26048">
        <f t="shared" si="2092"/>
        <v>29</v>
      </c>
      <c r="H26048">
        <f t="shared" si="2093"/>
        <v>9</v>
      </c>
      <c r="I26048">
        <f t="shared" si="2094"/>
        <v>2018</v>
      </c>
      <c r="J26048">
        <v>19.399999618530273</v>
      </c>
      <c r="K26048">
        <v>0</v>
      </c>
    </row>
    <row r="26049" spans="1:11" x14ac:dyDescent="0.25">
      <c r="A26049" t="s">
        <v>26042</v>
      </c>
      <c r="B26049" s="1">
        <f t="shared" si="2095"/>
        <v>43737.260416603509</v>
      </c>
      <c r="C26049">
        <v>5.5999999046325684</v>
      </c>
      <c r="D26049" s="2">
        <v>0</v>
      </c>
      <c r="E26049" t="s">
        <v>61082</v>
      </c>
      <c r="F26049" s="1">
        <f t="shared" si="2096"/>
        <v>43372.260416603509</v>
      </c>
      <c r="G26049">
        <f t="shared" si="2092"/>
        <v>29</v>
      </c>
      <c r="H26049">
        <f t="shared" si="2093"/>
        <v>9</v>
      </c>
      <c r="I26049">
        <f t="shared" si="2094"/>
        <v>2018</v>
      </c>
      <c r="J26049">
        <v>19.280000686645508</v>
      </c>
      <c r="K26049">
        <v>0</v>
      </c>
    </row>
    <row r="26050" spans="1:11" x14ac:dyDescent="0.25">
      <c r="A26050" t="s">
        <v>26043</v>
      </c>
      <c r="B26050" s="1">
        <f t="shared" si="2095"/>
        <v>43737.270833270173</v>
      </c>
      <c r="C26050">
        <v>4.9600000381469727</v>
      </c>
      <c r="D26050" s="2">
        <v>0</v>
      </c>
      <c r="E26050" t="s">
        <v>61083</v>
      </c>
      <c r="F26050" s="1">
        <f t="shared" si="2096"/>
        <v>43372.270833270173</v>
      </c>
      <c r="G26050">
        <f t="shared" si="2092"/>
        <v>29</v>
      </c>
      <c r="H26050">
        <f t="shared" si="2093"/>
        <v>9</v>
      </c>
      <c r="I26050">
        <f t="shared" si="2094"/>
        <v>2018</v>
      </c>
      <c r="J26050">
        <v>19.559999465942383</v>
      </c>
      <c r="K26050">
        <v>0</v>
      </c>
    </row>
    <row r="26051" spans="1:11" x14ac:dyDescent="0.25">
      <c r="A26051" t="s">
        <v>26044</v>
      </c>
      <c r="B26051" s="1">
        <f t="shared" si="2095"/>
        <v>43737.281249936837</v>
      </c>
      <c r="C26051">
        <v>4.9600000381469727</v>
      </c>
      <c r="D26051" s="2">
        <v>0</v>
      </c>
      <c r="E26051" t="s">
        <v>61084</v>
      </c>
      <c r="F26051" s="1">
        <f t="shared" si="2096"/>
        <v>43372.281249936837</v>
      </c>
      <c r="G26051">
        <f t="shared" si="2092"/>
        <v>29</v>
      </c>
      <c r="H26051">
        <f t="shared" si="2093"/>
        <v>9</v>
      </c>
      <c r="I26051">
        <f t="shared" si="2094"/>
        <v>2018</v>
      </c>
      <c r="J26051">
        <v>19.799999237060547</v>
      </c>
      <c r="K26051">
        <v>0</v>
      </c>
    </row>
    <row r="26052" spans="1:11" x14ac:dyDescent="0.25">
      <c r="A26052" t="s">
        <v>26045</v>
      </c>
      <c r="B26052" s="1">
        <f t="shared" si="2095"/>
        <v>43737.291666603502</v>
      </c>
      <c r="C26052">
        <v>6.119999885559082</v>
      </c>
      <c r="D26052" s="2">
        <v>0</v>
      </c>
      <c r="E26052" t="s">
        <v>61085</v>
      </c>
      <c r="F26052" s="1">
        <f t="shared" si="2096"/>
        <v>43372.291666603502</v>
      </c>
      <c r="G26052">
        <f t="shared" si="2092"/>
        <v>29</v>
      </c>
      <c r="H26052">
        <f t="shared" si="2093"/>
        <v>9</v>
      </c>
      <c r="I26052">
        <f t="shared" si="2094"/>
        <v>2018</v>
      </c>
      <c r="J26052">
        <v>19.639999389648438</v>
      </c>
      <c r="K26052">
        <v>0</v>
      </c>
    </row>
    <row r="26053" spans="1:11" x14ac:dyDescent="0.25">
      <c r="A26053" t="s">
        <v>26046</v>
      </c>
      <c r="B26053" s="1">
        <f t="shared" si="2095"/>
        <v>43737.302083270166</v>
      </c>
      <c r="C26053">
        <v>6.3600001335144043</v>
      </c>
      <c r="D26053" s="2">
        <v>0</v>
      </c>
      <c r="E26053" t="s">
        <v>61086</v>
      </c>
      <c r="F26053" s="1">
        <f t="shared" si="2096"/>
        <v>43372.302083270166</v>
      </c>
      <c r="G26053">
        <f t="shared" si="2092"/>
        <v>29</v>
      </c>
      <c r="H26053">
        <f t="shared" si="2093"/>
        <v>9</v>
      </c>
      <c r="I26053">
        <f t="shared" si="2094"/>
        <v>2018</v>
      </c>
      <c r="J26053">
        <v>19.120000839233398</v>
      </c>
      <c r="K26053">
        <v>0</v>
      </c>
    </row>
    <row r="26054" spans="1:11" x14ac:dyDescent="0.25">
      <c r="A26054" t="s">
        <v>26047</v>
      </c>
      <c r="B26054" s="1">
        <f t="shared" si="2095"/>
        <v>43737.31249993683</v>
      </c>
      <c r="C26054">
        <v>6.2399997711181641</v>
      </c>
      <c r="D26054" s="2">
        <v>0</v>
      </c>
      <c r="E26054" t="s">
        <v>61087</v>
      </c>
      <c r="F26054" s="1">
        <f t="shared" si="2096"/>
        <v>43372.31249993683</v>
      </c>
      <c r="G26054">
        <f t="shared" si="2092"/>
        <v>29</v>
      </c>
      <c r="H26054">
        <f t="shared" si="2093"/>
        <v>9</v>
      </c>
      <c r="I26054">
        <f t="shared" si="2094"/>
        <v>2018</v>
      </c>
      <c r="J26054">
        <v>20.280000686645508</v>
      </c>
      <c r="K26054">
        <v>0</v>
      </c>
    </row>
    <row r="26055" spans="1:11" x14ac:dyDescent="0.25">
      <c r="A26055" t="s">
        <v>26048</v>
      </c>
      <c r="B26055" s="1">
        <f t="shared" si="2095"/>
        <v>43737.322916603494</v>
      </c>
      <c r="C26055">
        <v>5.5199999809265137</v>
      </c>
      <c r="D26055" s="2">
        <v>0</v>
      </c>
      <c r="E26055" t="s">
        <v>61088</v>
      </c>
      <c r="F26055" s="1">
        <f t="shared" si="2096"/>
        <v>43372.322916603494</v>
      </c>
      <c r="G26055">
        <f t="shared" si="2092"/>
        <v>29</v>
      </c>
      <c r="H26055">
        <f t="shared" si="2093"/>
        <v>9</v>
      </c>
      <c r="I26055">
        <f t="shared" si="2094"/>
        <v>2018</v>
      </c>
      <c r="J26055">
        <v>20.040000915527344</v>
      </c>
      <c r="K26055">
        <v>0</v>
      </c>
    </row>
    <row r="26056" spans="1:11" x14ac:dyDescent="0.25">
      <c r="A26056" t="s">
        <v>26049</v>
      </c>
      <c r="B26056" s="1">
        <f t="shared" si="2095"/>
        <v>43737.333333270159</v>
      </c>
      <c r="C26056">
        <v>11.359999656677246</v>
      </c>
      <c r="D26056" s="2">
        <v>0.40000000596046448</v>
      </c>
      <c r="E26056" t="s">
        <v>61089</v>
      </c>
      <c r="F26056" s="1">
        <f t="shared" si="2096"/>
        <v>43372.333333270159</v>
      </c>
      <c r="G26056">
        <f t="shared" si="2092"/>
        <v>29</v>
      </c>
      <c r="H26056">
        <f t="shared" si="2093"/>
        <v>9</v>
      </c>
      <c r="I26056">
        <f t="shared" si="2094"/>
        <v>2018</v>
      </c>
      <c r="J26056">
        <v>19.479999542236328</v>
      </c>
      <c r="K26056">
        <v>0</v>
      </c>
    </row>
    <row r="26057" spans="1:11" x14ac:dyDescent="0.25">
      <c r="A26057" t="s">
        <v>26050</v>
      </c>
      <c r="B26057" s="1">
        <f t="shared" si="2095"/>
        <v>43737.343749936823</v>
      </c>
      <c r="C26057">
        <v>15.439999580383301</v>
      </c>
      <c r="D26057" s="2">
        <v>0</v>
      </c>
      <c r="E26057" t="s">
        <v>61090</v>
      </c>
      <c r="F26057" s="1">
        <f t="shared" si="2096"/>
        <v>43372.343749936823</v>
      </c>
      <c r="G26057">
        <f t="shared" si="2092"/>
        <v>29</v>
      </c>
      <c r="H26057">
        <f t="shared" si="2093"/>
        <v>9</v>
      </c>
      <c r="I26057">
        <f t="shared" si="2094"/>
        <v>2018</v>
      </c>
      <c r="J26057">
        <v>25.040000915527344</v>
      </c>
      <c r="K26057">
        <v>0</v>
      </c>
    </row>
    <row r="26058" spans="1:11" x14ac:dyDescent="0.25">
      <c r="A26058" t="s">
        <v>26051</v>
      </c>
      <c r="B26058" s="1">
        <f t="shared" si="2095"/>
        <v>43737.354166603487</v>
      </c>
      <c r="C26058">
        <v>9.8400001525878906</v>
      </c>
      <c r="D26058" s="2">
        <v>0</v>
      </c>
      <c r="E26058" t="s">
        <v>61091</v>
      </c>
      <c r="F26058" s="1">
        <f t="shared" si="2096"/>
        <v>43372.354166603487</v>
      </c>
      <c r="G26058">
        <f t="shared" ref="G26058:G26121" si="2097">DAY(F26058)</f>
        <v>29</v>
      </c>
      <c r="H26058">
        <f t="shared" ref="H26058:H26121" si="2098">MONTH(F26058)</f>
        <v>9</v>
      </c>
      <c r="I26058">
        <f t="shared" ref="I26058:I26121" si="2099">YEAR(F26058)</f>
        <v>2018</v>
      </c>
      <c r="J26058">
        <v>36.360000610351563</v>
      </c>
      <c r="K26058">
        <v>0</v>
      </c>
    </row>
    <row r="26059" spans="1:11" x14ac:dyDescent="0.25">
      <c r="A26059" t="s">
        <v>26052</v>
      </c>
      <c r="B26059" s="1">
        <f t="shared" ref="B26059:B26122" si="2100">B26058+1/(24*4)</f>
        <v>43737.364583270151</v>
      </c>
      <c r="C26059">
        <v>7.3600001335144043</v>
      </c>
      <c r="D26059" s="2">
        <v>0</v>
      </c>
      <c r="E26059" t="s">
        <v>61092</v>
      </c>
      <c r="F26059" s="1">
        <f t="shared" ref="F26059:F26122" si="2101">F26058+1/(24*4)</f>
        <v>43372.364583270151</v>
      </c>
      <c r="G26059">
        <f t="shared" si="2097"/>
        <v>29</v>
      </c>
      <c r="H26059">
        <f t="shared" si="2098"/>
        <v>9</v>
      </c>
      <c r="I26059">
        <f t="shared" si="2099"/>
        <v>2018</v>
      </c>
      <c r="J26059">
        <v>60.840000152587891</v>
      </c>
      <c r="K26059">
        <v>0.40000000596046448</v>
      </c>
    </row>
    <row r="26060" spans="1:11" x14ac:dyDescent="0.25">
      <c r="A26060" t="s">
        <v>26053</v>
      </c>
      <c r="B26060" s="1">
        <f t="shared" si="2100"/>
        <v>43737.374999936816</v>
      </c>
      <c r="C26060">
        <v>9.880000114440918</v>
      </c>
      <c r="D26060" s="2">
        <v>0</v>
      </c>
      <c r="E26060" t="s">
        <v>61093</v>
      </c>
      <c r="F26060" s="1">
        <f t="shared" si="2101"/>
        <v>43372.374999936816</v>
      </c>
      <c r="G26060">
        <f t="shared" si="2097"/>
        <v>29</v>
      </c>
      <c r="H26060">
        <f t="shared" si="2098"/>
        <v>9</v>
      </c>
      <c r="I26060">
        <f t="shared" si="2099"/>
        <v>2018</v>
      </c>
      <c r="J26060">
        <v>57.639999389648438</v>
      </c>
      <c r="K26060">
        <v>0</v>
      </c>
    </row>
    <row r="26061" spans="1:11" x14ac:dyDescent="0.25">
      <c r="A26061" t="s">
        <v>26054</v>
      </c>
      <c r="B26061" s="1">
        <f t="shared" si="2100"/>
        <v>43737.38541660348</v>
      </c>
      <c r="C26061">
        <v>18.239999771118164</v>
      </c>
      <c r="D26061" s="2">
        <v>0.40000000596046448</v>
      </c>
      <c r="E26061" t="s">
        <v>61094</v>
      </c>
      <c r="F26061" s="1">
        <f t="shared" si="2101"/>
        <v>43372.38541660348</v>
      </c>
      <c r="G26061">
        <f t="shared" si="2097"/>
        <v>29</v>
      </c>
      <c r="H26061">
        <f t="shared" si="2098"/>
        <v>9</v>
      </c>
      <c r="I26061">
        <f t="shared" si="2099"/>
        <v>2018</v>
      </c>
      <c r="J26061">
        <v>57.119998931884766</v>
      </c>
      <c r="K26061">
        <v>0.40000000596046448</v>
      </c>
    </row>
    <row r="26062" spans="1:11" x14ac:dyDescent="0.25">
      <c r="A26062" t="s">
        <v>26055</v>
      </c>
      <c r="B26062" s="1">
        <f t="shared" si="2100"/>
        <v>43737.395833270144</v>
      </c>
      <c r="C26062">
        <v>19.840000152587891</v>
      </c>
      <c r="D26062" s="2">
        <v>0</v>
      </c>
      <c r="E26062" t="s">
        <v>61095</v>
      </c>
      <c r="F26062" s="1">
        <f t="shared" si="2101"/>
        <v>43372.395833270144</v>
      </c>
      <c r="G26062">
        <f t="shared" si="2097"/>
        <v>29</v>
      </c>
      <c r="H26062">
        <f t="shared" si="2098"/>
        <v>9</v>
      </c>
      <c r="I26062">
        <f t="shared" si="2099"/>
        <v>2018</v>
      </c>
      <c r="J26062">
        <v>54.080001831054688</v>
      </c>
      <c r="K26062">
        <v>0</v>
      </c>
    </row>
    <row r="26063" spans="1:11" x14ac:dyDescent="0.25">
      <c r="A26063" t="s">
        <v>26056</v>
      </c>
      <c r="B26063" s="1">
        <f t="shared" si="2100"/>
        <v>43737.406249936808</v>
      </c>
      <c r="C26063">
        <v>39.200000762939453</v>
      </c>
      <c r="D26063" s="2">
        <v>0.40000000596046448</v>
      </c>
      <c r="E26063" t="s">
        <v>61096</v>
      </c>
      <c r="F26063" s="1">
        <f t="shared" si="2101"/>
        <v>43372.406249936808</v>
      </c>
      <c r="G26063">
        <f t="shared" si="2097"/>
        <v>29</v>
      </c>
      <c r="H26063">
        <f t="shared" si="2098"/>
        <v>9</v>
      </c>
      <c r="I26063">
        <f t="shared" si="2099"/>
        <v>2018</v>
      </c>
      <c r="J26063">
        <v>54.720001220703125</v>
      </c>
      <c r="K26063">
        <v>0</v>
      </c>
    </row>
    <row r="26064" spans="1:11" x14ac:dyDescent="0.25">
      <c r="A26064" t="s">
        <v>26057</v>
      </c>
      <c r="B26064" s="1">
        <f t="shared" si="2100"/>
        <v>43737.416666603473</v>
      </c>
      <c r="C26064">
        <v>43.479999542236328</v>
      </c>
      <c r="D26064" s="2">
        <v>0.40000000596046448</v>
      </c>
      <c r="E26064" t="s">
        <v>61097</v>
      </c>
      <c r="F26064" s="1">
        <f t="shared" si="2101"/>
        <v>43372.416666603473</v>
      </c>
      <c r="G26064">
        <f t="shared" si="2097"/>
        <v>29</v>
      </c>
      <c r="H26064">
        <f t="shared" si="2098"/>
        <v>9</v>
      </c>
      <c r="I26064">
        <f t="shared" si="2099"/>
        <v>2018</v>
      </c>
      <c r="J26064">
        <v>61.119998931884766</v>
      </c>
      <c r="K26064">
        <v>0</v>
      </c>
    </row>
    <row r="26065" spans="1:11" x14ac:dyDescent="0.25">
      <c r="A26065" t="s">
        <v>26058</v>
      </c>
      <c r="B26065" s="1">
        <f t="shared" si="2100"/>
        <v>43737.427083270137</v>
      </c>
      <c r="C26065">
        <v>48.080001831054688</v>
      </c>
      <c r="D26065" s="2">
        <v>0.40000000596046448</v>
      </c>
      <c r="E26065" t="s">
        <v>61098</v>
      </c>
      <c r="F26065" s="1">
        <f t="shared" si="2101"/>
        <v>43372.427083270137</v>
      </c>
      <c r="G26065">
        <f t="shared" si="2097"/>
        <v>29</v>
      </c>
      <c r="H26065">
        <f t="shared" si="2098"/>
        <v>9</v>
      </c>
      <c r="I26065">
        <f t="shared" si="2099"/>
        <v>2018</v>
      </c>
      <c r="J26065">
        <v>63.040000915527344</v>
      </c>
      <c r="K26065">
        <v>0.40000000596046448</v>
      </c>
    </row>
    <row r="26066" spans="1:11" x14ac:dyDescent="0.25">
      <c r="A26066" t="s">
        <v>26059</v>
      </c>
      <c r="B26066" s="1">
        <f t="shared" si="2100"/>
        <v>43737.437499936801</v>
      </c>
      <c r="C26066">
        <v>37.520000457763672</v>
      </c>
      <c r="D26066" s="2">
        <v>0.40000000596046448</v>
      </c>
      <c r="E26066" t="s">
        <v>61099</v>
      </c>
      <c r="F26066" s="1">
        <f t="shared" si="2101"/>
        <v>43372.437499936801</v>
      </c>
      <c r="G26066">
        <f t="shared" si="2097"/>
        <v>29</v>
      </c>
      <c r="H26066">
        <f t="shared" si="2098"/>
        <v>9</v>
      </c>
      <c r="I26066">
        <f t="shared" si="2099"/>
        <v>2018</v>
      </c>
      <c r="J26066">
        <v>50.919998168945313</v>
      </c>
      <c r="K26066">
        <v>0</v>
      </c>
    </row>
    <row r="26067" spans="1:11" x14ac:dyDescent="0.25">
      <c r="A26067" t="s">
        <v>26060</v>
      </c>
      <c r="B26067" s="1">
        <f t="shared" si="2100"/>
        <v>43737.447916603465</v>
      </c>
      <c r="C26067">
        <v>38.240001678466797</v>
      </c>
      <c r="D26067" s="2">
        <v>0.40000000596046448</v>
      </c>
      <c r="E26067" t="s">
        <v>61100</v>
      </c>
      <c r="F26067" s="1">
        <f t="shared" si="2101"/>
        <v>43372.447916603465</v>
      </c>
      <c r="G26067">
        <f t="shared" si="2097"/>
        <v>29</v>
      </c>
      <c r="H26067">
        <f t="shared" si="2098"/>
        <v>9</v>
      </c>
      <c r="I26067">
        <f t="shared" si="2099"/>
        <v>2018</v>
      </c>
      <c r="J26067">
        <v>54.040000915527344</v>
      </c>
      <c r="K26067">
        <v>0.40000000596046448</v>
      </c>
    </row>
    <row r="26068" spans="1:11" x14ac:dyDescent="0.25">
      <c r="A26068" t="s">
        <v>26061</v>
      </c>
      <c r="B26068" s="1">
        <f t="shared" si="2100"/>
        <v>43737.45833327013</v>
      </c>
      <c r="C26068">
        <v>51.840000152587891</v>
      </c>
      <c r="D26068" s="2">
        <v>0.40000000596046448</v>
      </c>
      <c r="E26068" t="s">
        <v>61101</v>
      </c>
      <c r="F26068" s="1">
        <f t="shared" si="2101"/>
        <v>43372.45833327013</v>
      </c>
      <c r="G26068">
        <f t="shared" si="2097"/>
        <v>29</v>
      </c>
      <c r="H26068">
        <f t="shared" si="2098"/>
        <v>9</v>
      </c>
      <c r="I26068">
        <f t="shared" si="2099"/>
        <v>2018</v>
      </c>
      <c r="J26068">
        <v>62.599998474121094</v>
      </c>
      <c r="K26068">
        <v>0</v>
      </c>
    </row>
    <row r="26069" spans="1:11" x14ac:dyDescent="0.25">
      <c r="A26069" t="s">
        <v>26062</v>
      </c>
      <c r="B26069" s="1">
        <f t="shared" si="2100"/>
        <v>43737.468749936794</v>
      </c>
      <c r="C26069">
        <v>38.520000457763672</v>
      </c>
      <c r="D26069" s="2">
        <v>0.40000000596046448</v>
      </c>
      <c r="E26069" t="s">
        <v>61102</v>
      </c>
      <c r="F26069" s="1">
        <f t="shared" si="2101"/>
        <v>43372.468749936794</v>
      </c>
      <c r="G26069">
        <f t="shared" si="2097"/>
        <v>29</v>
      </c>
      <c r="H26069">
        <f t="shared" si="2098"/>
        <v>9</v>
      </c>
      <c r="I26069">
        <f t="shared" si="2099"/>
        <v>2018</v>
      </c>
      <c r="J26069">
        <v>73</v>
      </c>
      <c r="K26069">
        <v>0.40000000596046448</v>
      </c>
    </row>
    <row r="26070" spans="1:11" x14ac:dyDescent="0.25">
      <c r="A26070" t="s">
        <v>26063</v>
      </c>
      <c r="B26070" s="1">
        <f t="shared" si="2100"/>
        <v>43737.479166603458</v>
      </c>
      <c r="C26070">
        <v>57.200000762939453</v>
      </c>
      <c r="D26070" s="2">
        <v>0.40000000596046448</v>
      </c>
      <c r="E26070" t="s">
        <v>61103</v>
      </c>
      <c r="F26070" s="1">
        <f t="shared" si="2101"/>
        <v>43372.479166603458</v>
      </c>
      <c r="G26070">
        <f t="shared" si="2097"/>
        <v>29</v>
      </c>
      <c r="H26070">
        <f t="shared" si="2098"/>
        <v>9</v>
      </c>
      <c r="I26070">
        <f t="shared" si="2099"/>
        <v>2018</v>
      </c>
      <c r="J26070">
        <v>67.519996643066406</v>
      </c>
      <c r="K26070">
        <v>0</v>
      </c>
    </row>
    <row r="26071" spans="1:11" x14ac:dyDescent="0.25">
      <c r="A26071" t="s">
        <v>26064</v>
      </c>
      <c r="B26071" s="1">
        <f t="shared" si="2100"/>
        <v>43737.489583270122</v>
      </c>
      <c r="C26071">
        <v>57.759998321533203</v>
      </c>
      <c r="D26071" s="2">
        <v>0.80000001192092896</v>
      </c>
      <c r="E26071" t="s">
        <v>61104</v>
      </c>
      <c r="F26071" s="1">
        <f t="shared" si="2101"/>
        <v>43372.489583270122</v>
      </c>
      <c r="G26071">
        <f t="shared" si="2097"/>
        <v>29</v>
      </c>
      <c r="H26071">
        <f t="shared" si="2098"/>
        <v>9</v>
      </c>
      <c r="I26071">
        <f t="shared" si="2099"/>
        <v>2018</v>
      </c>
      <c r="J26071">
        <v>54.080001831054688</v>
      </c>
      <c r="K26071">
        <v>0.40000000596046448</v>
      </c>
    </row>
    <row r="26072" spans="1:11" x14ac:dyDescent="0.25">
      <c r="A26072" t="s">
        <v>26065</v>
      </c>
      <c r="B26072" s="1">
        <f t="shared" si="2100"/>
        <v>43737.499999936786</v>
      </c>
      <c r="C26072">
        <v>51.720001220703125</v>
      </c>
      <c r="D26072" s="2">
        <v>0.40000000596046448</v>
      </c>
      <c r="E26072" t="s">
        <v>61105</v>
      </c>
      <c r="F26072" s="1">
        <f t="shared" si="2101"/>
        <v>43372.499999936786</v>
      </c>
      <c r="G26072">
        <f t="shared" si="2097"/>
        <v>29</v>
      </c>
      <c r="H26072">
        <f t="shared" si="2098"/>
        <v>9</v>
      </c>
      <c r="I26072">
        <f t="shared" si="2099"/>
        <v>2018</v>
      </c>
      <c r="J26072">
        <v>70.599998474121094</v>
      </c>
      <c r="K26072">
        <v>0.40000000596046448</v>
      </c>
    </row>
    <row r="26073" spans="1:11" x14ac:dyDescent="0.25">
      <c r="A26073" t="s">
        <v>26066</v>
      </c>
      <c r="B26073" s="1">
        <f t="shared" si="2100"/>
        <v>43737.510416603451</v>
      </c>
      <c r="C26073">
        <v>57.240001678466797</v>
      </c>
      <c r="D26073" s="2">
        <v>0.80000001192092896</v>
      </c>
      <c r="E26073" t="s">
        <v>61106</v>
      </c>
      <c r="F26073" s="1">
        <f t="shared" si="2101"/>
        <v>43372.510416603451</v>
      </c>
      <c r="G26073">
        <f t="shared" si="2097"/>
        <v>29</v>
      </c>
      <c r="H26073">
        <f t="shared" si="2098"/>
        <v>9</v>
      </c>
      <c r="I26073">
        <f t="shared" si="2099"/>
        <v>2018</v>
      </c>
      <c r="J26073">
        <v>74.080001831054688</v>
      </c>
      <c r="K26073">
        <v>0</v>
      </c>
    </row>
    <row r="26074" spans="1:11" x14ac:dyDescent="0.25">
      <c r="A26074" t="s">
        <v>26067</v>
      </c>
      <c r="B26074" s="1">
        <f t="shared" si="2100"/>
        <v>43737.520833270115</v>
      </c>
      <c r="C26074">
        <v>58.520000457763672</v>
      </c>
      <c r="D26074" s="2">
        <v>0.40000000596046448</v>
      </c>
      <c r="E26074" t="s">
        <v>61107</v>
      </c>
      <c r="F26074" s="1">
        <f t="shared" si="2101"/>
        <v>43372.520833270115</v>
      </c>
      <c r="G26074">
        <f t="shared" si="2097"/>
        <v>29</v>
      </c>
      <c r="H26074">
        <f t="shared" si="2098"/>
        <v>9</v>
      </c>
      <c r="I26074">
        <f t="shared" si="2099"/>
        <v>2018</v>
      </c>
      <c r="J26074">
        <v>84.080001831054688</v>
      </c>
      <c r="K26074">
        <v>0.40000000596046448</v>
      </c>
    </row>
    <row r="26075" spans="1:11" x14ac:dyDescent="0.25">
      <c r="A26075" t="s">
        <v>26068</v>
      </c>
      <c r="B26075" s="1">
        <f t="shared" si="2100"/>
        <v>43737.531249936779</v>
      </c>
      <c r="C26075">
        <v>43.119998931884766</v>
      </c>
      <c r="D26075" s="2">
        <v>0.40000000596046448</v>
      </c>
      <c r="E26075" t="s">
        <v>61108</v>
      </c>
      <c r="F26075" s="1">
        <f t="shared" si="2101"/>
        <v>43372.531249936779</v>
      </c>
      <c r="G26075">
        <f t="shared" si="2097"/>
        <v>29</v>
      </c>
      <c r="H26075">
        <f t="shared" si="2098"/>
        <v>9</v>
      </c>
      <c r="I26075">
        <f t="shared" si="2099"/>
        <v>2018</v>
      </c>
      <c r="J26075">
        <v>73.080001831054688</v>
      </c>
      <c r="K26075">
        <v>0</v>
      </c>
    </row>
    <row r="26076" spans="1:11" x14ac:dyDescent="0.25">
      <c r="A26076" t="s">
        <v>26069</v>
      </c>
      <c r="B26076" s="1">
        <f t="shared" si="2100"/>
        <v>43737.541666603443</v>
      </c>
      <c r="C26076">
        <v>45.840000152587891</v>
      </c>
      <c r="D26076" s="2">
        <v>0</v>
      </c>
      <c r="E26076" t="s">
        <v>61109</v>
      </c>
      <c r="F26076" s="1">
        <f t="shared" si="2101"/>
        <v>43372.541666603443</v>
      </c>
      <c r="G26076">
        <f t="shared" si="2097"/>
        <v>29</v>
      </c>
      <c r="H26076">
        <f t="shared" si="2098"/>
        <v>9</v>
      </c>
      <c r="I26076">
        <f t="shared" si="2099"/>
        <v>2018</v>
      </c>
      <c r="J26076">
        <v>70.400001525878906</v>
      </c>
      <c r="K26076">
        <v>0.40000000596046448</v>
      </c>
    </row>
    <row r="26077" spans="1:11" x14ac:dyDescent="0.25">
      <c r="A26077" t="s">
        <v>26070</v>
      </c>
      <c r="B26077" s="1">
        <f t="shared" si="2100"/>
        <v>43737.552083270108</v>
      </c>
      <c r="C26077">
        <v>46.240001678466797</v>
      </c>
      <c r="D26077" s="2">
        <v>0.40000000596046448</v>
      </c>
      <c r="E26077" t="s">
        <v>61110</v>
      </c>
      <c r="F26077" s="1">
        <f t="shared" si="2101"/>
        <v>43372.552083270108</v>
      </c>
      <c r="G26077">
        <f t="shared" si="2097"/>
        <v>29</v>
      </c>
      <c r="H26077">
        <f t="shared" si="2098"/>
        <v>9</v>
      </c>
      <c r="I26077">
        <f t="shared" si="2099"/>
        <v>2018</v>
      </c>
      <c r="J26077">
        <v>71.44000244140625</v>
      </c>
      <c r="K26077">
        <v>0</v>
      </c>
    </row>
    <row r="26078" spans="1:11" x14ac:dyDescent="0.25">
      <c r="A26078" t="s">
        <v>26071</v>
      </c>
      <c r="B26078" s="1">
        <f t="shared" si="2100"/>
        <v>43737.562499936772</v>
      </c>
      <c r="C26078">
        <v>44</v>
      </c>
      <c r="D26078" s="2">
        <v>0</v>
      </c>
      <c r="E26078" t="s">
        <v>61111</v>
      </c>
      <c r="F26078" s="1">
        <f t="shared" si="2101"/>
        <v>43372.562499936772</v>
      </c>
      <c r="G26078">
        <f t="shared" si="2097"/>
        <v>29</v>
      </c>
      <c r="H26078">
        <f t="shared" si="2098"/>
        <v>9</v>
      </c>
      <c r="I26078">
        <f t="shared" si="2099"/>
        <v>2018</v>
      </c>
      <c r="J26078">
        <v>68.400001525878906</v>
      </c>
      <c r="K26078">
        <v>0.40000000596046448</v>
      </c>
    </row>
    <row r="26079" spans="1:11" x14ac:dyDescent="0.25">
      <c r="A26079" t="s">
        <v>26072</v>
      </c>
      <c r="B26079" s="1">
        <f t="shared" si="2100"/>
        <v>43737.572916603436</v>
      </c>
      <c r="C26079">
        <v>37.279998779296875</v>
      </c>
      <c r="D26079" s="2">
        <v>0</v>
      </c>
      <c r="E26079" t="s">
        <v>61112</v>
      </c>
      <c r="F26079" s="1">
        <f t="shared" si="2101"/>
        <v>43372.572916603436</v>
      </c>
      <c r="G26079">
        <f t="shared" si="2097"/>
        <v>29</v>
      </c>
      <c r="H26079">
        <f t="shared" si="2098"/>
        <v>9</v>
      </c>
      <c r="I26079">
        <f t="shared" si="2099"/>
        <v>2018</v>
      </c>
      <c r="J26079">
        <v>88.319999694824219</v>
      </c>
      <c r="K26079">
        <v>0</v>
      </c>
    </row>
    <row r="26080" spans="1:11" x14ac:dyDescent="0.25">
      <c r="A26080" t="s">
        <v>26073</v>
      </c>
      <c r="B26080" s="1">
        <f t="shared" si="2100"/>
        <v>43737.5833332701</v>
      </c>
      <c r="C26080">
        <v>49.080001831054688</v>
      </c>
      <c r="D26080" s="2">
        <v>0.40000000596046448</v>
      </c>
      <c r="E26080" t="s">
        <v>61113</v>
      </c>
      <c r="F26080" s="1">
        <f t="shared" si="2101"/>
        <v>43372.5833332701</v>
      </c>
      <c r="G26080">
        <f t="shared" si="2097"/>
        <v>29</v>
      </c>
      <c r="H26080">
        <f t="shared" si="2098"/>
        <v>9</v>
      </c>
      <c r="I26080">
        <f t="shared" si="2099"/>
        <v>2018</v>
      </c>
      <c r="J26080">
        <v>59.759998321533203</v>
      </c>
      <c r="K26080">
        <v>0.40000000596046448</v>
      </c>
    </row>
    <row r="26081" spans="1:11" x14ac:dyDescent="0.25">
      <c r="A26081" t="s">
        <v>26074</v>
      </c>
      <c r="B26081" s="1">
        <f t="shared" si="2100"/>
        <v>43737.593749936765</v>
      </c>
      <c r="C26081">
        <v>48.520000457763672</v>
      </c>
      <c r="D26081" s="2">
        <v>0</v>
      </c>
      <c r="E26081" t="s">
        <v>61114</v>
      </c>
      <c r="F26081" s="1">
        <f t="shared" si="2101"/>
        <v>43372.593749936765</v>
      </c>
      <c r="G26081">
        <f t="shared" si="2097"/>
        <v>29</v>
      </c>
      <c r="H26081">
        <f t="shared" si="2098"/>
        <v>9</v>
      </c>
      <c r="I26081">
        <f t="shared" si="2099"/>
        <v>2018</v>
      </c>
      <c r="J26081">
        <v>71.839996337890625</v>
      </c>
      <c r="K26081">
        <v>0.40000000596046448</v>
      </c>
    </row>
    <row r="26082" spans="1:11" x14ac:dyDescent="0.25">
      <c r="A26082" t="s">
        <v>26075</v>
      </c>
      <c r="B26082" s="1">
        <f t="shared" si="2100"/>
        <v>43737.604166603429</v>
      </c>
      <c r="C26082">
        <v>54.520000457763672</v>
      </c>
      <c r="D26082" s="2">
        <v>0</v>
      </c>
      <c r="E26082" t="s">
        <v>61115</v>
      </c>
      <c r="F26082" s="1">
        <f t="shared" si="2101"/>
        <v>43372.604166603429</v>
      </c>
      <c r="G26082">
        <f t="shared" si="2097"/>
        <v>29</v>
      </c>
      <c r="H26082">
        <f t="shared" si="2098"/>
        <v>9</v>
      </c>
      <c r="I26082">
        <f t="shared" si="2099"/>
        <v>2018</v>
      </c>
      <c r="J26082">
        <v>64.680000305175781</v>
      </c>
      <c r="K26082">
        <v>0</v>
      </c>
    </row>
    <row r="26083" spans="1:11" x14ac:dyDescent="0.25">
      <c r="A26083" t="s">
        <v>26076</v>
      </c>
      <c r="B26083" s="1">
        <f t="shared" si="2100"/>
        <v>43737.614583270093</v>
      </c>
      <c r="C26083">
        <v>65.279998779296875</v>
      </c>
      <c r="D26083" s="2">
        <v>0.40000000596046448</v>
      </c>
      <c r="E26083" t="s">
        <v>61116</v>
      </c>
      <c r="F26083" s="1">
        <f t="shared" si="2101"/>
        <v>43372.614583270093</v>
      </c>
      <c r="G26083">
        <f t="shared" si="2097"/>
        <v>29</v>
      </c>
      <c r="H26083">
        <f t="shared" si="2098"/>
        <v>9</v>
      </c>
      <c r="I26083">
        <f t="shared" si="2099"/>
        <v>2018</v>
      </c>
      <c r="J26083">
        <v>77.319999694824219</v>
      </c>
      <c r="K26083">
        <v>0.40000000596046448</v>
      </c>
    </row>
    <row r="26084" spans="1:11" x14ac:dyDescent="0.25">
      <c r="A26084" t="s">
        <v>26077</v>
      </c>
      <c r="B26084" s="1">
        <f t="shared" si="2100"/>
        <v>43737.624999936757</v>
      </c>
      <c r="C26084">
        <v>60.360000610351563</v>
      </c>
      <c r="D26084" s="2">
        <v>0.40000000596046448</v>
      </c>
      <c r="E26084" t="s">
        <v>61117</v>
      </c>
      <c r="F26084" s="1">
        <f t="shared" si="2101"/>
        <v>43372.624999936757</v>
      </c>
      <c r="G26084">
        <f t="shared" si="2097"/>
        <v>29</v>
      </c>
      <c r="H26084">
        <f t="shared" si="2098"/>
        <v>9</v>
      </c>
      <c r="I26084">
        <f t="shared" si="2099"/>
        <v>2018</v>
      </c>
      <c r="J26084">
        <v>61.520000457763672</v>
      </c>
      <c r="K26084">
        <v>0</v>
      </c>
    </row>
    <row r="26085" spans="1:11" x14ac:dyDescent="0.25">
      <c r="A26085" t="s">
        <v>26078</v>
      </c>
      <c r="B26085" s="1">
        <f t="shared" si="2100"/>
        <v>43737.635416603422</v>
      </c>
      <c r="C26085">
        <v>60.560001373291016</v>
      </c>
      <c r="D26085" s="2">
        <v>0.40000000596046448</v>
      </c>
      <c r="E26085" t="s">
        <v>61118</v>
      </c>
      <c r="F26085" s="1">
        <f t="shared" si="2101"/>
        <v>43372.635416603422</v>
      </c>
      <c r="G26085">
        <f t="shared" si="2097"/>
        <v>29</v>
      </c>
      <c r="H26085">
        <f t="shared" si="2098"/>
        <v>9</v>
      </c>
      <c r="I26085">
        <f t="shared" si="2099"/>
        <v>2018</v>
      </c>
      <c r="J26085">
        <v>72.879997253417969</v>
      </c>
      <c r="K26085">
        <v>0.80000001192092896</v>
      </c>
    </row>
    <row r="26086" spans="1:11" x14ac:dyDescent="0.25">
      <c r="A26086" t="s">
        <v>26079</v>
      </c>
      <c r="B26086" s="1">
        <f t="shared" si="2100"/>
        <v>43737.645833270086</v>
      </c>
      <c r="C26086">
        <v>54.959999084472656</v>
      </c>
      <c r="D26086" s="2">
        <v>0.40000000596046448</v>
      </c>
      <c r="E26086" t="s">
        <v>61119</v>
      </c>
      <c r="F26086" s="1">
        <f t="shared" si="2101"/>
        <v>43372.645833270086</v>
      </c>
      <c r="G26086">
        <f t="shared" si="2097"/>
        <v>29</v>
      </c>
      <c r="H26086">
        <f t="shared" si="2098"/>
        <v>9</v>
      </c>
      <c r="I26086">
        <f t="shared" si="2099"/>
        <v>2018</v>
      </c>
      <c r="J26086">
        <v>75.44000244140625</v>
      </c>
      <c r="K26086">
        <v>0</v>
      </c>
    </row>
    <row r="26087" spans="1:11" x14ac:dyDescent="0.25">
      <c r="A26087" t="s">
        <v>26080</v>
      </c>
      <c r="B26087" s="1">
        <f t="shared" si="2100"/>
        <v>43737.65624993675</v>
      </c>
      <c r="C26087">
        <v>51.479999542236328</v>
      </c>
      <c r="D26087" s="2">
        <v>0</v>
      </c>
      <c r="E26087" t="s">
        <v>61120</v>
      </c>
      <c r="F26087" s="1">
        <f t="shared" si="2101"/>
        <v>43372.65624993675</v>
      </c>
      <c r="G26087">
        <f t="shared" si="2097"/>
        <v>29</v>
      </c>
      <c r="H26087">
        <f t="shared" si="2098"/>
        <v>9</v>
      </c>
      <c r="I26087">
        <f t="shared" si="2099"/>
        <v>2018</v>
      </c>
      <c r="J26087">
        <v>60</v>
      </c>
      <c r="K26087">
        <v>0</v>
      </c>
    </row>
    <row r="26088" spans="1:11" x14ac:dyDescent="0.25">
      <c r="A26088" t="s">
        <v>26081</v>
      </c>
      <c r="B26088" s="1">
        <f t="shared" si="2100"/>
        <v>43737.666666603414</v>
      </c>
      <c r="C26088">
        <v>55.119998931884766</v>
      </c>
      <c r="D26088" s="2">
        <v>0.80000001192092896</v>
      </c>
      <c r="E26088" t="s">
        <v>61121</v>
      </c>
      <c r="F26088" s="1">
        <f t="shared" si="2101"/>
        <v>43372.666666603414</v>
      </c>
      <c r="G26088">
        <f t="shared" si="2097"/>
        <v>29</v>
      </c>
      <c r="H26088">
        <f t="shared" si="2098"/>
        <v>9</v>
      </c>
      <c r="I26088">
        <f t="shared" si="2099"/>
        <v>2018</v>
      </c>
      <c r="J26088">
        <v>55.959999084472656</v>
      </c>
      <c r="K26088">
        <v>0.40000000596046448</v>
      </c>
    </row>
    <row r="26089" spans="1:11" x14ac:dyDescent="0.25">
      <c r="A26089" t="s">
        <v>26082</v>
      </c>
      <c r="B26089" s="1">
        <f t="shared" si="2100"/>
        <v>43737.677083270079</v>
      </c>
      <c r="C26089">
        <v>59.200000762939453</v>
      </c>
      <c r="D26089" s="2">
        <v>0.40000000596046448</v>
      </c>
      <c r="E26089" t="s">
        <v>61122</v>
      </c>
      <c r="F26089" s="1">
        <f t="shared" si="2101"/>
        <v>43372.677083270079</v>
      </c>
      <c r="G26089">
        <f t="shared" si="2097"/>
        <v>29</v>
      </c>
      <c r="H26089">
        <f t="shared" si="2098"/>
        <v>9</v>
      </c>
      <c r="I26089">
        <f t="shared" si="2099"/>
        <v>2018</v>
      </c>
      <c r="J26089">
        <v>76.120002746582031</v>
      </c>
      <c r="K26089">
        <v>0</v>
      </c>
    </row>
    <row r="26090" spans="1:11" x14ac:dyDescent="0.25">
      <c r="A26090" t="s">
        <v>26083</v>
      </c>
      <c r="B26090" s="1">
        <f t="shared" si="2100"/>
        <v>43737.687499936743</v>
      </c>
      <c r="C26090">
        <v>45.520000457763672</v>
      </c>
      <c r="D26090" s="2">
        <v>0</v>
      </c>
      <c r="E26090" t="s">
        <v>61123</v>
      </c>
      <c r="F26090" s="1">
        <f t="shared" si="2101"/>
        <v>43372.687499936743</v>
      </c>
      <c r="G26090">
        <f t="shared" si="2097"/>
        <v>29</v>
      </c>
      <c r="H26090">
        <f t="shared" si="2098"/>
        <v>9</v>
      </c>
      <c r="I26090">
        <f t="shared" si="2099"/>
        <v>2018</v>
      </c>
      <c r="J26090">
        <v>76.160003662109375</v>
      </c>
      <c r="K26090">
        <v>0.40000000596046448</v>
      </c>
    </row>
    <row r="26091" spans="1:11" x14ac:dyDescent="0.25">
      <c r="A26091" t="s">
        <v>26084</v>
      </c>
      <c r="B26091" s="1">
        <f t="shared" si="2100"/>
        <v>43737.697916603407</v>
      </c>
      <c r="C26091">
        <v>50.040000915527344</v>
      </c>
      <c r="D26091" s="2">
        <v>0.40000000596046448</v>
      </c>
      <c r="E26091" t="s">
        <v>61124</v>
      </c>
      <c r="F26091" s="1">
        <f t="shared" si="2101"/>
        <v>43372.697916603407</v>
      </c>
      <c r="G26091">
        <f t="shared" si="2097"/>
        <v>29</v>
      </c>
      <c r="H26091">
        <f t="shared" si="2098"/>
        <v>9</v>
      </c>
      <c r="I26091">
        <f t="shared" si="2099"/>
        <v>2018</v>
      </c>
      <c r="J26091">
        <v>68.120002746582031</v>
      </c>
      <c r="K26091">
        <v>0.40000000596046448</v>
      </c>
    </row>
    <row r="26092" spans="1:11" x14ac:dyDescent="0.25">
      <c r="A26092" t="s">
        <v>26085</v>
      </c>
      <c r="B26092" s="1">
        <f t="shared" si="2100"/>
        <v>43737.708333270071</v>
      </c>
      <c r="C26092">
        <v>62.799999237060547</v>
      </c>
      <c r="D26092" s="2">
        <v>0</v>
      </c>
      <c r="E26092" t="s">
        <v>61125</v>
      </c>
      <c r="F26092" s="1">
        <f t="shared" si="2101"/>
        <v>43372.708333270071</v>
      </c>
      <c r="G26092">
        <f t="shared" si="2097"/>
        <v>29</v>
      </c>
      <c r="H26092">
        <f t="shared" si="2098"/>
        <v>9</v>
      </c>
      <c r="I26092">
        <f t="shared" si="2099"/>
        <v>2018</v>
      </c>
      <c r="J26092">
        <v>64.080001831054688</v>
      </c>
      <c r="K26092">
        <v>0.40000000596046448</v>
      </c>
    </row>
    <row r="26093" spans="1:11" x14ac:dyDescent="0.25">
      <c r="A26093" t="s">
        <v>26086</v>
      </c>
      <c r="B26093" s="1">
        <f t="shared" si="2100"/>
        <v>43737.718749936736</v>
      </c>
      <c r="C26093">
        <v>53.799999237060547</v>
      </c>
      <c r="D26093" s="2">
        <v>0.40000000596046448</v>
      </c>
      <c r="E26093" t="s">
        <v>61126</v>
      </c>
      <c r="F26093" s="1">
        <f t="shared" si="2101"/>
        <v>43372.718749936736</v>
      </c>
      <c r="G26093">
        <f t="shared" si="2097"/>
        <v>29</v>
      </c>
      <c r="H26093">
        <f t="shared" si="2098"/>
        <v>9</v>
      </c>
      <c r="I26093">
        <f t="shared" si="2099"/>
        <v>2018</v>
      </c>
      <c r="J26093">
        <v>68</v>
      </c>
      <c r="K26093">
        <v>0.40000000596046448</v>
      </c>
    </row>
    <row r="26094" spans="1:11" x14ac:dyDescent="0.25">
      <c r="A26094" t="s">
        <v>26087</v>
      </c>
      <c r="B26094" s="1">
        <f t="shared" si="2100"/>
        <v>43737.7291666034</v>
      </c>
      <c r="C26094">
        <v>52.479999542236328</v>
      </c>
      <c r="D26094" s="2">
        <v>0</v>
      </c>
      <c r="E26094" t="s">
        <v>61127</v>
      </c>
      <c r="F26094" s="1">
        <f t="shared" si="2101"/>
        <v>43372.7291666034</v>
      </c>
      <c r="G26094">
        <f t="shared" si="2097"/>
        <v>29</v>
      </c>
      <c r="H26094">
        <f t="shared" si="2098"/>
        <v>9</v>
      </c>
      <c r="I26094">
        <f t="shared" si="2099"/>
        <v>2018</v>
      </c>
      <c r="J26094">
        <v>63.319999694824219</v>
      </c>
      <c r="K26094">
        <v>0</v>
      </c>
    </row>
    <row r="26095" spans="1:11" x14ac:dyDescent="0.25">
      <c r="A26095" t="s">
        <v>26088</v>
      </c>
      <c r="B26095" s="1">
        <f t="shared" si="2100"/>
        <v>43737.739583270064</v>
      </c>
      <c r="C26095">
        <v>53.840000152587891</v>
      </c>
      <c r="D26095" s="2">
        <v>0.40000000596046448</v>
      </c>
      <c r="E26095" t="s">
        <v>61128</v>
      </c>
      <c r="F26095" s="1">
        <f t="shared" si="2101"/>
        <v>43372.739583270064</v>
      </c>
      <c r="G26095">
        <f t="shared" si="2097"/>
        <v>29</v>
      </c>
      <c r="H26095">
        <f t="shared" si="2098"/>
        <v>9</v>
      </c>
      <c r="I26095">
        <f t="shared" si="2099"/>
        <v>2018</v>
      </c>
      <c r="J26095">
        <v>68.720001220703125</v>
      </c>
      <c r="K26095">
        <v>0.40000000596046448</v>
      </c>
    </row>
    <row r="26096" spans="1:11" x14ac:dyDescent="0.25">
      <c r="A26096" t="s">
        <v>26089</v>
      </c>
      <c r="B26096" s="1">
        <f t="shared" si="2100"/>
        <v>43737.749999936728</v>
      </c>
      <c r="C26096">
        <v>56.360000610351563</v>
      </c>
      <c r="D26096" s="2">
        <v>0</v>
      </c>
      <c r="E26096" t="s">
        <v>61129</v>
      </c>
      <c r="F26096" s="1">
        <f t="shared" si="2101"/>
        <v>43372.749999936728</v>
      </c>
      <c r="G26096">
        <f t="shared" si="2097"/>
        <v>29</v>
      </c>
      <c r="H26096">
        <f t="shared" si="2098"/>
        <v>9</v>
      </c>
      <c r="I26096">
        <f t="shared" si="2099"/>
        <v>2018</v>
      </c>
      <c r="J26096">
        <v>76</v>
      </c>
      <c r="K26096">
        <v>0</v>
      </c>
    </row>
    <row r="26097" spans="1:11" x14ac:dyDescent="0.25">
      <c r="A26097" t="s">
        <v>26090</v>
      </c>
      <c r="B26097" s="1">
        <f t="shared" si="2100"/>
        <v>43737.760416603393</v>
      </c>
      <c r="C26097">
        <v>57.919998168945313</v>
      </c>
      <c r="D26097" s="2">
        <v>0.40000000596046448</v>
      </c>
      <c r="E26097" t="s">
        <v>61130</v>
      </c>
      <c r="F26097" s="1">
        <f t="shared" si="2101"/>
        <v>43372.760416603393</v>
      </c>
      <c r="G26097">
        <f t="shared" si="2097"/>
        <v>29</v>
      </c>
      <c r="H26097">
        <f t="shared" si="2098"/>
        <v>9</v>
      </c>
      <c r="I26097">
        <f t="shared" si="2099"/>
        <v>2018</v>
      </c>
      <c r="J26097">
        <v>63.840000152587891</v>
      </c>
      <c r="K26097">
        <v>0.40000000596046448</v>
      </c>
    </row>
    <row r="26098" spans="1:11" x14ac:dyDescent="0.25">
      <c r="A26098" t="s">
        <v>26091</v>
      </c>
      <c r="B26098" s="1">
        <f t="shared" si="2100"/>
        <v>43737.770833270057</v>
      </c>
      <c r="C26098">
        <v>58.919998168945313</v>
      </c>
      <c r="D26098" s="2">
        <v>0.80000001192092896</v>
      </c>
      <c r="E26098" t="s">
        <v>61131</v>
      </c>
      <c r="F26098" s="1">
        <f t="shared" si="2101"/>
        <v>43372.770833270057</v>
      </c>
      <c r="G26098">
        <f t="shared" si="2097"/>
        <v>29</v>
      </c>
      <c r="H26098">
        <f t="shared" si="2098"/>
        <v>9</v>
      </c>
      <c r="I26098">
        <f t="shared" si="2099"/>
        <v>2018</v>
      </c>
      <c r="J26098">
        <v>74.760002136230469</v>
      </c>
      <c r="K26098">
        <v>0.40000000596046448</v>
      </c>
    </row>
    <row r="26099" spans="1:11" x14ac:dyDescent="0.25">
      <c r="A26099" t="s">
        <v>26092</v>
      </c>
      <c r="B26099" s="1">
        <f t="shared" si="2100"/>
        <v>43737.781249936721</v>
      </c>
      <c r="C26099">
        <v>68.760002136230469</v>
      </c>
      <c r="D26099" s="2">
        <v>0</v>
      </c>
      <c r="E26099" t="s">
        <v>61132</v>
      </c>
      <c r="F26099" s="1">
        <f t="shared" si="2101"/>
        <v>43372.781249936721</v>
      </c>
      <c r="G26099">
        <f t="shared" si="2097"/>
        <v>29</v>
      </c>
      <c r="H26099">
        <f t="shared" si="2098"/>
        <v>9</v>
      </c>
      <c r="I26099">
        <f t="shared" si="2099"/>
        <v>2018</v>
      </c>
      <c r="J26099">
        <v>77</v>
      </c>
      <c r="K26099">
        <v>0.40000000596046448</v>
      </c>
    </row>
    <row r="26100" spans="1:11" x14ac:dyDescent="0.25">
      <c r="A26100" t="s">
        <v>26093</v>
      </c>
      <c r="B26100" s="1">
        <f t="shared" si="2100"/>
        <v>43737.791666603385</v>
      </c>
      <c r="C26100">
        <v>60.680000305175781</v>
      </c>
      <c r="D26100" s="2">
        <v>0.40000000596046448</v>
      </c>
      <c r="E26100" t="s">
        <v>61133</v>
      </c>
      <c r="F26100" s="1">
        <f t="shared" si="2101"/>
        <v>43372.791666603385</v>
      </c>
      <c r="G26100">
        <f t="shared" si="2097"/>
        <v>29</v>
      </c>
      <c r="H26100">
        <f t="shared" si="2098"/>
        <v>9</v>
      </c>
      <c r="I26100">
        <f t="shared" si="2099"/>
        <v>2018</v>
      </c>
      <c r="J26100">
        <v>85.120002746582031</v>
      </c>
      <c r="K26100">
        <v>0.40000000596046448</v>
      </c>
    </row>
    <row r="26101" spans="1:11" x14ac:dyDescent="0.25">
      <c r="A26101" t="s">
        <v>26094</v>
      </c>
      <c r="B26101" s="1">
        <f t="shared" si="2100"/>
        <v>43737.802083270049</v>
      </c>
      <c r="C26101">
        <v>54.840000152587891</v>
      </c>
      <c r="D26101" s="2">
        <v>0</v>
      </c>
      <c r="E26101" t="s">
        <v>61134</v>
      </c>
      <c r="F26101" s="1">
        <f t="shared" si="2101"/>
        <v>43372.802083270049</v>
      </c>
      <c r="G26101">
        <f t="shared" si="2097"/>
        <v>29</v>
      </c>
      <c r="H26101">
        <f t="shared" si="2098"/>
        <v>9</v>
      </c>
      <c r="I26101">
        <f t="shared" si="2099"/>
        <v>2018</v>
      </c>
      <c r="J26101">
        <v>75.120002746582031</v>
      </c>
      <c r="K26101">
        <v>0</v>
      </c>
    </row>
    <row r="26102" spans="1:11" x14ac:dyDescent="0.25">
      <c r="A26102" t="s">
        <v>26095</v>
      </c>
      <c r="B26102" s="1">
        <f t="shared" si="2100"/>
        <v>43737.812499936714</v>
      </c>
      <c r="C26102">
        <v>54.799999237060547</v>
      </c>
      <c r="D26102" s="2">
        <v>0.40000000596046448</v>
      </c>
      <c r="E26102" t="s">
        <v>61135</v>
      </c>
      <c r="F26102" s="1">
        <f t="shared" si="2101"/>
        <v>43372.812499936714</v>
      </c>
      <c r="G26102">
        <f t="shared" si="2097"/>
        <v>29</v>
      </c>
      <c r="H26102">
        <f t="shared" si="2098"/>
        <v>9</v>
      </c>
      <c r="I26102">
        <f t="shared" si="2099"/>
        <v>2018</v>
      </c>
      <c r="J26102">
        <v>82.639999389648438</v>
      </c>
      <c r="K26102">
        <v>0.40000000596046448</v>
      </c>
    </row>
    <row r="26103" spans="1:11" x14ac:dyDescent="0.25">
      <c r="A26103" t="s">
        <v>26096</v>
      </c>
      <c r="B26103" s="1">
        <f t="shared" si="2100"/>
        <v>43737.822916603378</v>
      </c>
      <c r="C26103">
        <v>49.200000762939453</v>
      </c>
      <c r="D26103" s="2">
        <v>0</v>
      </c>
      <c r="E26103" t="s">
        <v>61136</v>
      </c>
      <c r="F26103" s="1">
        <f t="shared" si="2101"/>
        <v>43372.822916603378</v>
      </c>
      <c r="G26103">
        <f t="shared" si="2097"/>
        <v>29</v>
      </c>
      <c r="H26103">
        <f t="shared" si="2098"/>
        <v>9</v>
      </c>
      <c r="I26103">
        <f t="shared" si="2099"/>
        <v>2018</v>
      </c>
      <c r="J26103">
        <v>76.919998168945313</v>
      </c>
      <c r="K26103">
        <v>0</v>
      </c>
    </row>
    <row r="26104" spans="1:11" x14ac:dyDescent="0.25">
      <c r="A26104" t="s">
        <v>26097</v>
      </c>
      <c r="B26104" s="1">
        <f t="shared" si="2100"/>
        <v>43737.833333270042</v>
      </c>
      <c r="C26104">
        <v>52.959999084472656</v>
      </c>
      <c r="D26104" s="2">
        <v>0.40000000596046448</v>
      </c>
      <c r="E26104" t="s">
        <v>61137</v>
      </c>
      <c r="F26104" s="1">
        <f t="shared" si="2101"/>
        <v>43372.833333270042</v>
      </c>
      <c r="G26104">
        <f t="shared" si="2097"/>
        <v>29</v>
      </c>
      <c r="H26104">
        <f t="shared" si="2098"/>
        <v>9</v>
      </c>
      <c r="I26104">
        <f t="shared" si="2099"/>
        <v>2018</v>
      </c>
      <c r="J26104">
        <v>78.360000610351563</v>
      </c>
      <c r="K26104">
        <v>0.40000000596046448</v>
      </c>
    </row>
    <row r="26105" spans="1:11" x14ac:dyDescent="0.25">
      <c r="A26105" t="s">
        <v>26098</v>
      </c>
      <c r="B26105" s="1">
        <f t="shared" si="2100"/>
        <v>43737.843749936706</v>
      </c>
      <c r="C26105">
        <v>52.520000457763672</v>
      </c>
      <c r="D26105" s="2">
        <v>0.80000001192092896</v>
      </c>
      <c r="E26105" t="s">
        <v>61138</v>
      </c>
      <c r="F26105" s="1">
        <f t="shared" si="2101"/>
        <v>43372.843749936706</v>
      </c>
      <c r="G26105">
        <f t="shared" si="2097"/>
        <v>29</v>
      </c>
      <c r="H26105">
        <f t="shared" si="2098"/>
        <v>9</v>
      </c>
      <c r="I26105">
        <f t="shared" si="2099"/>
        <v>2018</v>
      </c>
      <c r="J26105">
        <v>80.44000244140625</v>
      </c>
      <c r="K26105">
        <v>0.40000000596046448</v>
      </c>
    </row>
    <row r="26106" spans="1:11" x14ac:dyDescent="0.25">
      <c r="A26106" t="s">
        <v>26099</v>
      </c>
      <c r="B26106" s="1">
        <f t="shared" si="2100"/>
        <v>43737.854166603371</v>
      </c>
      <c r="C26106">
        <v>48.319999694824219</v>
      </c>
      <c r="D26106" s="2">
        <v>0.40000000596046448</v>
      </c>
      <c r="E26106" t="s">
        <v>61139</v>
      </c>
      <c r="F26106" s="1">
        <f t="shared" si="2101"/>
        <v>43372.854166603371</v>
      </c>
      <c r="G26106">
        <f t="shared" si="2097"/>
        <v>29</v>
      </c>
      <c r="H26106">
        <f t="shared" si="2098"/>
        <v>9</v>
      </c>
      <c r="I26106">
        <f t="shared" si="2099"/>
        <v>2018</v>
      </c>
      <c r="J26106">
        <v>67.680000305175781</v>
      </c>
      <c r="K26106">
        <v>0.40000000596046448</v>
      </c>
    </row>
    <row r="26107" spans="1:11" x14ac:dyDescent="0.25">
      <c r="A26107" t="s">
        <v>26100</v>
      </c>
      <c r="B26107" s="1">
        <f t="shared" si="2100"/>
        <v>43737.864583270035</v>
      </c>
      <c r="C26107">
        <v>56.200000762939453</v>
      </c>
      <c r="D26107" s="2">
        <v>0.80000001192092896</v>
      </c>
      <c r="E26107" t="s">
        <v>61140</v>
      </c>
      <c r="F26107" s="1">
        <f t="shared" si="2101"/>
        <v>43372.864583270035</v>
      </c>
      <c r="G26107">
        <f t="shared" si="2097"/>
        <v>29</v>
      </c>
      <c r="H26107">
        <f t="shared" si="2098"/>
        <v>9</v>
      </c>
      <c r="I26107">
        <f t="shared" si="2099"/>
        <v>2018</v>
      </c>
      <c r="J26107">
        <v>72.959999084472656</v>
      </c>
      <c r="K26107">
        <v>0.40000000596046448</v>
      </c>
    </row>
    <row r="26108" spans="1:11" x14ac:dyDescent="0.25">
      <c r="A26108" t="s">
        <v>26101</v>
      </c>
      <c r="B26108" s="1">
        <f t="shared" si="2100"/>
        <v>43737.874999936699</v>
      </c>
      <c r="C26108">
        <v>59.680000305175781</v>
      </c>
      <c r="D26108" s="2">
        <v>0.40000000596046448</v>
      </c>
      <c r="E26108" t="s">
        <v>61141</v>
      </c>
      <c r="F26108" s="1">
        <f t="shared" si="2101"/>
        <v>43372.874999936699</v>
      </c>
      <c r="G26108">
        <f t="shared" si="2097"/>
        <v>29</v>
      </c>
      <c r="H26108">
        <f t="shared" si="2098"/>
        <v>9</v>
      </c>
      <c r="I26108">
        <f t="shared" si="2099"/>
        <v>2018</v>
      </c>
      <c r="J26108">
        <v>70.480003356933594</v>
      </c>
      <c r="K26108">
        <v>0.40000000596046448</v>
      </c>
    </row>
    <row r="26109" spans="1:11" x14ac:dyDescent="0.25">
      <c r="A26109" t="s">
        <v>26102</v>
      </c>
      <c r="B26109" s="1">
        <f t="shared" si="2100"/>
        <v>43737.885416603363</v>
      </c>
      <c r="C26109">
        <v>51.159999847412109</v>
      </c>
      <c r="D26109" s="2">
        <v>0</v>
      </c>
      <c r="E26109" t="s">
        <v>61142</v>
      </c>
      <c r="F26109" s="1">
        <f t="shared" si="2101"/>
        <v>43372.885416603363</v>
      </c>
      <c r="G26109">
        <f t="shared" si="2097"/>
        <v>29</v>
      </c>
      <c r="H26109">
        <f t="shared" si="2098"/>
        <v>9</v>
      </c>
      <c r="I26109">
        <f t="shared" si="2099"/>
        <v>2018</v>
      </c>
      <c r="J26109">
        <v>66.199996948242188</v>
      </c>
      <c r="K26109">
        <v>0.40000000596046448</v>
      </c>
    </row>
    <row r="26110" spans="1:11" x14ac:dyDescent="0.25">
      <c r="A26110" t="s">
        <v>26103</v>
      </c>
      <c r="B26110" s="1">
        <f t="shared" si="2100"/>
        <v>43737.895833270028</v>
      </c>
      <c r="C26110">
        <v>51.880001068115234</v>
      </c>
      <c r="D26110" s="2">
        <v>0.80000001192092896</v>
      </c>
      <c r="E26110" t="s">
        <v>61143</v>
      </c>
      <c r="F26110" s="1">
        <f t="shared" si="2101"/>
        <v>43372.895833270028</v>
      </c>
      <c r="G26110">
        <f t="shared" si="2097"/>
        <v>29</v>
      </c>
      <c r="H26110">
        <f t="shared" si="2098"/>
        <v>9</v>
      </c>
      <c r="I26110">
        <f t="shared" si="2099"/>
        <v>2018</v>
      </c>
      <c r="J26110">
        <v>59.720001220703125</v>
      </c>
      <c r="K26110">
        <v>0</v>
      </c>
    </row>
    <row r="26111" spans="1:11" x14ac:dyDescent="0.25">
      <c r="A26111" t="s">
        <v>26104</v>
      </c>
      <c r="B26111" s="1">
        <f t="shared" si="2100"/>
        <v>43737.906249936692</v>
      </c>
      <c r="C26111">
        <v>45.439998626708984</v>
      </c>
      <c r="D26111" s="2">
        <v>0.80000001192092896</v>
      </c>
      <c r="E26111" t="s">
        <v>61144</v>
      </c>
      <c r="F26111" s="1">
        <f t="shared" si="2101"/>
        <v>43372.906249936692</v>
      </c>
      <c r="G26111">
        <f t="shared" si="2097"/>
        <v>29</v>
      </c>
      <c r="H26111">
        <f t="shared" si="2098"/>
        <v>9</v>
      </c>
      <c r="I26111">
        <f t="shared" si="2099"/>
        <v>2018</v>
      </c>
      <c r="J26111">
        <v>51.040000915527344</v>
      </c>
      <c r="K26111">
        <v>0.40000000596046448</v>
      </c>
    </row>
    <row r="26112" spans="1:11" x14ac:dyDescent="0.25">
      <c r="A26112" t="s">
        <v>26105</v>
      </c>
      <c r="B26112" s="1">
        <f t="shared" si="2100"/>
        <v>43737.916666603356</v>
      </c>
      <c r="C26112">
        <v>42.759998321533203</v>
      </c>
      <c r="D26112" s="2">
        <v>0.40000000596046448</v>
      </c>
      <c r="E26112" t="s">
        <v>61145</v>
      </c>
      <c r="F26112" s="1">
        <f t="shared" si="2101"/>
        <v>43372.916666603356</v>
      </c>
      <c r="G26112">
        <f t="shared" si="2097"/>
        <v>29</v>
      </c>
      <c r="H26112">
        <f t="shared" si="2098"/>
        <v>9</v>
      </c>
      <c r="I26112">
        <f t="shared" si="2099"/>
        <v>2018</v>
      </c>
      <c r="J26112">
        <v>56.919998168945313</v>
      </c>
      <c r="K26112">
        <v>0.40000000596046448</v>
      </c>
    </row>
    <row r="26113" spans="1:11" x14ac:dyDescent="0.25">
      <c r="A26113" t="s">
        <v>26106</v>
      </c>
      <c r="B26113" s="1">
        <f t="shared" si="2100"/>
        <v>43737.92708327002</v>
      </c>
      <c r="C26113">
        <v>37.520000457763672</v>
      </c>
      <c r="D26113" s="2">
        <v>1.2000000476837158</v>
      </c>
      <c r="E26113" t="s">
        <v>61146</v>
      </c>
      <c r="F26113" s="1">
        <f t="shared" si="2101"/>
        <v>43372.92708327002</v>
      </c>
      <c r="G26113">
        <f t="shared" si="2097"/>
        <v>29</v>
      </c>
      <c r="H26113">
        <f t="shared" si="2098"/>
        <v>9</v>
      </c>
      <c r="I26113">
        <f t="shared" si="2099"/>
        <v>2018</v>
      </c>
      <c r="J26113">
        <v>60.119998931884766</v>
      </c>
      <c r="K26113">
        <v>0</v>
      </c>
    </row>
    <row r="26114" spans="1:11" x14ac:dyDescent="0.25">
      <c r="A26114" t="s">
        <v>26107</v>
      </c>
      <c r="B26114" s="1">
        <f t="shared" si="2100"/>
        <v>43737.937499936685</v>
      </c>
      <c r="C26114">
        <v>36</v>
      </c>
      <c r="D26114" s="2">
        <v>0.40000000596046448</v>
      </c>
      <c r="E26114" t="s">
        <v>61147</v>
      </c>
      <c r="F26114" s="1">
        <f t="shared" si="2101"/>
        <v>43372.937499936685</v>
      </c>
      <c r="G26114">
        <f t="shared" si="2097"/>
        <v>29</v>
      </c>
      <c r="H26114">
        <f t="shared" si="2098"/>
        <v>9</v>
      </c>
      <c r="I26114">
        <f t="shared" si="2099"/>
        <v>2018</v>
      </c>
      <c r="J26114">
        <v>60.400001525878906</v>
      </c>
      <c r="K26114">
        <v>0.80000001192092896</v>
      </c>
    </row>
    <row r="26115" spans="1:11" x14ac:dyDescent="0.25">
      <c r="A26115" t="s">
        <v>26108</v>
      </c>
      <c r="B26115" s="1">
        <f t="shared" si="2100"/>
        <v>43737.947916603349</v>
      </c>
      <c r="C26115">
        <v>25.600000381469727</v>
      </c>
      <c r="D26115" s="2">
        <v>0</v>
      </c>
      <c r="E26115" t="s">
        <v>61148</v>
      </c>
      <c r="F26115" s="1">
        <f t="shared" si="2101"/>
        <v>43372.947916603349</v>
      </c>
      <c r="G26115">
        <f t="shared" si="2097"/>
        <v>29</v>
      </c>
      <c r="H26115">
        <f t="shared" si="2098"/>
        <v>9</v>
      </c>
      <c r="I26115">
        <f t="shared" si="2099"/>
        <v>2018</v>
      </c>
      <c r="J26115">
        <v>53.959999084472656</v>
      </c>
      <c r="K26115">
        <v>0.80000001192092896</v>
      </c>
    </row>
    <row r="26116" spans="1:11" x14ac:dyDescent="0.25">
      <c r="A26116" t="s">
        <v>26109</v>
      </c>
      <c r="B26116" s="1">
        <f t="shared" si="2100"/>
        <v>43737.958333270013</v>
      </c>
      <c r="C26116">
        <v>28.360000610351563</v>
      </c>
      <c r="D26116" s="2">
        <v>1.2000000476837158</v>
      </c>
      <c r="E26116" t="s">
        <v>61149</v>
      </c>
      <c r="F26116" s="1">
        <f t="shared" si="2101"/>
        <v>43372.958333270013</v>
      </c>
      <c r="G26116">
        <f t="shared" si="2097"/>
        <v>29</v>
      </c>
      <c r="H26116">
        <f t="shared" si="2098"/>
        <v>9</v>
      </c>
      <c r="I26116">
        <f t="shared" si="2099"/>
        <v>2018</v>
      </c>
      <c r="J26116">
        <v>53.200000762939453</v>
      </c>
      <c r="K26116">
        <v>0.40000000596046448</v>
      </c>
    </row>
    <row r="26117" spans="1:11" x14ac:dyDescent="0.25">
      <c r="A26117" t="s">
        <v>26110</v>
      </c>
      <c r="B26117" s="1">
        <f t="shared" si="2100"/>
        <v>43737.968749936677</v>
      </c>
      <c r="C26117">
        <v>25.319999694824219</v>
      </c>
      <c r="D26117" s="2">
        <v>1.2000000476837158</v>
      </c>
      <c r="E26117" t="s">
        <v>61150</v>
      </c>
      <c r="F26117" s="1">
        <f t="shared" si="2101"/>
        <v>43372.968749936677</v>
      </c>
      <c r="G26117">
        <f t="shared" si="2097"/>
        <v>29</v>
      </c>
      <c r="H26117">
        <f t="shared" si="2098"/>
        <v>9</v>
      </c>
      <c r="I26117">
        <f t="shared" si="2099"/>
        <v>2018</v>
      </c>
      <c r="J26117">
        <v>45.360000610351563</v>
      </c>
      <c r="K26117">
        <v>0.40000000596046448</v>
      </c>
    </row>
    <row r="26118" spans="1:11" x14ac:dyDescent="0.25">
      <c r="A26118" t="s">
        <v>26111</v>
      </c>
      <c r="B26118" s="1">
        <f t="shared" si="2100"/>
        <v>43737.979166603342</v>
      </c>
      <c r="C26118">
        <v>18.799999237060547</v>
      </c>
      <c r="D26118" s="2">
        <v>1.2000000476837158</v>
      </c>
      <c r="E26118" t="s">
        <v>61151</v>
      </c>
      <c r="F26118" s="1">
        <f t="shared" si="2101"/>
        <v>43372.979166603342</v>
      </c>
      <c r="G26118">
        <f t="shared" si="2097"/>
        <v>29</v>
      </c>
      <c r="H26118">
        <f t="shared" si="2098"/>
        <v>9</v>
      </c>
      <c r="I26118">
        <f t="shared" si="2099"/>
        <v>2018</v>
      </c>
      <c r="J26118">
        <v>40.959999084472656</v>
      </c>
      <c r="K26118">
        <v>0.40000000596046448</v>
      </c>
    </row>
    <row r="26119" spans="1:11" x14ac:dyDescent="0.25">
      <c r="A26119" t="s">
        <v>26112</v>
      </c>
      <c r="B26119" s="1">
        <f t="shared" si="2100"/>
        <v>43737.989583270006</v>
      </c>
      <c r="C26119">
        <v>16.680000305175781</v>
      </c>
      <c r="D26119" s="2">
        <v>0.80000001192092896</v>
      </c>
      <c r="E26119" t="s">
        <v>61152</v>
      </c>
      <c r="F26119" s="1">
        <f t="shared" si="2101"/>
        <v>43372.989583270006</v>
      </c>
      <c r="G26119">
        <f t="shared" si="2097"/>
        <v>29</v>
      </c>
      <c r="H26119">
        <f t="shared" si="2098"/>
        <v>9</v>
      </c>
      <c r="I26119">
        <f t="shared" si="2099"/>
        <v>2018</v>
      </c>
      <c r="J26119">
        <v>44.680000305175781</v>
      </c>
      <c r="K26119">
        <v>1.2000000476837158</v>
      </c>
    </row>
    <row r="26120" spans="1:11" x14ac:dyDescent="0.25">
      <c r="A26120" t="s">
        <v>26113</v>
      </c>
      <c r="B26120" s="1">
        <f t="shared" si="2100"/>
        <v>43737.99999993667</v>
      </c>
      <c r="C26120">
        <v>15.159999847412109</v>
      </c>
      <c r="D26120" s="2">
        <v>0</v>
      </c>
      <c r="E26120" t="s">
        <v>61153</v>
      </c>
      <c r="F26120" s="1">
        <f t="shared" si="2101"/>
        <v>43372.99999993667</v>
      </c>
      <c r="G26120">
        <f t="shared" si="2097"/>
        <v>30</v>
      </c>
      <c r="H26120">
        <f t="shared" si="2098"/>
        <v>9</v>
      </c>
      <c r="I26120">
        <f t="shared" si="2099"/>
        <v>2018</v>
      </c>
      <c r="J26120">
        <v>42.880001068115234</v>
      </c>
      <c r="K26120">
        <v>0.80000001192092896</v>
      </c>
    </row>
    <row r="26121" spans="1:11" x14ac:dyDescent="0.25">
      <c r="A26121" t="s">
        <v>26114</v>
      </c>
      <c r="B26121" s="1">
        <f t="shared" si="2100"/>
        <v>43738.010416603334</v>
      </c>
      <c r="C26121">
        <v>13.199999809265137</v>
      </c>
      <c r="D26121" s="2">
        <v>0</v>
      </c>
      <c r="E26121" t="s">
        <v>61154</v>
      </c>
      <c r="F26121" s="1">
        <f t="shared" si="2101"/>
        <v>43373.010416603334</v>
      </c>
      <c r="G26121">
        <f t="shared" si="2097"/>
        <v>30</v>
      </c>
      <c r="H26121">
        <f t="shared" si="2098"/>
        <v>9</v>
      </c>
      <c r="I26121">
        <f t="shared" si="2099"/>
        <v>2018</v>
      </c>
      <c r="J26121">
        <v>42.639999389648438</v>
      </c>
      <c r="K26121">
        <v>1.2000000476837158</v>
      </c>
    </row>
    <row r="26122" spans="1:11" x14ac:dyDescent="0.25">
      <c r="A26122" t="s">
        <v>26115</v>
      </c>
      <c r="B26122" s="1">
        <f t="shared" si="2100"/>
        <v>43738.020833269999</v>
      </c>
      <c r="C26122">
        <v>9.9200000762939453</v>
      </c>
      <c r="D26122" s="2">
        <v>0</v>
      </c>
      <c r="E26122" t="s">
        <v>61155</v>
      </c>
      <c r="F26122" s="1">
        <f t="shared" si="2101"/>
        <v>43373.020833269999</v>
      </c>
      <c r="G26122">
        <f t="shared" ref="G26122:G26185" si="2102">DAY(F26122)</f>
        <v>30</v>
      </c>
      <c r="H26122">
        <f t="shared" ref="H26122:H26185" si="2103">MONTH(F26122)</f>
        <v>9</v>
      </c>
      <c r="I26122">
        <f t="shared" ref="I26122:I26185" si="2104">YEAR(F26122)</f>
        <v>2018</v>
      </c>
      <c r="J26122">
        <v>36.880001068115234</v>
      </c>
      <c r="K26122">
        <v>0.40000000596046448</v>
      </c>
    </row>
    <row r="26123" spans="1:11" x14ac:dyDescent="0.25">
      <c r="A26123" t="s">
        <v>26116</v>
      </c>
      <c r="B26123" s="1">
        <f t="shared" ref="B26123:B26186" si="2105">B26122+1/(24*4)</f>
        <v>43738.031249936663</v>
      </c>
      <c r="C26123">
        <v>8.6000003814697266</v>
      </c>
      <c r="D26123" s="2">
        <v>0</v>
      </c>
      <c r="E26123" t="s">
        <v>61156</v>
      </c>
      <c r="F26123" s="1">
        <f t="shared" ref="F26123:F26186" si="2106">F26122+1/(24*4)</f>
        <v>43373.031249936663</v>
      </c>
      <c r="G26123">
        <f t="shared" si="2102"/>
        <v>30</v>
      </c>
      <c r="H26123">
        <f t="shared" si="2103"/>
        <v>9</v>
      </c>
      <c r="I26123">
        <f t="shared" si="2104"/>
        <v>2018</v>
      </c>
      <c r="J26123">
        <v>30.719999313354492</v>
      </c>
      <c r="K26123">
        <v>1.6000000238418579</v>
      </c>
    </row>
    <row r="26124" spans="1:11" x14ac:dyDescent="0.25">
      <c r="A26124" t="s">
        <v>26117</v>
      </c>
      <c r="B26124" s="1">
        <f t="shared" si="2105"/>
        <v>43738.041666603327</v>
      </c>
      <c r="C26124">
        <v>8.7200002670288086</v>
      </c>
      <c r="D26124" s="2">
        <v>0</v>
      </c>
      <c r="E26124" t="s">
        <v>61157</v>
      </c>
      <c r="F26124" s="1">
        <f t="shared" si="2106"/>
        <v>43373.041666603327</v>
      </c>
      <c r="G26124">
        <f t="shared" si="2102"/>
        <v>30</v>
      </c>
      <c r="H26124">
        <f t="shared" si="2103"/>
        <v>9</v>
      </c>
      <c r="I26124">
        <f t="shared" si="2104"/>
        <v>2018</v>
      </c>
      <c r="J26124">
        <v>25.760000228881836</v>
      </c>
      <c r="K26124">
        <v>0</v>
      </c>
    </row>
    <row r="26125" spans="1:11" x14ac:dyDescent="0.25">
      <c r="A26125" t="s">
        <v>26118</v>
      </c>
      <c r="B26125" s="1">
        <f t="shared" si="2105"/>
        <v>43738.052083269991</v>
      </c>
      <c r="C26125">
        <v>8.8400001525878906</v>
      </c>
      <c r="D26125" s="2">
        <v>0</v>
      </c>
      <c r="E26125" t="s">
        <v>61158</v>
      </c>
      <c r="F26125" s="1">
        <f t="shared" si="2106"/>
        <v>43373.052083269991</v>
      </c>
      <c r="G26125">
        <f t="shared" si="2102"/>
        <v>30</v>
      </c>
      <c r="H26125">
        <f t="shared" si="2103"/>
        <v>9</v>
      </c>
      <c r="I26125">
        <f t="shared" si="2104"/>
        <v>2018</v>
      </c>
      <c r="J26125">
        <v>23.040000915527344</v>
      </c>
      <c r="K26125">
        <v>0</v>
      </c>
    </row>
    <row r="26126" spans="1:11" x14ac:dyDescent="0.25">
      <c r="A26126" t="s">
        <v>26119</v>
      </c>
      <c r="B26126" s="1">
        <f t="shared" si="2105"/>
        <v>43738.062499936656</v>
      </c>
      <c r="C26126">
        <v>7.4800000190734863</v>
      </c>
      <c r="D26126" s="2">
        <v>0</v>
      </c>
      <c r="E26126" t="s">
        <v>61159</v>
      </c>
      <c r="F26126" s="1">
        <f t="shared" si="2106"/>
        <v>43373.062499936656</v>
      </c>
      <c r="G26126">
        <f t="shared" si="2102"/>
        <v>30</v>
      </c>
      <c r="H26126">
        <f t="shared" si="2103"/>
        <v>9</v>
      </c>
      <c r="I26126">
        <f t="shared" si="2104"/>
        <v>2018</v>
      </c>
      <c r="J26126">
        <v>21.520000457763672</v>
      </c>
      <c r="K26126">
        <v>0.40000000596046448</v>
      </c>
    </row>
    <row r="26127" spans="1:11" x14ac:dyDescent="0.25">
      <c r="A26127" t="s">
        <v>26120</v>
      </c>
      <c r="B26127" s="1">
        <f t="shared" si="2105"/>
        <v>43738.07291660332</v>
      </c>
      <c r="C26127">
        <v>7.1599998474121094</v>
      </c>
      <c r="D26127" s="2">
        <v>0</v>
      </c>
      <c r="E26127" t="s">
        <v>61160</v>
      </c>
      <c r="F26127" s="1">
        <f t="shared" si="2106"/>
        <v>43373.07291660332</v>
      </c>
      <c r="G26127">
        <f t="shared" si="2102"/>
        <v>30</v>
      </c>
      <c r="H26127">
        <f t="shared" si="2103"/>
        <v>9</v>
      </c>
      <c r="I26127">
        <f t="shared" si="2104"/>
        <v>2018</v>
      </c>
      <c r="J26127">
        <v>21.200000762939453</v>
      </c>
      <c r="K26127">
        <v>0</v>
      </c>
    </row>
    <row r="26128" spans="1:11" x14ac:dyDescent="0.25">
      <c r="A26128" t="s">
        <v>26121</v>
      </c>
      <c r="B26128" s="1">
        <f t="shared" si="2105"/>
        <v>43738.083333269984</v>
      </c>
      <c r="C26128">
        <v>6</v>
      </c>
      <c r="D26128" s="2">
        <v>0</v>
      </c>
      <c r="E26128" t="s">
        <v>61161</v>
      </c>
      <c r="F26128" s="1">
        <f t="shared" si="2106"/>
        <v>43373.083333269984</v>
      </c>
      <c r="G26128">
        <f t="shared" si="2102"/>
        <v>30</v>
      </c>
      <c r="H26128">
        <f t="shared" si="2103"/>
        <v>9</v>
      </c>
      <c r="I26128">
        <f t="shared" si="2104"/>
        <v>2018</v>
      </c>
      <c r="J26128">
        <v>21.159999847412109</v>
      </c>
      <c r="K26128">
        <v>0</v>
      </c>
    </row>
    <row r="26129" spans="1:11" x14ac:dyDescent="0.25">
      <c r="A26129" t="s">
        <v>26122</v>
      </c>
      <c r="B26129" s="1">
        <f t="shared" si="2105"/>
        <v>43738.093749936648</v>
      </c>
      <c r="C26129">
        <v>5.7600002288818359</v>
      </c>
      <c r="D26129" s="2">
        <v>0</v>
      </c>
      <c r="E26129" t="s">
        <v>61162</v>
      </c>
      <c r="F26129" s="1">
        <f t="shared" si="2106"/>
        <v>43373.093749936648</v>
      </c>
      <c r="G26129">
        <f t="shared" si="2102"/>
        <v>30</v>
      </c>
      <c r="H26129">
        <f t="shared" si="2103"/>
        <v>9</v>
      </c>
      <c r="I26129">
        <f t="shared" si="2104"/>
        <v>2018</v>
      </c>
      <c r="J26129">
        <v>21.120000839233398</v>
      </c>
      <c r="K26129">
        <v>0</v>
      </c>
    </row>
    <row r="26130" spans="1:11" x14ac:dyDescent="0.25">
      <c r="A26130" t="s">
        <v>26123</v>
      </c>
      <c r="B26130" s="1">
        <f t="shared" si="2105"/>
        <v>43738.104166603312</v>
      </c>
      <c r="C26130">
        <v>7</v>
      </c>
      <c r="D26130" s="2">
        <v>0</v>
      </c>
      <c r="E26130" t="s">
        <v>61163</v>
      </c>
      <c r="F26130" s="1">
        <f t="shared" si="2106"/>
        <v>43373.104166603312</v>
      </c>
      <c r="G26130">
        <f t="shared" si="2102"/>
        <v>30</v>
      </c>
      <c r="H26130">
        <f t="shared" si="2103"/>
        <v>9</v>
      </c>
      <c r="I26130">
        <f t="shared" si="2104"/>
        <v>2018</v>
      </c>
      <c r="J26130">
        <v>20.959999084472656</v>
      </c>
      <c r="K26130">
        <v>0</v>
      </c>
    </row>
    <row r="26131" spans="1:11" x14ac:dyDescent="0.25">
      <c r="A26131" t="s">
        <v>26124</v>
      </c>
      <c r="B26131" s="1">
        <f t="shared" si="2105"/>
        <v>43738.114583269977</v>
      </c>
      <c r="C26131">
        <v>6.5999999046325684</v>
      </c>
      <c r="D26131" s="2">
        <v>0</v>
      </c>
      <c r="E26131" t="s">
        <v>61164</v>
      </c>
      <c r="F26131" s="1">
        <f t="shared" si="2106"/>
        <v>43373.114583269977</v>
      </c>
      <c r="G26131">
        <f t="shared" si="2102"/>
        <v>30</v>
      </c>
      <c r="H26131">
        <f t="shared" si="2103"/>
        <v>9</v>
      </c>
      <c r="I26131">
        <f t="shared" si="2104"/>
        <v>2018</v>
      </c>
      <c r="J26131">
        <v>20.239999771118164</v>
      </c>
      <c r="K26131">
        <v>0</v>
      </c>
    </row>
    <row r="26132" spans="1:11" x14ac:dyDescent="0.25">
      <c r="A26132" t="s">
        <v>26125</v>
      </c>
      <c r="B26132" s="1">
        <f t="shared" si="2105"/>
        <v>43738.124999936641</v>
      </c>
      <c r="C26132">
        <v>7.119999885559082</v>
      </c>
      <c r="D26132" s="2">
        <v>0</v>
      </c>
      <c r="E26132" t="s">
        <v>61165</v>
      </c>
      <c r="F26132" s="1">
        <f t="shared" si="2106"/>
        <v>43373.124999936641</v>
      </c>
      <c r="G26132">
        <f t="shared" si="2102"/>
        <v>30</v>
      </c>
      <c r="H26132">
        <f t="shared" si="2103"/>
        <v>9</v>
      </c>
      <c r="I26132">
        <f t="shared" si="2104"/>
        <v>2018</v>
      </c>
      <c r="J26132">
        <v>19.159999847412109</v>
      </c>
      <c r="K26132">
        <v>0</v>
      </c>
    </row>
    <row r="26133" spans="1:11" x14ac:dyDescent="0.25">
      <c r="A26133" t="s">
        <v>26126</v>
      </c>
      <c r="B26133" s="1">
        <f t="shared" si="2105"/>
        <v>43738.135416603305</v>
      </c>
      <c r="C26133">
        <v>7.119999885559082</v>
      </c>
      <c r="D26133" s="2">
        <v>0</v>
      </c>
      <c r="E26133" t="s">
        <v>61166</v>
      </c>
      <c r="F26133" s="1">
        <f t="shared" si="2106"/>
        <v>43373.135416603305</v>
      </c>
      <c r="G26133">
        <f t="shared" si="2102"/>
        <v>30</v>
      </c>
      <c r="H26133">
        <f t="shared" si="2103"/>
        <v>9</v>
      </c>
      <c r="I26133">
        <f t="shared" si="2104"/>
        <v>2018</v>
      </c>
      <c r="J26133">
        <v>19.440000534057617</v>
      </c>
      <c r="K26133">
        <v>0</v>
      </c>
    </row>
    <row r="26134" spans="1:11" x14ac:dyDescent="0.25">
      <c r="A26134" t="s">
        <v>26127</v>
      </c>
      <c r="B26134" s="1">
        <f t="shared" si="2105"/>
        <v>43738.145833269969</v>
      </c>
      <c r="C26134">
        <v>7.3600001335144043</v>
      </c>
      <c r="D26134" s="2">
        <v>0</v>
      </c>
      <c r="E26134" t="s">
        <v>61167</v>
      </c>
      <c r="F26134" s="1">
        <f t="shared" si="2106"/>
        <v>43373.145833269969</v>
      </c>
      <c r="G26134">
        <f t="shared" si="2102"/>
        <v>30</v>
      </c>
      <c r="H26134">
        <f t="shared" si="2103"/>
        <v>9</v>
      </c>
      <c r="I26134">
        <f t="shared" si="2104"/>
        <v>2018</v>
      </c>
      <c r="J26134">
        <v>19.239999771118164</v>
      </c>
      <c r="K26134">
        <v>0</v>
      </c>
    </row>
    <row r="26135" spans="1:11" x14ac:dyDescent="0.25">
      <c r="A26135" t="s">
        <v>26128</v>
      </c>
      <c r="B26135" s="1">
        <f t="shared" si="2105"/>
        <v>43738.156249936634</v>
      </c>
      <c r="C26135">
        <v>6.9200000762939453</v>
      </c>
      <c r="D26135" s="2">
        <v>0</v>
      </c>
      <c r="E26135" t="s">
        <v>61168</v>
      </c>
      <c r="F26135" s="1">
        <f t="shared" si="2106"/>
        <v>43373.156249936634</v>
      </c>
      <c r="G26135">
        <f t="shared" si="2102"/>
        <v>30</v>
      </c>
      <c r="H26135">
        <f t="shared" si="2103"/>
        <v>9</v>
      </c>
      <c r="I26135">
        <f t="shared" si="2104"/>
        <v>2018</v>
      </c>
      <c r="J26135">
        <v>20.040000915527344</v>
      </c>
      <c r="K26135">
        <v>0</v>
      </c>
    </row>
    <row r="26136" spans="1:11" x14ac:dyDescent="0.25">
      <c r="A26136" t="s">
        <v>26129</v>
      </c>
      <c r="B26136" s="1">
        <f t="shared" si="2105"/>
        <v>43738.166666603298</v>
      </c>
      <c r="C26136">
        <v>6.559999942779541</v>
      </c>
      <c r="D26136" s="2">
        <v>0</v>
      </c>
      <c r="E26136" t="s">
        <v>61169</v>
      </c>
      <c r="F26136" s="1">
        <f t="shared" si="2106"/>
        <v>43373.166666603298</v>
      </c>
      <c r="G26136">
        <f t="shared" si="2102"/>
        <v>30</v>
      </c>
      <c r="H26136">
        <f t="shared" si="2103"/>
        <v>9</v>
      </c>
      <c r="I26136">
        <f t="shared" si="2104"/>
        <v>2018</v>
      </c>
      <c r="J26136">
        <v>20.440000534057617</v>
      </c>
      <c r="K26136">
        <v>0</v>
      </c>
    </row>
    <row r="26137" spans="1:11" x14ac:dyDescent="0.25">
      <c r="A26137" t="s">
        <v>26130</v>
      </c>
      <c r="B26137" s="1">
        <f t="shared" si="2105"/>
        <v>43738.177083269962</v>
      </c>
      <c r="C26137">
        <v>6.2800002098083496</v>
      </c>
      <c r="D26137" s="2">
        <v>0</v>
      </c>
      <c r="E26137" t="s">
        <v>61170</v>
      </c>
      <c r="F26137" s="1">
        <f t="shared" si="2106"/>
        <v>43373.177083269962</v>
      </c>
      <c r="G26137">
        <f t="shared" si="2102"/>
        <v>30</v>
      </c>
      <c r="H26137">
        <f t="shared" si="2103"/>
        <v>9</v>
      </c>
      <c r="I26137">
        <f t="shared" si="2104"/>
        <v>2018</v>
      </c>
      <c r="J26137">
        <v>20.520000457763672</v>
      </c>
      <c r="K26137">
        <v>0</v>
      </c>
    </row>
    <row r="26138" spans="1:11" x14ac:dyDescent="0.25">
      <c r="A26138" t="s">
        <v>26131</v>
      </c>
      <c r="B26138" s="1">
        <f t="shared" si="2105"/>
        <v>43738.187499936626</v>
      </c>
      <c r="C26138">
        <v>6.2399997711181641</v>
      </c>
      <c r="D26138" s="2">
        <v>0</v>
      </c>
      <c r="E26138" t="s">
        <v>61171</v>
      </c>
      <c r="F26138" s="1">
        <f t="shared" si="2106"/>
        <v>43373.187499936626</v>
      </c>
      <c r="G26138">
        <f t="shared" si="2102"/>
        <v>30</v>
      </c>
      <c r="H26138">
        <f t="shared" si="2103"/>
        <v>9</v>
      </c>
      <c r="I26138">
        <f t="shared" si="2104"/>
        <v>2018</v>
      </c>
      <c r="J26138">
        <v>20.319999694824219</v>
      </c>
      <c r="K26138">
        <v>0</v>
      </c>
    </row>
    <row r="26139" spans="1:11" x14ac:dyDescent="0.25">
      <c r="A26139" t="s">
        <v>26132</v>
      </c>
      <c r="B26139" s="1">
        <f t="shared" si="2105"/>
        <v>43738.197916603291</v>
      </c>
      <c r="C26139">
        <v>5</v>
      </c>
      <c r="D26139" s="2">
        <v>0</v>
      </c>
      <c r="E26139" t="s">
        <v>61172</v>
      </c>
      <c r="F26139" s="1">
        <f t="shared" si="2106"/>
        <v>43373.197916603291</v>
      </c>
      <c r="G26139">
        <f t="shared" si="2102"/>
        <v>30</v>
      </c>
      <c r="H26139">
        <f t="shared" si="2103"/>
        <v>9</v>
      </c>
      <c r="I26139">
        <f t="shared" si="2104"/>
        <v>2018</v>
      </c>
      <c r="J26139">
        <v>19.200000762939453</v>
      </c>
      <c r="K26139">
        <v>0</v>
      </c>
    </row>
    <row r="26140" spans="1:11" x14ac:dyDescent="0.25">
      <c r="A26140" t="s">
        <v>26133</v>
      </c>
      <c r="B26140" s="1">
        <f t="shared" si="2105"/>
        <v>43738.208333269955</v>
      </c>
      <c r="C26140">
        <v>5.6399998664855957</v>
      </c>
      <c r="D26140" s="2">
        <v>0</v>
      </c>
      <c r="E26140" t="s">
        <v>61173</v>
      </c>
      <c r="F26140" s="1">
        <f t="shared" si="2106"/>
        <v>43373.208333269955</v>
      </c>
      <c r="G26140">
        <f t="shared" si="2102"/>
        <v>30</v>
      </c>
      <c r="H26140">
        <f t="shared" si="2103"/>
        <v>9</v>
      </c>
      <c r="I26140">
        <f t="shared" si="2104"/>
        <v>2018</v>
      </c>
      <c r="J26140">
        <v>19.159999847412109</v>
      </c>
      <c r="K26140">
        <v>0</v>
      </c>
    </row>
    <row r="26141" spans="1:11" x14ac:dyDescent="0.25">
      <c r="A26141" t="s">
        <v>26134</v>
      </c>
      <c r="B26141" s="1">
        <f t="shared" si="2105"/>
        <v>43738.218749936619</v>
      </c>
      <c r="C26141">
        <v>5.5999999046325684</v>
      </c>
      <c r="D26141" s="2">
        <v>0</v>
      </c>
      <c r="E26141" t="s">
        <v>61174</v>
      </c>
      <c r="F26141" s="1">
        <f t="shared" si="2106"/>
        <v>43373.218749936619</v>
      </c>
      <c r="G26141">
        <f t="shared" si="2102"/>
        <v>30</v>
      </c>
      <c r="H26141">
        <f t="shared" si="2103"/>
        <v>9</v>
      </c>
      <c r="I26141">
        <f t="shared" si="2104"/>
        <v>2018</v>
      </c>
      <c r="J26141">
        <v>20</v>
      </c>
      <c r="K26141">
        <v>0</v>
      </c>
    </row>
    <row r="26142" spans="1:11" x14ac:dyDescent="0.25">
      <c r="A26142" t="s">
        <v>26135</v>
      </c>
      <c r="B26142" s="1">
        <f t="shared" si="2105"/>
        <v>43738.229166603283</v>
      </c>
      <c r="C26142">
        <v>6.6399998664855957</v>
      </c>
      <c r="D26142" s="2">
        <v>0</v>
      </c>
      <c r="E26142" t="s">
        <v>61175</v>
      </c>
      <c r="F26142" s="1">
        <f t="shared" si="2106"/>
        <v>43373.229166603283</v>
      </c>
      <c r="G26142">
        <f t="shared" si="2102"/>
        <v>30</v>
      </c>
      <c r="H26142">
        <f t="shared" si="2103"/>
        <v>9</v>
      </c>
      <c r="I26142">
        <f t="shared" si="2104"/>
        <v>2018</v>
      </c>
      <c r="J26142">
        <v>19.840000152587891</v>
      </c>
      <c r="K26142">
        <v>0</v>
      </c>
    </row>
    <row r="26143" spans="1:11" x14ac:dyDescent="0.25">
      <c r="A26143" t="s">
        <v>26136</v>
      </c>
      <c r="B26143" s="1">
        <f t="shared" si="2105"/>
        <v>43738.239583269948</v>
      </c>
      <c r="C26143">
        <v>6.5199999809265137</v>
      </c>
      <c r="D26143" s="2">
        <v>0</v>
      </c>
      <c r="E26143" t="s">
        <v>61176</v>
      </c>
      <c r="F26143" s="1">
        <f t="shared" si="2106"/>
        <v>43373.239583269948</v>
      </c>
      <c r="G26143">
        <f t="shared" si="2102"/>
        <v>30</v>
      </c>
      <c r="H26143">
        <f t="shared" si="2103"/>
        <v>9</v>
      </c>
      <c r="I26143">
        <f t="shared" si="2104"/>
        <v>2018</v>
      </c>
      <c r="J26143">
        <v>20.600000381469727</v>
      </c>
      <c r="K26143">
        <v>0</v>
      </c>
    </row>
    <row r="26144" spans="1:11" x14ac:dyDescent="0.25">
      <c r="A26144" t="s">
        <v>26137</v>
      </c>
      <c r="B26144" s="1">
        <f t="shared" si="2105"/>
        <v>43738.249999936612</v>
      </c>
      <c r="C26144">
        <v>6.559999942779541</v>
      </c>
      <c r="D26144" s="2">
        <v>0</v>
      </c>
      <c r="E26144" t="s">
        <v>61177</v>
      </c>
      <c r="F26144" s="1">
        <f t="shared" si="2106"/>
        <v>43373.249999936612</v>
      </c>
      <c r="G26144">
        <f t="shared" si="2102"/>
        <v>30</v>
      </c>
      <c r="H26144">
        <f t="shared" si="2103"/>
        <v>9</v>
      </c>
      <c r="I26144">
        <f t="shared" si="2104"/>
        <v>2018</v>
      </c>
      <c r="J26144">
        <v>19.799999237060547</v>
      </c>
      <c r="K26144">
        <v>0</v>
      </c>
    </row>
    <row r="26145" spans="1:11" x14ac:dyDescent="0.25">
      <c r="A26145" t="s">
        <v>26138</v>
      </c>
      <c r="B26145" s="1">
        <f t="shared" si="2105"/>
        <v>43738.260416603276</v>
      </c>
      <c r="C26145">
        <v>6.0399999618530273</v>
      </c>
      <c r="D26145" s="2">
        <v>0</v>
      </c>
      <c r="E26145" t="s">
        <v>61178</v>
      </c>
      <c r="F26145" s="1">
        <f t="shared" si="2106"/>
        <v>43373.260416603276</v>
      </c>
      <c r="G26145">
        <f t="shared" si="2102"/>
        <v>30</v>
      </c>
      <c r="H26145">
        <f t="shared" si="2103"/>
        <v>9</v>
      </c>
      <c r="I26145">
        <f t="shared" si="2104"/>
        <v>2018</v>
      </c>
      <c r="J26145">
        <v>19.559999465942383</v>
      </c>
      <c r="K26145">
        <v>0</v>
      </c>
    </row>
    <row r="26146" spans="1:11" x14ac:dyDescent="0.25">
      <c r="A26146" t="s">
        <v>26139</v>
      </c>
      <c r="B26146" s="1">
        <f t="shared" si="2105"/>
        <v>43738.27083326994</v>
      </c>
      <c r="C26146">
        <v>6.1999998092651367</v>
      </c>
      <c r="D26146" s="2">
        <v>0</v>
      </c>
      <c r="E26146" t="s">
        <v>61179</v>
      </c>
      <c r="F26146" s="1">
        <f t="shared" si="2106"/>
        <v>43373.27083326994</v>
      </c>
      <c r="G26146">
        <f t="shared" si="2102"/>
        <v>30</v>
      </c>
      <c r="H26146">
        <f t="shared" si="2103"/>
        <v>9</v>
      </c>
      <c r="I26146">
        <f t="shared" si="2104"/>
        <v>2018</v>
      </c>
      <c r="J26146">
        <v>19.079999923706055</v>
      </c>
      <c r="K26146">
        <v>0</v>
      </c>
    </row>
    <row r="26147" spans="1:11" x14ac:dyDescent="0.25">
      <c r="A26147" t="s">
        <v>26140</v>
      </c>
      <c r="B26147" s="1">
        <f t="shared" si="2105"/>
        <v>43738.281249936605</v>
      </c>
      <c r="C26147">
        <v>7.1999998092651367</v>
      </c>
      <c r="D26147" s="2">
        <v>0</v>
      </c>
      <c r="E26147" t="s">
        <v>61180</v>
      </c>
      <c r="F26147" s="1">
        <f t="shared" si="2106"/>
        <v>43373.281249936605</v>
      </c>
      <c r="G26147">
        <f t="shared" si="2102"/>
        <v>30</v>
      </c>
      <c r="H26147">
        <f t="shared" si="2103"/>
        <v>9</v>
      </c>
      <c r="I26147">
        <f t="shared" si="2104"/>
        <v>2018</v>
      </c>
      <c r="J26147">
        <v>19.079999923706055</v>
      </c>
      <c r="K26147">
        <v>0</v>
      </c>
    </row>
    <row r="26148" spans="1:11" x14ac:dyDescent="0.25">
      <c r="A26148" t="s">
        <v>26141</v>
      </c>
      <c r="B26148" s="1">
        <f t="shared" si="2105"/>
        <v>43738.291666603269</v>
      </c>
      <c r="C26148">
        <v>7.9200000762939453</v>
      </c>
      <c r="D26148" s="2">
        <v>0</v>
      </c>
      <c r="E26148" t="s">
        <v>61181</v>
      </c>
      <c r="F26148" s="1">
        <f t="shared" si="2106"/>
        <v>43373.291666603269</v>
      </c>
      <c r="G26148">
        <f t="shared" si="2102"/>
        <v>30</v>
      </c>
      <c r="H26148">
        <f t="shared" si="2103"/>
        <v>9</v>
      </c>
      <c r="I26148">
        <f t="shared" si="2104"/>
        <v>2018</v>
      </c>
      <c r="J26148">
        <v>19.079999923706055</v>
      </c>
      <c r="K26148">
        <v>0</v>
      </c>
    </row>
    <row r="26149" spans="1:11" x14ac:dyDescent="0.25">
      <c r="A26149" t="s">
        <v>26142</v>
      </c>
      <c r="B26149" s="1">
        <f t="shared" si="2105"/>
        <v>43738.302083269933</v>
      </c>
      <c r="C26149">
        <v>6.880000114440918</v>
      </c>
      <c r="D26149" s="2">
        <v>0</v>
      </c>
      <c r="E26149" t="s">
        <v>61182</v>
      </c>
      <c r="F26149" s="1">
        <f t="shared" si="2106"/>
        <v>43373.302083269933</v>
      </c>
      <c r="G26149">
        <f t="shared" si="2102"/>
        <v>30</v>
      </c>
      <c r="H26149">
        <f t="shared" si="2103"/>
        <v>9</v>
      </c>
      <c r="I26149">
        <f t="shared" si="2104"/>
        <v>2018</v>
      </c>
      <c r="J26149">
        <v>18.879999160766602</v>
      </c>
      <c r="K26149">
        <v>0</v>
      </c>
    </row>
    <row r="26150" spans="1:11" x14ac:dyDescent="0.25">
      <c r="A26150" t="s">
        <v>26143</v>
      </c>
      <c r="B26150" s="1">
        <f t="shared" si="2105"/>
        <v>43738.312499936597</v>
      </c>
      <c r="C26150">
        <v>6.2399997711181641</v>
      </c>
      <c r="D26150" s="2">
        <v>0</v>
      </c>
      <c r="E26150" t="s">
        <v>61183</v>
      </c>
      <c r="F26150" s="1">
        <f t="shared" si="2106"/>
        <v>43373.312499936597</v>
      </c>
      <c r="G26150">
        <f t="shared" si="2102"/>
        <v>30</v>
      </c>
      <c r="H26150">
        <f t="shared" si="2103"/>
        <v>9</v>
      </c>
      <c r="I26150">
        <f t="shared" si="2104"/>
        <v>2018</v>
      </c>
      <c r="J26150">
        <v>18.799999237060547</v>
      </c>
      <c r="K26150">
        <v>0</v>
      </c>
    </row>
    <row r="26151" spans="1:11" x14ac:dyDescent="0.25">
      <c r="A26151" t="s">
        <v>26144</v>
      </c>
      <c r="B26151" s="1">
        <f t="shared" si="2105"/>
        <v>43738.322916603262</v>
      </c>
      <c r="C26151">
        <v>5.440000057220459</v>
      </c>
      <c r="D26151" s="2">
        <v>0</v>
      </c>
      <c r="E26151" t="s">
        <v>61184</v>
      </c>
      <c r="F26151" s="1">
        <f t="shared" si="2106"/>
        <v>43373.322916603262</v>
      </c>
      <c r="G26151">
        <f t="shared" si="2102"/>
        <v>30</v>
      </c>
      <c r="H26151">
        <f t="shared" si="2103"/>
        <v>9</v>
      </c>
      <c r="I26151">
        <f t="shared" si="2104"/>
        <v>2018</v>
      </c>
      <c r="J26151">
        <v>20.239999771118164</v>
      </c>
      <c r="K26151">
        <v>0</v>
      </c>
    </row>
    <row r="26152" spans="1:11" x14ac:dyDescent="0.25">
      <c r="A26152" t="s">
        <v>26145</v>
      </c>
      <c r="B26152" s="1">
        <f t="shared" si="2105"/>
        <v>43738.333333269926</v>
      </c>
      <c r="C26152">
        <v>10.720000267028809</v>
      </c>
      <c r="D26152" s="2">
        <v>0.40000000596046448</v>
      </c>
      <c r="E26152" t="s">
        <v>61185</v>
      </c>
      <c r="F26152" s="1">
        <f t="shared" si="2106"/>
        <v>43373.333333269926</v>
      </c>
      <c r="G26152">
        <f t="shared" si="2102"/>
        <v>30</v>
      </c>
      <c r="H26152">
        <f t="shared" si="2103"/>
        <v>9</v>
      </c>
      <c r="I26152">
        <f t="shared" si="2104"/>
        <v>2018</v>
      </c>
      <c r="J26152">
        <v>21.680000305175781</v>
      </c>
      <c r="K26152">
        <v>0</v>
      </c>
    </row>
    <row r="26153" spans="1:11" x14ac:dyDescent="0.25">
      <c r="A26153" t="s">
        <v>26146</v>
      </c>
      <c r="B26153" s="1">
        <f t="shared" si="2105"/>
        <v>43738.34374993659</v>
      </c>
      <c r="C26153">
        <v>22.079999923706055</v>
      </c>
      <c r="D26153" s="2">
        <v>0</v>
      </c>
      <c r="E26153" t="s">
        <v>61186</v>
      </c>
      <c r="F26153" s="1">
        <f t="shared" si="2106"/>
        <v>43373.34374993659</v>
      </c>
      <c r="G26153">
        <f t="shared" si="2102"/>
        <v>30</v>
      </c>
      <c r="H26153">
        <f t="shared" si="2103"/>
        <v>9</v>
      </c>
      <c r="I26153">
        <f t="shared" si="2104"/>
        <v>2018</v>
      </c>
      <c r="J26153">
        <v>21.280000686645508</v>
      </c>
      <c r="K26153">
        <v>0</v>
      </c>
    </row>
    <row r="26154" spans="1:11" x14ac:dyDescent="0.25">
      <c r="A26154" t="s">
        <v>26147</v>
      </c>
      <c r="B26154" s="1">
        <f t="shared" si="2105"/>
        <v>43738.354166603254</v>
      </c>
      <c r="C26154">
        <v>20.840000152587891</v>
      </c>
      <c r="D26154" s="2">
        <v>0.40000000596046448</v>
      </c>
      <c r="E26154" t="s">
        <v>61187</v>
      </c>
      <c r="F26154" s="1">
        <f t="shared" si="2106"/>
        <v>43373.354166603254</v>
      </c>
      <c r="G26154">
        <f t="shared" si="2102"/>
        <v>30</v>
      </c>
      <c r="H26154">
        <f t="shared" si="2103"/>
        <v>9</v>
      </c>
      <c r="I26154">
        <f t="shared" si="2104"/>
        <v>2018</v>
      </c>
      <c r="J26154">
        <v>19.120000839233398</v>
      </c>
      <c r="K26154">
        <v>0</v>
      </c>
    </row>
    <row r="26155" spans="1:11" x14ac:dyDescent="0.25">
      <c r="A26155" t="s">
        <v>26148</v>
      </c>
      <c r="B26155" s="1">
        <f t="shared" si="2105"/>
        <v>43738.364583269919</v>
      </c>
      <c r="C26155">
        <v>27.760000228881836</v>
      </c>
      <c r="D26155" s="2">
        <v>0</v>
      </c>
      <c r="E26155" t="s">
        <v>61188</v>
      </c>
      <c r="F26155" s="1">
        <f t="shared" si="2106"/>
        <v>43373.364583269919</v>
      </c>
      <c r="G26155">
        <f t="shared" si="2102"/>
        <v>30</v>
      </c>
      <c r="H26155">
        <f t="shared" si="2103"/>
        <v>9</v>
      </c>
      <c r="I26155">
        <f t="shared" si="2104"/>
        <v>2018</v>
      </c>
      <c r="J26155">
        <v>18.799999237060547</v>
      </c>
      <c r="K26155">
        <v>0</v>
      </c>
    </row>
    <row r="26156" spans="1:11" x14ac:dyDescent="0.25">
      <c r="A26156" t="s">
        <v>26149</v>
      </c>
      <c r="B26156" s="1">
        <f t="shared" si="2105"/>
        <v>43738.374999936583</v>
      </c>
      <c r="C26156">
        <v>44.840000152587891</v>
      </c>
      <c r="D26156" s="2">
        <v>0</v>
      </c>
      <c r="E26156" t="s">
        <v>61189</v>
      </c>
      <c r="F26156" s="1">
        <f t="shared" si="2106"/>
        <v>43373.374999936583</v>
      </c>
      <c r="G26156">
        <f t="shared" si="2102"/>
        <v>30</v>
      </c>
      <c r="H26156">
        <f t="shared" si="2103"/>
        <v>9</v>
      </c>
      <c r="I26156">
        <f t="shared" si="2104"/>
        <v>2018</v>
      </c>
      <c r="J26156">
        <v>22.639999389648438</v>
      </c>
      <c r="K26156">
        <v>0</v>
      </c>
    </row>
    <row r="26157" spans="1:11" x14ac:dyDescent="0.25">
      <c r="A26157" t="s">
        <v>26150</v>
      </c>
      <c r="B26157" s="1">
        <f t="shared" si="2105"/>
        <v>43738.385416603247</v>
      </c>
      <c r="C26157">
        <v>53.639999389648438</v>
      </c>
      <c r="D26157" s="2">
        <v>0.40000000596046448</v>
      </c>
      <c r="E26157" t="s">
        <v>61190</v>
      </c>
      <c r="F26157" s="1">
        <f t="shared" si="2106"/>
        <v>43373.385416603247</v>
      </c>
      <c r="G26157">
        <f t="shared" si="2102"/>
        <v>30</v>
      </c>
      <c r="H26157">
        <f t="shared" si="2103"/>
        <v>9</v>
      </c>
      <c r="I26157">
        <f t="shared" si="2104"/>
        <v>2018</v>
      </c>
      <c r="J26157">
        <v>30.879999160766602</v>
      </c>
      <c r="K26157">
        <v>0</v>
      </c>
    </row>
    <row r="26158" spans="1:11" x14ac:dyDescent="0.25">
      <c r="A26158" t="s">
        <v>26151</v>
      </c>
      <c r="B26158" s="1">
        <f t="shared" si="2105"/>
        <v>43738.395833269911</v>
      </c>
      <c r="C26158">
        <v>38.439998626708984</v>
      </c>
      <c r="D26158" s="2">
        <v>0</v>
      </c>
      <c r="E26158" t="s">
        <v>61191</v>
      </c>
      <c r="F26158" s="1">
        <f t="shared" si="2106"/>
        <v>43373.395833269911</v>
      </c>
      <c r="G26158">
        <f t="shared" si="2102"/>
        <v>30</v>
      </c>
      <c r="H26158">
        <f t="shared" si="2103"/>
        <v>9</v>
      </c>
      <c r="I26158">
        <f t="shared" si="2104"/>
        <v>2018</v>
      </c>
      <c r="J26158">
        <v>49.959999084472656</v>
      </c>
      <c r="K26158">
        <v>0.40000000596046448</v>
      </c>
    </row>
    <row r="26159" spans="1:11" x14ac:dyDescent="0.25">
      <c r="A26159" t="s">
        <v>26152</v>
      </c>
      <c r="B26159" s="1">
        <f t="shared" si="2105"/>
        <v>43738.406249936575</v>
      </c>
      <c r="C26159">
        <v>39.919998168945313</v>
      </c>
      <c r="D26159" s="2">
        <v>0</v>
      </c>
      <c r="E26159" t="s">
        <v>61192</v>
      </c>
      <c r="F26159" s="1">
        <f t="shared" si="2106"/>
        <v>43373.406249936575</v>
      </c>
      <c r="G26159">
        <f t="shared" si="2102"/>
        <v>30</v>
      </c>
      <c r="H26159">
        <f t="shared" si="2103"/>
        <v>9</v>
      </c>
      <c r="I26159">
        <f t="shared" si="2104"/>
        <v>2018</v>
      </c>
      <c r="J26159">
        <v>70.760002136230469</v>
      </c>
      <c r="K26159">
        <v>0</v>
      </c>
    </row>
    <row r="26160" spans="1:11" x14ac:dyDescent="0.25">
      <c r="A26160" t="s">
        <v>26153</v>
      </c>
      <c r="B26160" s="1">
        <f t="shared" si="2105"/>
        <v>43738.41666660324</v>
      </c>
      <c r="C26160">
        <v>51.119998931884766</v>
      </c>
      <c r="D26160" s="2">
        <v>0</v>
      </c>
      <c r="E26160" t="s">
        <v>61193</v>
      </c>
      <c r="F26160" s="1">
        <f t="shared" si="2106"/>
        <v>43373.41666660324</v>
      </c>
      <c r="G26160">
        <f t="shared" si="2102"/>
        <v>30</v>
      </c>
      <c r="H26160">
        <f t="shared" si="2103"/>
        <v>9</v>
      </c>
      <c r="I26160">
        <f t="shared" si="2104"/>
        <v>2018</v>
      </c>
      <c r="J26160">
        <v>72.760002136230469</v>
      </c>
      <c r="K26160">
        <v>0</v>
      </c>
    </row>
    <row r="26161" spans="1:11" x14ac:dyDescent="0.25">
      <c r="A26161" t="s">
        <v>26154</v>
      </c>
      <c r="B26161" s="1">
        <f t="shared" si="2105"/>
        <v>43738.427083269904</v>
      </c>
      <c r="C26161">
        <v>34.880001068115234</v>
      </c>
      <c r="D26161" s="2">
        <v>0</v>
      </c>
      <c r="E26161" t="s">
        <v>61194</v>
      </c>
      <c r="F26161" s="1">
        <f t="shared" si="2106"/>
        <v>43373.427083269904</v>
      </c>
      <c r="G26161">
        <f t="shared" si="2102"/>
        <v>30</v>
      </c>
      <c r="H26161">
        <f t="shared" si="2103"/>
        <v>9</v>
      </c>
      <c r="I26161">
        <f t="shared" si="2104"/>
        <v>2018</v>
      </c>
      <c r="J26161">
        <v>65.120002746582031</v>
      </c>
      <c r="K26161">
        <v>0.40000000596046448</v>
      </c>
    </row>
    <row r="26162" spans="1:11" x14ac:dyDescent="0.25">
      <c r="A26162" t="s">
        <v>26155</v>
      </c>
      <c r="B26162" s="1">
        <f t="shared" si="2105"/>
        <v>43738.437499936568</v>
      </c>
      <c r="C26162">
        <v>32.720001220703125</v>
      </c>
      <c r="D26162" s="2">
        <v>0</v>
      </c>
      <c r="E26162" t="s">
        <v>61195</v>
      </c>
      <c r="F26162" s="1">
        <f t="shared" si="2106"/>
        <v>43373.437499936568</v>
      </c>
      <c r="G26162">
        <f t="shared" si="2102"/>
        <v>30</v>
      </c>
      <c r="H26162">
        <f t="shared" si="2103"/>
        <v>9</v>
      </c>
      <c r="I26162">
        <f t="shared" si="2104"/>
        <v>2018</v>
      </c>
      <c r="J26162">
        <v>50.040000915527344</v>
      </c>
      <c r="K26162">
        <v>0</v>
      </c>
    </row>
    <row r="26163" spans="1:11" x14ac:dyDescent="0.25">
      <c r="A26163" t="s">
        <v>26156</v>
      </c>
      <c r="B26163" s="1">
        <f t="shared" si="2105"/>
        <v>43738.447916603232</v>
      </c>
      <c r="C26163">
        <v>32.400001525878906</v>
      </c>
      <c r="D26163" s="2">
        <v>0</v>
      </c>
      <c r="E26163" t="s">
        <v>61196</v>
      </c>
      <c r="F26163" s="1">
        <f t="shared" si="2106"/>
        <v>43373.447916603232</v>
      </c>
      <c r="G26163">
        <f t="shared" si="2102"/>
        <v>30</v>
      </c>
      <c r="H26163">
        <f t="shared" si="2103"/>
        <v>9</v>
      </c>
      <c r="I26163">
        <f t="shared" si="2104"/>
        <v>2018</v>
      </c>
      <c r="J26163">
        <v>45.599998474121094</v>
      </c>
      <c r="K26163">
        <v>0</v>
      </c>
    </row>
    <row r="26164" spans="1:11" x14ac:dyDescent="0.25">
      <c r="A26164" t="s">
        <v>26157</v>
      </c>
      <c r="B26164" s="1">
        <f t="shared" si="2105"/>
        <v>43738.458333269897</v>
      </c>
      <c r="C26164">
        <v>38.040000915527344</v>
      </c>
      <c r="D26164" s="2">
        <v>0</v>
      </c>
      <c r="E26164" t="s">
        <v>61197</v>
      </c>
      <c r="F26164" s="1">
        <f t="shared" si="2106"/>
        <v>43373.458333269897</v>
      </c>
      <c r="G26164">
        <f t="shared" si="2102"/>
        <v>30</v>
      </c>
      <c r="H26164">
        <f t="shared" si="2103"/>
        <v>9</v>
      </c>
      <c r="I26164">
        <f t="shared" si="2104"/>
        <v>2018</v>
      </c>
      <c r="J26164">
        <v>61.200000762939453</v>
      </c>
      <c r="K26164">
        <v>0</v>
      </c>
    </row>
    <row r="26165" spans="1:11" x14ac:dyDescent="0.25">
      <c r="A26165" t="s">
        <v>26158</v>
      </c>
      <c r="B26165" s="1">
        <f t="shared" si="2105"/>
        <v>43738.468749936561</v>
      </c>
      <c r="C26165">
        <v>38.360000610351563</v>
      </c>
      <c r="D26165" s="2">
        <v>0</v>
      </c>
      <c r="E26165" t="s">
        <v>61198</v>
      </c>
      <c r="F26165" s="1">
        <f t="shared" si="2106"/>
        <v>43373.468749936561</v>
      </c>
      <c r="G26165">
        <f t="shared" si="2102"/>
        <v>30</v>
      </c>
      <c r="H26165">
        <f t="shared" si="2103"/>
        <v>9</v>
      </c>
      <c r="I26165">
        <f t="shared" si="2104"/>
        <v>2018</v>
      </c>
      <c r="J26165">
        <v>66.080001831054688</v>
      </c>
      <c r="K26165">
        <v>0</v>
      </c>
    </row>
    <row r="26166" spans="1:11" x14ac:dyDescent="0.25">
      <c r="A26166" t="s">
        <v>26159</v>
      </c>
      <c r="B26166" s="1">
        <f t="shared" si="2105"/>
        <v>43738.479166603225</v>
      </c>
      <c r="C26166">
        <v>44.919998168945313</v>
      </c>
      <c r="D26166" s="2">
        <v>0</v>
      </c>
      <c r="E26166" t="s">
        <v>61199</v>
      </c>
      <c r="F26166" s="1">
        <f t="shared" si="2106"/>
        <v>43373.479166603225</v>
      </c>
      <c r="G26166">
        <f t="shared" si="2102"/>
        <v>30</v>
      </c>
      <c r="H26166">
        <f t="shared" si="2103"/>
        <v>9</v>
      </c>
      <c r="I26166">
        <f t="shared" si="2104"/>
        <v>2018</v>
      </c>
      <c r="J26166">
        <v>70.599998474121094</v>
      </c>
      <c r="K26166">
        <v>0.40000000596046448</v>
      </c>
    </row>
    <row r="26167" spans="1:11" x14ac:dyDescent="0.25">
      <c r="A26167" t="s">
        <v>26160</v>
      </c>
      <c r="B26167" s="1">
        <f t="shared" si="2105"/>
        <v>43738.489583269889</v>
      </c>
      <c r="C26167">
        <v>47.200000762939453</v>
      </c>
      <c r="D26167" s="2">
        <v>0.40000000596046448</v>
      </c>
      <c r="E26167" t="s">
        <v>61200</v>
      </c>
      <c r="F26167" s="1">
        <f t="shared" si="2106"/>
        <v>43373.489583269889</v>
      </c>
      <c r="G26167">
        <f t="shared" si="2102"/>
        <v>30</v>
      </c>
      <c r="H26167">
        <f t="shared" si="2103"/>
        <v>9</v>
      </c>
      <c r="I26167">
        <f t="shared" si="2104"/>
        <v>2018</v>
      </c>
      <c r="J26167">
        <v>72.720001220703125</v>
      </c>
      <c r="K26167">
        <v>0</v>
      </c>
    </row>
    <row r="26168" spans="1:11" x14ac:dyDescent="0.25">
      <c r="A26168" t="s">
        <v>26161</v>
      </c>
      <c r="B26168" s="1">
        <f t="shared" si="2105"/>
        <v>43738.499999936554</v>
      </c>
      <c r="C26168">
        <v>52.159999847412109</v>
      </c>
      <c r="D26168" s="2">
        <v>0</v>
      </c>
      <c r="E26168" t="s">
        <v>61201</v>
      </c>
      <c r="F26168" s="1">
        <f t="shared" si="2106"/>
        <v>43373.499999936554</v>
      </c>
      <c r="G26168">
        <f t="shared" si="2102"/>
        <v>30</v>
      </c>
      <c r="H26168">
        <f t="shared" si="2103"/>
        <v>9</v>
      </c>
      <c r="I26168">
        <f t="shared" si="2104"/>
        <v>2018</v>
      </c>
      <c r="J26168">
        <v>56.520000457763672</v>
      </c>
      <c r="K26168">
        <v>0.40000000596046448</v>
      </c>
    </row>
    <row r="26169" spans="1:11" x14ac:dyDescent="0.25">
      <c r="A26169" t="s">
        <v>26162</v>
      </c>
      <c r="B26169" s="1">
        <f t="shared" si="2105"/>
        <v>43738.510416603218</v>
      </c>
      <c r="C26169">
        <v>45.080001831054688</v>
      </c>
      <c r="D26169" s="2">
        <v>0.40000000596046448</v>
      </c>
      <c r="E26169" t="s">
        <v>61202</v>
      </c>
      <c r="F26169" s="1">
        <f t="shared" si="2106"/>
        <v>43373.510416603218</v>
      </c>
      <c r="G26169">
        <f t="shared" si="2102"/>
        <v>30</v>
      </c>
      <c r="H26169">
        <f t="shared" si="2103"/>
        <v>9</v>
      </c>
      <c r="I26169">
        <f t="shared" si="2104"/>
        <v>2018</v>
      </c>
      <c r="J26169">
        <v>73.040000915527344</v>
      </c>
      <c r="K26169">
        <v>0</v>
      </c>
    </row>
    <row r="26170" spans="1:11" x14ac:dyDescent="0.25">
      <c r="A26170" t="s">
        <v>26163</v>
      </c>
      <c r="B26170" s="1">
        <f t="shared" si="2105"/>
        <v>43738.520833269882</v>
      </c>
      <c r="C26170">
        <v>43.880001068115234</v>
      </c>
      <c r="D26170" s="2">
        <v>0</v>
      </c>
      <c r="E26170" t="s">
        <v>61203</v>
      </c>
      <c r="F26170" s="1">
        <f t="shared" si="2106"/>
        <v>43373.520833269882</v>
      </c>
      <c r="G26170">
        <f t="shared" si="2102"/>
        <v>30</v>
      </c>
      <c r="H26170">
        <f t="shared" si="2103"/>
        <v>9</v>
      </c>
      <c r="I26170">
        <f t="shared" si="2104"/>
        <v>2018</v>
      </c>
      <c r="J26170">
        <v>65.080001831054688</v>
      </c>
      <c r="K26170">
        <v>0.40000000596046448</v>
      </c>
    </row>
    <row r="26171" spans="1:11" x14ac:dyDescent="0.25">
      <c r="A26171" t="s">
        <v>26164</v>
      </c>
      <c r="B26171" s="1">
        <f t="shared" si="2105"/>
        <v>43738.531249936546</v>
      </c>
      <c r="C26171">
        <v>48.880001068115234</v>
      </c>
      <c r="D26171" s="2">
        <v>0</v>
      </c>
      <c r="E26171" t="s">
        <v>61204</v>
      </c>
      <c r="F26171" s="1">
        <f t="shared" si="2106"/>
        <v>43373.531249936546</v>
      </c>
      <c r="G26171">
        <f t="shared" si="2102"/>
        <v>30</v>
      </c>
      <c r="H26171">
        <f t="shared" si="2103"/>
        <v>9</v>
      </c>
      <c r="I26171">
        <f t="shared" si="2104"/>
        <v>2018</v>
      </c>
      <c r="J26171">
        <v>71.839996337890625</v>
      </c>
      <c r="K26171">
        <v>0</v>
      </c>
    </row>
    <row r="26172" spans="1:11" x14ac:dyDescent="0.25">
      <c r="A26172" t="s">
        <v>26165</v>
      </c>
      <c r="B26172" s="1">
        <f t="shared" si="2105"/>
        <v>43738.541666603211</v>
      </c>
      <c r="C26172">
        <v>56.080001831054688</v>
      </c>
      <c r="D26172" s="2">
        <v>0</v>
      </c>
      <c r="E26172" t="s">
        <v>61205</v>
      </c>
      <c r="F26172" s="1">
        <f t="shared" si="2106"/>
        <v>43373.541666603211</v>
      </c>
      <c r="G26172">
        <f t="shared" si="2102"/>
        <v>30</v>
      </c>
      <c r="H26172">
        <f t="shared" si="2103"/>
        <v>9</v>
      </c>
      <c r="I26172">
        <f t="shared" si="2104"/>
        <v>2018</v>
      </c>
      <c r="J26172">
        <v>65.360000610351563</v>
      </c>
      <c r="K26172">
        <v>0</v>
      </c>
    </row>
    <row r="26173" spans="1:11" x14ac:dyDescent="0.25">
      <c r="A26173" t="s">
        <v>26166</v>
      </c>
      <c r="B26173" s="1">
        <f t="shared" si="2105"/>
        <v>43738.552083269875</v>
      </c>
      <c r="C26173">
        <v>40.880001068115234</v>
      </c>
      <c r="D26173" s="2">
        <v>0.40000000596046448</v>
      </c>
      <c r="E26173" t="s">
        <v>61206</v>
      </c>
      <c r="F26173" s="1">
        <f t="shared" si="2106"/>
        <v>43373.552083269875</v>
      </c>
      <c r="G26173">
        <f t="shared" si="2102"/>
        <v>30</v>
      </c>
      <c r="H26173">
        <f t="shared" si="2103"/>
        <v>9</v>
      </c>
      <c r="I26173">
        <f t="shared" si="2104"/>
        <v>2018</v>
      </c>
      <c r="J26173">
        <v>63.720001220703125</v>
      </c>
      <c r="K26173">
        <v>0.40000000596046448</v>
      </c>
    </row>
    <row r="26174" spans="1:11" x14ac:dyDescent="0.25">
      <c r="A26174" t="s">
        <v>26167</v>
      </c>
      <c r="B26174" s="1">
        <f t="shared" si="2105"/>
        <v>43738.562499936539</v>
      </c>
      <c r="C26174">
        <v>41.959999084472656</v>
      </c>
      <c r="D26174" s="2">
        <v>0</v>
      </c>
      <c r="E26174" t="s">
        <v>61207</v>
      </c>
      <c r="F26174" s="1">
        <f t="shared" si="2106"/>
        <v>43373.562499936539</v>
      </c>
      <c r="G26174">
        <f t="shared" si="2102"/>
        <v>30</v>
      </c>
      <c r="H26174">
        <f t="shared" si="2103"/>
        <v>9</v>
      </c>
      <c r="I26174">
        <f t="shared" si="2104"/>
        <v>2018</v>
      </c>
      <c r="J26174">
        <v>62.279998779296875</v>
      </c>
      <c r="K26174">
        <v>0</v>
      </c>
    </row>
    <row r="26175" spans="1:11" x14ac:dyDescent="0.25">
      <c r="A26175" t="s">
        <v>26168</v>
      </c>
      <c r="B26175" s="1">
        <f t="shared" si="2105"/>
        <v>43738.572916603203</v>
      </c>
      <c r="C26175">
        <v>33.560001373291016</v>
      </c>
      <c r="D26175" s="2">
        <v>0</v>
      </c>
      <c r="E26175" t="s">
        <v>61208</v>
      </c>
      <c r="F26175" s="1">
        <f t="shared" si="2106"/>
        <v>43373.572916603203</v>
      </c>
      <c r="G26175">
        <f t="shared" si="2102"/>
        <v>30</v>
      </c>
      <c r="H26175">
        <f t="shared" si="2103"/>
        <v>9</v>
      </c>
      <c r="I26175">
        <f t="shared" si="2104"/>
        <v>2018</v>
      </c>
      <c r="J26175">
        <v>64.040000915527344</v>
      </c>
      <c r="K26175">
        <v>0.40000000596046448</v>
      </c>
    </row>
    <row r="26176" spans="1:11" x14ac:dyDescent="0.25">
      <c r="A26176" t="s">
        <v>26169</v>
      </c>
      <c r="B26176" s="1">
        <f t="shared" si="2105"/>
        <v>43738.583333269868</v>
      </c>
      <c r="C26176">
        <v>33.840000152587891</v>
      </c>
      <c r="D26176" s="2">
        <v>0</v>
      </c>
      <c r="E26176" t="s">
        <v>61209</v>
      </c>
      <c r="F26176" s="1">
        <f t="shared" si="2106"/>
        <v>43373.583333269868</v>
      </c>
      <c r="G26176">
        <f t="shared" si="2102"/>
        <v>30</v>
      </c>
      <c r="H26176">
        <f t="shared" si="2103"/>
        <v>9</v>
      </c>
      <c r="I26176">
        <f t="shared" si="2104"/>
        <v>2018</v>
      </c>
      <c r="J26176">
        <v>57.200000762939453</v>
      </c>
      <c r="K26176">
        <v>0</v>
      </c>
    </row>
    <row r="26177" spans="1:11" x14ac:dyDescent="0.25">
      <c r="A26177" t="s">
        <v>26170</v>
      </c>
      <c r="B26177" s="1">
        <f t="shared" si="2105"/>
        <v>43738.593749936532</v>
      </c>
      <c r="C26177">
        <v>36.479999542236328</v>
      </c>
      <c r="D26177" s="2">
        <v>0</v>
      </c>
      <c r="E26177" t="s">
        <v>61210</v>
      </c>
      <c r="F26177" s="1">
        <f t="shared" si="2106"/>
        <v>43373.593749936532</v>
      </c>
      <c r="G26177">
        <f t="shared" si="2102"/>
        <v>30</v>
      </c>
      <c r="H26177">
        <f t="shared" si="2103"/>
        <v>9</v>
      </c>
      <c r="I26177">
        <f t="shared" si="2104"/>
        <v>2018</v>
      </c>
      <c r="J26177">
        <v>64.800003051757813</v>
      </c>
      <c r="K26177">
        <v>0</v>
      </c>
    </row>
    <row r="26178" spans="1:11" x14ac:dyDescent="0.25">
      <c r="A26178" t="s">
        <v>26171</v>
      </c>
      <c r="B26178" s="1">
        <f t="shared" si="2105"/>
        <v>43738.604166603196</v>
      </c>
      <c r="C26178">
        <v>37.840000152587891</v>
      </c>
      <c r="D26178" s="2">
        <v>0</v>
      </c>
      <c r="E26178" t="s">
        <v>61211</v>
      </c>
      <c r="F26178" s="1">
        <f t="shared" si="2106"/>
        <v>43373.604166603196</v>
      </c>
      <c r="G26178">
        <f t="shared" si="2102"/>
        <v>30</v>
      </c>
      <c r="H26178">
        <f t="shared" si="2103"/>
        <v>9</v>
      </c>
      <c r="I26178">
        <f t="shared" si="2104"/>
        <v>2018</v>
      </c>
      <c r="J26178">
        <v>68.879997253417969</v>
      </c>
      <c r="K26178">
        <v>0.40000000596046448</v>
      </c>
    </row>
    <row r="26179" spans="1:11" x14ac:dyDescent="0.25">
      <c r="A26179" t="s">
        <v>26172</v>
      </c>
      <c r="B26179" s="1">
        <f t="shared" si="2105"/>
        <v>43738.61458326986</v>
      </c>
      <c r="C26179">
        <v>39.880001068115234</v>
      </c>
      <c r="D26179" s="2">
        <v>0.40000000596046448</v>
      </c>
      <c r="E26179" t="s">
        <v>61212</v>
      </c>
      <c r="F26179" s="1">
        <f t="shared" si="2106"/>
        <v>43373.61458326986</v>
      </c>
      <c r="G26179">
        <f t="shared" si="2102"/>
        <v>30</v>
      </c>
      <c r="H26179">
        <f t="shared" si="2103"/>
        <v>9</v>
      </c>
      <c r="I26179">
        <f t="shared" si="2104"/>
        <v>2018</v>
      </c>
      <c r="J26179">
        <v>59.880001068115234</v>
      </c>
      <c r="K26179">
        <v>0</v>
      </c>
    </row>
    <row r="26180" spans="1:11" x14ac:dyDescent="0.25">
      <c r="A26180" t="s">
        <v>26173</v>
      </c>
      <c r="B26180" s="1">
        <f t="shared" si="2105"/>
        <v>43738.624999936525</v>
      </c>
      <c r="C26180">
        <v>46.520000457763672</v>
      </c>
      <c r="D26180" s="2">
        <v>0</v>
      </c>
      <c r="E26180" t="s">
        <v>61213</v>
      </c>
      <c r="F26180" s="1">
        <f t="shared" si="2106"/>
        <v>43373.624999936525</v>
      </c>
      <c r="G26180">
        <f t="shared" si="2102"/>
        <v>30</v>
      </c>
      <c r="H26180">
        <f t="shared" si="2103"/>
        <v>9</v>
      </c>
      <c r="I26180">
        <f t="shared" si="2104"/>
        <v>2018</v>
      </c>
      <c r="J26180">
        <v>69.599998474121094</v>
      </c>
      <c r="K26180">
        <v>0.40000000596046448</v>
      </c>
    </row>
    <row r="26181" spans="1:11" x14ac:dyDescent="0.25">
      <c r="A26181" t="s">
        <v>26174</v>
      </c>
      <c r="B26181" s="1">
        <f t="shared" si="2105"/>
        <v>43738.635416603189</v>
      </c>
      <c r="C26181">
        <v>40.639999389648438</v>
      </c>
      <c r="D26181" s="2">
        <v>0</v>
      </c>
      <c r="E26181" t="s">
        <v>61214</v>
      </c>
      <c r="F26181" s="1">
        <f t="shared" si="2106"/>
        <v>43373.635416603189</v>
      </c>
      <c r="G26181">
        <f t="shared" si="2102"/>
        <v>30</v>
      </c>
      <c r="H26181">
        <f t="shared" si="2103"/>
        <v>9</v>
      </c>
      <c r="I26181">
        <f t="shared" si="2104"/>
        <v>2018</v>
      </c>
      <c r="J26181">
        <v>62.080001831054688</v>
      </c>
      <c r="K26181">
        <v>0</v>
      </c>
    </row>
    <row r="26182" spans="1:11" x14ac:dyDescent="0.25">
      <c r="A26182" t="s">
        <v>26175</v>
      </c>
      <c r="B26182" s="1">
        <f t="shared" si="2105"/>
        <v>43738.645833269853</v>
      </c>
      <c r="C26182">
        <v>36.720001220703125</v>
      </c>
      <c r="D26182" s="2">
        <v>0.40000000596046448</v>
      </c>
      <c r="E26182" t="s">
        <v>61215</v>
      </c>
      <c r="F26182" s="1">
        <f t="shared" si="2106"/>
        <v>43373.645833269853</v>
      </c>
      <c r="G26182">
        <f t="shared" si="2102"/>
        <v>30</v>
      </c>
      <c r="H26182">
        <f t="shared" si="2103"/>
        <v>9</v>
      </c>
      <c r="I26182">
        <f t="shared" si="2104"/>
        <v>2018</v>
      </c>
      <c r="J26182">
        <v>86.040000915527344</v>
      </c>
      <c r="K26182">
        <v>0.40000000596046448</v>
      </c>
    </row>
    <row r="26183" spans="1:11" x14ac:dyDescent="0.25">
      <c r="A26183" t="s">
        <v>26176</v>
      </c>
      <c r="B26183" s="1">
        <f t="shared" si="2105"/>
        <v>43738.656249936517</v>
      </c>
      <c r="C26183">
        <v>50.119998931884766</v>
      </c>
      <c r="D26183" s="2">
        <v>0</v>
      </c>
      <c r="E26183" t="s">
        <v>61216</v>
      </c>
      <c r="F26183" s="1">
        <f t="shared" si="2106"/>
        <v>43373.656249936517</v>
      </c>
      <c r="G26183">
        <f t="shared" si="2102"/>
        <v>30</v>
      </c>
      <c r="H26183">
        <f t="shared" si="2103"/>
        <v>9</v>
      </c>
      <c r="I26183">
        <f t="shared" si="2104"/>
        <v>2018</v>
      </c>
      <c r="J26183">
        <v>87.839996337890625</v>
      </c>
      <c r="K26183">
        <v>0</v>
      </c>
    </row>
    <row r="26184" spans="1:11" x14ac:dyDescent="0.25">
      <c r="A26184" t="s">
        <v>26177</v>
      </c>
      <c r="B26184" s="1">
        <f t="shared" si="2105"/>
        <v>43738.666666603182</v>
      </c>
      <c r="C26184">
        <v>42.159999847412109</v>
      </c>
      <c r="D26184" s="2">
        <v>0</v>
      </c>
      <c r="E26184" t="s">
        <v>61217</v>
      </c>
      <c r="F26184" s="1">
        <f t="shared" si="2106"/>
        <v>43373.666666603182</v>
      </c>
      <c r="G26184">
        <f t="shared" si="2102"/>
        <v>30</v>
      </c>
      <c r="H26184">
        <f t="shared" si="2103"/>
        <v>9</v>
      </c>
      <c r="I26184">
        <f t="shared" si="2104"/>
        <v>2018</v>
      </c>
      <c r="J26184">
        <v>86.480003356933594</v>
      </c>
      <c r="K26184">
        <v>0.40000000596046448</v>
      </c>
    </row>
    <row r="26185" spans="1:11" x14ac:dyDescent="0.25">
      <c r="A26185" t="s">
        <v>26178</v>
      </c>
      <c r="B26185" s="1">
        <f t="shared" si="2105"/>
        <v>43738.677083269846</v>
      </c>
      <c r="C26185">
        <v>38.439998626708984</v>
      </c>
      <c r="D26185" s="2">
        <v>0</v>
      </c>
      <c r="E26185" t="s">
        <v>61218</v>
      </c>
      <c r="F26185" s="1">
        <f t="shared" si="2106"/>
        <v>43373.677083269846</v>
      </c>
      <c r="G26185">
        <f t="shared" si="2102"/>
        <v>30</v>
      </c>
      <c r="H26185">
        <f t="shared" si="2103"/>
        <v>9</v>
      </c>
      <c r="I26185">
        <f t="shared" si="2104"/>
        <v>2018</v>
      </c>
      <c r="J26185">
        <v>73.519996643066406</v>
      </c>
      <c r="K26185">
        <v>0</v>
      </c>
    </row>
    <row r="26186" spans="1:11" x14ac:dyDescent="0.25">
      <c r="A26186" t="s">
        <v>26179</v>
      </c>
      <c r="B26186" s="1">
        <f t="shared" si="2105"/>
        <v>43738.68749993651</v>
      </c>
      <c r="C26186">
        <v>35.560001373291016</v>
      </c>
      <c r="D26186" s="2">
        <v>0</v>
      </c>
      <c r="E26186" t="s">
        <v>61219</v>
      </c>
      <c r="F26186" s="1">
        <f t="shared" si="2106"/>
        <v>43373.68749993651</v>
      </c>
      <c r="G26186">
        <f t="shared" ref="G26186:G26249" si="2107">DAY(F26186)</f>
        <v>30</v>
      </c>
      <c r="H26186">
        <f t="shared" ref="H26186:H26249" si="2108">MONTH(F26186)</f>
        <v>9</v>
      </c>
      <c r="I26186">
        <f t="shared" ref="I26186:I26249" si="2109">YEAR(F26186)</f>
        <v>2018</v>
      </c>
      <c r="J26186">
        <v>74.760002136230469</v>
      </c>
      <c r="K26186">
        <v>0.40000000596046448</v>
      </c>
    </row>
    <row r="26187" spans="1:11" x14ac:dyDescent="0.25">
      <c r="A26187" t="s">
        <v>26180</v>
      </c>
      <c r="B26187" s="1">
        <f t="shared" ref="B26187:B26250" si="2110">B26186+1/(24*4)</f>
        <v>43738.697916603174</v>
      </c>
      <c r="C26187">
        <v>39.159999847412109</v>
      </c>
      <c r="D26187" s="2">
        <v>0.40000000596046448</v>
      </c>
      <c r="E26187" t="s">
        <v>61220</v>
      </c>
      <c r="F26187" s="1">
        <f t="shared" ref="F26187:F26250" si="2111">F26186+1/(24*4)</f>
        <v>43373.697916603174</v>
      </c>
      <c r="G26187">
        <f t="shared" si="2107"/>
        <v>30</v>
      </c>
      <c r="H26187">
        <f t="shared" si="2108"/>
        <v>9</v>
      </c>
      <c r="I26187">
        <f t="shared" si="2109"/>
        <v>2018</v>
      </c>
      <c r="J26187">
        <v>83.279998779296875</v>
      </c>
      <c r="K26187">
        <v>0.40000000596046448</v>
      </c>
    </row>
    <row r="26188" spans="1:11" x14ac:dyDescent="0.25">
      <c r="A26188" t="s">
        <v>26181</v>
      </c>
      <c r="B26188" s="1">
        <f t="shared" si="2110"/>
        <v>43738.708333269838</v>
      </c>
      <c r="C26188">
        <v>47.040000915527344</v>
      </c>
      <c r="D26188" s="2">
        <v>0</v>
      </c>
      <c r="E26188" t="s">
        <v>61221</v>
      </c>
      <c r="F26188" s="1">
        <f t="shared" si="2111"/>
        <v>43373.708333269838</v>
      </c>
      <c r="G26188">
        <f t="shared" si="2107"/>
        <v>30</v>
      </c>
      <c r="H26188">
        <f t="shared" si="2108"/>
        <v>9</v>
      </c>
      <c r="I26188">
        <f t="shared" si="2109"/>
        <v>2018</v>
      </c>
      <c r="J26188">
        <v>91.319999694824219</v>
      </c>
      <c r="K26188">
        <v>0</v>
      </c>
    </row>
    <row r="26189" spans="1:11" x14ac:dyDescent="0.25">
      <c r="A26189" t="s">
        <v>26182</v>
      </c>
      <c r="B26189" s="1">
        <f t="shared" si="2110"/>
        <v>43738.718749936503</v>
      </c>
      <c r="C26189">
        <v>48.720001220703125</v>
      </c>
      <c r="D26189" s="2">
        <v>0</v>
      </c>
      <c r="E26189" t="s">
        <v>61222</v>
      </c>
      <c r="F26189" s="1">
        <f t="shared" si="2111"/>
        <v>43373.718749936503</v>
      </c>
      <c r="G26189">
        <f t="shared" si="2107"/>
        <v>30</v>
      </c>
      <c r="H26189">
        <f t="shared" si="2108"/>
        <v>9</v>
      </c>
      <c r="I26189">
        <f t="shared" si="2109"/>
        <v>2018</v>
      </c>
      <c r="J26189">
        <v>89.400001525878906</v>
      </c>
      <c r="K26189">
        <v>0.80000001192092896</v>
      </c>
    </row>
    <row r="26190" spans="1:11" x14ac:dyDescent="0.25">
      <c r="A26190" t="s">
        <v>26183</v>
      </c>
      <c r="B26190" s="1">
        <f t="shared" si="2110"/>
        <v>43738.729166603167</v>
      </c>
      <c r="C26190">
        <v>55.360000610351563</v>
      </c>
      <c r="D26190" s="2">
        <v>0</v>
      </c>
      <c r="E26190" t="s">
        <v>61223</v>
      </c>
      <c r="F26190" s="1">
        <f t="shared" si="2111"/>
        <v>43373.729166603167</v>
      </c>
      <c r="G26190">
        <f t="shared" si="2107"/>
        <v>30</v>
      </c>
      <c r="H26190">
        <f t="shared" si="2108"/>
        <v>9</v>
      </c>
      <c r="I26190">
        <f t="shared" si="2109"/>
        <v>2018</v>
      </c>
      <c r="J26190">
        <v>88.599998474121094</v>
      </c>
      <c r="K26190">
        <v>0.40000000596046448</v>
      </c>
    </row>
    <row r="26191" spans="1:11" x14ac:dyDescent="0.25">
      <c r="A26191" t="s">
        <v>26184</v>
      </c>
      <c r="B26191" s="1">
        <f t="shared" si="2110"/>
        <v>43738.739583269831</v>
      </c>
      <c r="C26191">
        <v>53.080001831054688</v>
      </c>
      <c r="D26191" s="2">
        <v>0.40000000596046448</v>
      </c>
      <c r="E26191" t="s">
        <v>61224</v>
      </c>
      <c r="F26191" s="1">
        <f t="shared" si="2111"/>
        <v>43373.739583269831</v>
      </c>
      <c r="G26191">
        <f t="shared" si="2107"/>
        <v>30</v>
      </c>
      <c r="H26191">
        <f t="shared" si="2108"/>
        <v>9</v>
      </c>
      <c r="I26191">
        <f t="shared" si="2109"/>
        <v>2018</v>
      </c>
      <c r="J26191">
        <v>85.919998168945313</v>
      </c>
      <c r="K26191">
        <v>0</v>
      </c>
    </row>
    <row r="26192" spans="1:11" x14ac:dyDescent="0.25">
      <c r="A26192" t="s">
        <v>26185</v>
      </c>
      <c r="B26192" s="1">
        <f t="shared" si="2110"/>
        <v>43738.749999936495</v>
      </c>
      <c r="C26192">
        <v>48.159999847412109</v>
      </c>
      <c r="D26192" s="2">
        <v>0</v>
      </c>
      <c r="E26192" t="s">
        <v>61225</v>
      </c>
      <c r="F26192" s="1">
        <f t="shared" si="2111"/>
        <v>43373.749999936495</v>
      </c>
      <c r="G26192">
        <f t="shared" si="2107"/>
        <v>30</v>
      </c>
      <c r="H26192">
        <f t="shared" si="2108"/>
        <v>9</v>
      </c>
      <c r="I26192">
        <f t="shared" si="2109"/>
        <v>2018</v>
      </c>
      <c r="J26192">
        <v>78.919998168945313</v>
      </c>
      <c r="K26192">
        <v>0.80000001192092896</v>
      </c>
    </row>
    <row r="26193" spans="1:11" x14ac:dyDescent="0.25">
      <c r="A26193" t="s">
        <v>26186</v>
      </c>
      <c r="B26193" s="1">
        <f t="shared" si="2110"/>
        <v>43738.76041660316</v>
      </c>
      <c r="C26193">
        <v>51.279998779296875</v>
      </c>
      <c r="D26193" s="2">
        <v>0</v>
      </c>
      <c r="E26193" t="s">
        <v>61226</v>
      </c>
      <c r="F26193" s="1">
        <f t="shared" si="2111"/>
        <v>43373.76041660316</v>
      </c>
      <c r="G26193">
        <f t="shared" si="2107"/>
        <v>30</v>
      </c>
      <c r="H26193">
        <f t="shared" si="2108"/>
        <v>9</v>
      </c>
      <c r="I26193">
        <f t="shared" si="2109"/>
        <v>2018</v>
      </c>
      <c r="J26193">
        <v>77.239997863769531</v>
      </c>
      <c r="K26193">
        <v>0</v>
      </c>
    </row>
    <row r="26194" spans="1:11" x14ac:dyDescent="0.25">
      <c r="A26194" t="s">
        <v>26187</v>
      </c>
      <c r="B26194" s="1">
        <f t="shared" si="2110"/>
        <v>43738.770833269824</v>
      </c>
      <c r="C26194">
        <v>68.680000305175781</v>
      </c>
      <c r="D26194" s="2">
        <v>0.40000000596046448</v>
      </c>
      <c r="E26194" t="s">
        <v>61227</v>
      </c>
      <c r="F26194" s="1">
        <f t="shared" si="2111"/>
        <v>43373.770833269824</v>
      </c>
      <c r="G26194">
        <f t="shared" si="2107"/>
        <v>30</v>
      </c>
      <c r="H26194">
        <f t="shared" si="2108"/>
        <v>9</v>
      </c>
      <c r="I26194">
        <f t="shared" si="2109"/>
        <v>2018</v>
      </c>
      <c r="J26194">
        <v>68.760002136230469</v>
      </c>
      <c r="K26194">
        <v>0.40000000596046448</v>
      </c>
    </row>
    <row r="26195" spans="1:11" x14ac:dyDescent="0.25">
      <c r="A26195" t="s">
        <v>26188</v>
      </c>
      <c r="B26195" s="1">
        <f t="shared" si="2110"/>
        <v>43738.781249936488</v>
      </c>
      <c r="C26195">
        <v>55.520000457763672</v>
      </c>
      <c r="D26195" s="2">
        <v>0</v>
      </c>
      <c r="E26195" t="s">
        <v>61228</v>
      </c>
      <c r="F26195" s="1">
        <f t="shared" si="2111"/>
        <v>43373.781249936488</v>
      </c>
      <c r="G26195">
        <f t="shared" si="2107"/>
        <v>30</v>
      </c>
      <c r="H26195">
        <f t="shared" si="2108"/>
        <v>9</v>
      </c>
      <c r="I26195">
        <f t="shared" si="2109"/>
        <v>2018</v>
      </c>
      <c r="J26195">
        <v>61.319999694824219</v>
      </c>
      <c r="K26195">
        <v>0.80000001192092896</v>
      </c>
    </row>
    <row r="26196" spans="1:11" x14ac:dyDescent="0.25">
      <c r="A26196" t="s">
        <v>26189</v>
      </c>
      <c r="B26196" s="1">
        <f t="shared" si="2110"/>
        <v>43738.791666603152</v>
      </c>
      <c r="C26196">
        <v>53.959999084472656</v>
      </c>
      <c r="D26196" s="2">
        <v>0.40000000596046448</v>
      </c>
      <c r="E26196" t="s">
        <v>61229</v>
      </c>
      <c r="F26196" s="1">
        <f t="shared" si="2111"/>
        <v>43373.791666603152</v>
      </c>
      <c r="G26196">
        <f t="shared" si="2107"/>
        <v>30</v>
      </c>
      <c r="H26196">
        <f t="shared" si="2108"/>
        <v>9</v>
      </c>
      <c r="I26196">
        <f t="shared" si="2109"/>
        <v>2018</v>
      </c>
      <c r="J26196">
        <v>76.120002746582031</v>
      </c>
      <c r="K26196">
        <v>0.40000000596046448</v>
      </c>
    </row>
    <row r="26197" spans="1:11" x14ac:dyDescent="0.25">
      <c r="A26197" t="s">
        <v>26190</v>
      </c>
      <c r="B26197" s="1">
        <f t="shared" si="2110"/>
        <v>43738.802083269817</v>
      </c>
      <c r="C26197">
        <v>48.319999694824219</v>
      </c>
      <c r="D26197" s="2">
        <v>0</v>
      </c>
      <c r="E26197" t="s">
        <v>61230</v>
      </c>
      <c r="F26197" s="1">
        <f t="shared" si="2111"/>
        <v>43373.802083269817</v>
      </c>
      <c r="G26197">
        <f t="shared" si="2107"/>
        <v>30</v>
      </c>
      <c r="H26197">
        <f t="shared" si="2108"/>
        <v>9</v>
      </c>
      <c r="I26197">
        <f t="shared" si="2109"/>
        <v>2018</v>
      </c>
      <c r="J26197">
        <v>71.44000244140625</v>
      </c>
      <c r="K26197">
        <v>0</v>
      </c>
    </row>
    <row r="26198" spans="1:11" x14ac:dyDescent="0.25">
      <c r="A26198" t="s">
        <v>26191</v>
      </c>
      <c r="B26198" s="1">
        <f t="shared" si="2110"/>
        <v>43738.812499936481</v>
      </c>
      <c r="C26198">
        <v>46.119998931884766</v>
      </c>
      <c r="D26198" s="2">
        <v>0.40000000596046448</v>
      </c>
      <c r="E26198" t="s">
        <v>61231</v>
      </c>
      <c r="F26198" s="1">
        <f t="shared" si="2111"/>
        <v>43373.812499936481</v>
      </c>
      <c r="G26198">
        <f t="shared" si="2107"/>
        <v>30</v>
      </c>
      <c r="H26198">
        <f t="shared" si="2108"/>
        <v>9</v>
      </c>
      <c r="I26198">
        <f t="shared" si="2109"/>
        <v>2018</v>
      </c>
      <c r="J26198">
        <v>69.680000305175781</v>
      </c>
      <c r="K26198">
        <v>0.80000001192092896</v>
      </c>
    </row>
    <row r="26199" spans="1:11" x14ac:dyDescent="0.25">
      <c r="A26199" t="s">
        <v>26192</v>
      </c>
      <c r="B26199" s="1">
        <f t="shared" si="2110"/>
        <v>43738.822916603145</v>
      </c>
      <c r="C26199">
        <v>48.439998626708984</v>
      </c>
      <c r="D26199" s="2">
        <v>0</v>
      </c>
      <c r="E26199" t="s">
        <v>61232</v>
      </c>
      <c r="F26199" s="1">
        <f t="shared" si="2111"/>
        <v>43373.822916603145</v>
      </c>
      <c r="G26199">
        <f t="shared" si="2107"/>
        <v>30</v>
      </c>
      <c r="H26199">
        <f t="shared" si="2108"/>
        <v>9</v>
      </c>
      <c r="I26199">
        <f t="shared" si="2109"/>
        <v>2018</v>
      </c>
      <c r="J26199">
        <v>65</v>
      </c>
      <c r="K26199">
        <v>0</v>
      </c>
    </row>
    <row r="26200" spans="1:11" x14ac:dyDescent="0.25">
      <c r="A26200" t="s">
        <v>26193</v>
      </c>
      <c r="B26200" s="1">
        <f t="shared" si="2110"/>
        <v>43738.833333269809</v>
      </c>
      <c r="C26200">
        <v>51.400001525878906</v>
      </c>
      <c r="D26200" s="2">
        <v>0.80000001192092896</v>
      </c>
      <c r="E26200" t="s">
        <v>61233</v>
      </c>
      <c r="F26200" s="1">
        <f t="shared" si="2111"/>
        <v>43373.833333269809</v>
      </c>
      <c r="G26200">
        <f t="shared" si="2107"/>
        <v>30</v>
      </c>
      <c r="H26200">
        <f t="shared" si="2108"/>
        <v>9</v>
      </c>
      <c r="I26200">
        <f t="shared" si="2109"/>
        <v>2018</v>
      </c>
      <c r="J26200">
        <v>72.639999389648438</v>
      </c>
      <c r="K26200">
        <v>0.40000000596046448</v>
      </c>
    </row>
    <row r="26201" spans="1:11" x14ac:dyDescent="0.25">
      <c r="A26201" t="s">
        <v>26194</v>
      </c>
      <c r="B26201" s="1">
        <f t="shared" si="2110"/>
        <v>43738.843749936474</v>
      </c>
      <c r="C26201">
        <v>53.919998168945313</v>
      </c>
      <c r="D26201" s="2">
        <v>0.40000000596046448</v>
      </c>
      <c r="E26201" t="s">
        <v>61234</v>
      </c>
      <c r="F26201" s="1">
        <f t="shared" si="2111"/>
        <v>43373.843749936474</v>
      </c>
      <c r="G26201">
        <f t="shared" si="2107"/>
        <v>30</v>
      </c>
      <c r="H26201">
        <f t="shared" si="2108"/>
        <v>9</v>
      </c>
      <c r="I26201">
        <f t="shared" si="2109"/>
        <v>2018</v>
      </c>
      <c r="J26201">
        <v>68.44000244140625</v>
      </c>
      <c r="K26201">
        <v>0.40000000596046448</v>
      </c>
    </row>
    <row r="26202" spans="1:11" x14ac:dyDescent="0.25">
      <c r="A26202" t="s">
        <v>26195</v>
      </c>
      <c r="B26202" s="1">
        <f t="shared" si="2110"/>
        <v>43738.854166603138</v>
      </c>
      <c r="C26202">
        <v>54.799999237060547</v>
      </c>
      <c r="D26202" s="2">
        <v>0</v>
      </c>
      <c r="E26202" t="s">
        <v>61235</v>
      </c>
      <c r="F26202" s="1">
        <f t="shared" si="2111"/>
        <v>43373.854166603138</v>
      </c>
      <c r="G26202">
        <f t="shared" si="2107"/>
        <v>30</v>
      </c>
      <c r="H26202">
        <f t="shared" si="2108"/>
        <v>9</v>
      </c>
      <c r="I26202">
        <f t="shared" si="2109"/>
        <v>2018</v>
      </c>
      <c r="J26202">
        <v>63.919998168945313</v>
      </c>
      <c r="K26202">
        <v>0.80000001192092896</v>
      </c>
    </row>
    <row r="26203" spans="1:11" x14ac:dyDescent="0.25">
      <c r="A26203" t="s">
        <v>26196</v>
      </c>
      <c r="B26203" s="1">
        <f t="shared" si="2110"/>
        <v>43738.864583269802</v>
      </c>
      <c r="C26203">
        <v>54.520000457763672</v>
      </c>
      <c r="D26203" s="2">
        <v>0.40000000596046448</v>
      </c>
      <c r="E26203" t="s">
        <v>61236</v>
      </c>
      <c r="F26203" s="1">
        <f t="shared" si="2111"/>
        <v>43373.864583269802</v>
      </c>
      <c r="G26203">
        <f t="shared" si="2107"/>
        <v>30</v>
      </c>
      <c r="H26203">
        <f t="shared" si="2108"/>
        <v>9</v>
      </c>
      <c r="I26203">
        <f t="shared" si="2109"/>
        <v>2018</v>
      </c>
      <c r="J26203">
        <v>64.239997863769531</v>
      </c>
      <c r="K26203">
        <v>0.40000000596046448</v>
      </c>
    </row>
    <row r="26204" spans="1:11" x14ac:dyDescent="0.25">
      <c r="A26204" t="s">
        <v>26197</v>
      </c>
      <c r="B26204" s="1">
        <f t="shared" si="2110"/>
        <v>43738.874999936466</v>
      </c>
      <c r="C26204">
        <v>48.880001068115234</v>
      </c>
      <c r="D26204" s="2">
        <v>0</v>
      </c>
      <c r="E26204" t="s">
        <v>61237</v>
      </c>
      <c r="F26204" s="1">
        <f t="shared" si="2111"/>
        <v>43373.874999936466</v>
      </c>
      <c r="G26204">
        <f t="shared" si="2107"/>
        <v>30</v>
      </c>
      <c r="H26204">
        <f t="shared" si="2108"/>
        <v>9</v>
      </c>
      <c r="I26204">
        <f t="shared" si="2109"/>
        <v>2018</v>
      </c>
      <c r="J26204">
        <v>62.279998779296875</v>
      </c>
      <c r="K26204">
        <v>0</v>
      </c>
    </row>
    <row r="26205" spans="1:11" x14ac:dyDescent="0.25">
      <c r="A26205" t="s">
        <v>26198</v>
      </c>
      <c r="B26205" s="1">
        <f t="shared" si="2110"/>
        <v>43738.885416603131</v>
      </c>
      <c r="C26205">
        <v>57.400001525878906</v>
      </c>
      <c r="D26205" s="2">
        <v>0</v>
      </c>
      <c r="E26205" t="s">
        <v>61238</v>
      </c>
      <c r="F26205" s="1">
        <f t="shared" si="2111"/>
        <v>43373.885416603131</v>
      </c>
      <c r="G26205">
        <f t="shared" si="2107"/>
        <v>30</v>
      </c>
      <c r="H26205">
        <f t="shared" si="2108"/>
        <v>9</v>
      </c>
      <c r="I26205">
        <f t="shared" si="2109"/>
        <v>2018</v>
      </c>
      <c r="J26205">
        <v>60.360000610351563</v>
      </c>
      <c r="K26205">
        <v>0.80000001192092896</v>
      </c>
    </row>
    <row r="26206" spans="1:11" x14ac:dyDescent="0.25">
      <c r="A26206" t="s">
        <v>26199</v>
      </c>
      <c r="B26206" s="1">
        <f t="shared" si="2110"/>
        <v>43738.895833269795</v>
      </c>
      <c r="C26206">
        <v>47.959999084472656</v>
      </c>
      <c r="D26206" s="2">
        <v>0.40000000596046448</v>
      </c>
      <c r="E26206" t="s">
        <v>61239</v>
      </c>
      <c r="F26206" s="1">
        <f t="shared" si="2111"/>
        <v>43373.895833269795</v>
      </c>
      <c r="G26206">
        <f t="shared" si="2107"/>
        <v>30</v>
      </c>
      <c r="H26206">
        <f t="shared" si="2108"/>
        <v>9</v>
      </c>
      <c r="I26206">
        <f t="shared" si="2109"/>
        <v>2018</v>
      </c>
      <c r="J26206">
        <v>64.080001831054688</v>
      </c>
      <c r="K26206">
        <v>0.80000001192092896</v>
      </c>
    </row>
    <row r="26207" spans="1:11" x14ac:dyDescent="0.25">
      <c r="A26207" t="s">
        <v>26200</v>
      </c>
      <c r="B26207" s="1">
        <f t="shared" si="2110"/>
        <v>43738.906249936459</v>
      </c>
      <c r="C26207">
        <v>48.599998474121094</v>
      </c>
      <c r="D26207" s="2">
        <v>0</v>
      </c>
      <c r="E26207" t="s">
        <v>61240</v>
      </c>
      <c r="F26207" s="1">
        <f t="shared" si="2111"/>
        <v>43373.906249936459</v>
      </c>
      <c r="G26207">
        <f t="shared" si="2107"/>
        <v>30</v>
      </c>
      <c r="H26207">
        <f t="shared" si="2108"/>
        <v>9</v>
      </c>
      <c r="I26207">
        <f t="shared" si="2109"/>
        <v>2018</v>
      </c>
      <c r="J26207">
        <v>66.839996337890625</v>
      </c>
      <c r="K26207">
        <v>0.80000001192092896</v>
      </c>
    </row>
    <row r="26208" spans="1:11" x14ac:dyDescent="0.25">
      <c r="A26208" t="s">
        <v>26201</v>
      </c>
      <c r="B26208" s="1">
        <f t="shared" si="2110"/>
        <v>43738.916666603123</v>
      </c>
      <c r="C26208">
        <v>45.919998168945313</v>
      </c>
      <c r="D26208" s="2">
        <v>0.40000000596046448</v>
      </c>
      <c r="E26208" t="s">
        <v>61241</v>
      </c>
      <c r="F26208" s="1">
        <f t="shared" si="2111"/>
        <v>43373.916666603123</v>
      </c>
      <c r="G26208">
        <f t="shared" si="2107"/>
        <v>30</v>
      </c>
      <c r="H26208">
        <f t="shared" si="2108"/>
        <v>9</v>
      </c>
      <c r="I26208">
        <f t="shared" si="2109"/>
        <v>2018</v>
      </c>
      <c r="J26208">
        <v>57.840000152587891</v>
      </c>
      <c r="K26208">
        <v>0.40000000596046448</v>
      </c>
    </row>
    <row r="26209" spans="1:11" x14ac:dyDescent="0.25">
      <c r="A26209" t="s">
        <v>26202</v>
      </c>
      <c r="B26209" s="1">
        <f t="shared" si="2110"/>
        <v>43738.927083269788</v>
      </c>
      <c r="C26209">
        <v>36.560001373291016</v>
      </c>
      <c r="D26209" s="2">
        <v>0</v>
      </c>
      <c r="E26209" t="s">
        <v>61242</v>
      </c>
      <c r="F26209" s="1">
        <f t="shared" si="2111"/>
        <v>43373.927083269788</v>
      </c>
      <c r="G26209">
        <f t="shared" si="2107"/>
        <v>30</v>
      </c>
      <c r="H26209">
        <f t="shared" si="2108"/>
        <v>9</v>
      </c>
      <c r="I26209">
        <f t="shared" si="2109"/>
        <v>2018</v>
      </c>
      <c r="J26209">
        <v>52</v>
      </c>
      <c r="K26209">
        <v>0.80000001192092896</v>
      </c>
    </row>
    <row r="26210" spans="1:11" x14ac:dyDescent="0.25">
      <c r="A26210" t="s">
        <v>26203</v>
      </c>
      <c r="B26210" s="1">
        <f t="shared" si="2110"/>
        <v>43738.937499936452</v>
      </c>
      <c r="C26210">
        <v>25.680000305175781</v>
      </c>
      <c r="D26210" s="2">
        <v>0.80000001192092896</v>
      </c>
      <c r="E26210" t="s">
        <v>61243</v>
      </c>
      <c r="F26210" s="1">
        <f t="shared" si="2111"/>
        <v>43373.937499936452</v>
      </c>
      <c r="G26210">
        <f t="shared" si="2107"/>
        <v>30</v>
      </c>
      <c r="H26210">
        <f t="shared" si="2108"/>
        <v>9</v>
      </c>
      <c r="I26210">
        <f t="shared" si="2109"/>
        <v>2018</v>
      </c>
      <c r="J26210">
        <v>40.880001068115234</v>
      </c>
      <c r="K26210">
        <v>0.40000000596046448</v>
      </c>
    </row>
    <row r="26211" spans="1:11" x14ac:dyDescent="0.25">
      <c r="A26211" t="s">
        <v>26204</v>
      </c>
      <c r="B26211" s="1">
        <f t="shared" si="2110"/>
        <v>43738.947916603116</v>
      </c>
      <c r="C26211">
        <v>23.079999923706055</v>
      </c>
      <c r="D26211" s="2">
        <v>0</v>
      </c>
      <c r="E26211" t="s">
        <v>61244</v>
      </c>
      <c r="F26211" s="1">
        <f t="shared" si="2111"/>
        <v>43373.947916603116</v>
      </c>
      <c r="G26211">
        <f t="shared" si="2107"/>
        <v>30</v>
      </c>
      <c r="H26211">
        <f t="shared" si="2108"/>
        <v>9</v>
      </c>
      <c r="I26211">
        <f t="shared" si="2109"/>
        <v>2018</v>
      </c>
      <c r="J26211">
        <v>42.240001678466797</v>
      </c>
      <c r="K26211">
        <v>1.2000000476837158</v>
      </c>
    </row>
    <row r="26212" spans="1:11" x14ac:dyDescent="0.25">
      <c r="A26212" t="s">
        <v>26205</v>
      </c>
      <c r="B26212" s="1">
        <f t="shared" si="2110"/>
        <v>43738.95833326978</v>
      </c>
      <c r="C26212">
        <v>25.559999465942383</v>
      </c>
      <c r="D26212" s="2">
        <v>0.40000000596046448</v>
      </c>
      <c r="E26212" t="s">
        <v>61245</v>
      </c>
      <c r="F26212" s="1">
        <f t="shared" si="2111"/>
        <v>43373.95833326978</v>
      </c>
      <c r="G26212">
        <f t="shared" si="2107"/>
        <v>30</v>
      </c>
      <c r="H26212">
        <f t="shared" si="2108"/>
        <v>9</v>
      </c>
      <c r="I26212">
        <f t="shared" si="2109"/>
        <v>2018</v>
      </c>
      <c r="J26212">
        <v>44</v>
      </c>
      <c r="K26212">
        <v>0.80000001192092896</v>
      </c>
    </row>
    <row r="26213" spans="1:11" x14ac:dyDescent="0.25">
      <c r="A26213" t="s">
        <v>26206</v>
      </c>
      <c r="B26213" s="1">
        <f t="shared" si="2110"/>
        <v>43738.968749936445</v>
      </c>
      <c r="C26213">
        <v>27.120000839233398</v>
      </c>
      <c r="D26213" s="2">
        <v>0</v>
      </c>
      <c r="E26213" t="s">
        <v>61246</v>
      </c>
      <c r="F26213" s="1">
        <f t="shared" si="2111"/>
        <v>43373.968749936445</v>
      </c>
      <c r="G26213">
        <f t="shared" si="2107"/>
        <v>30</v>
      </c>
      <c r="H26213">
        <f t="shared" si="2108"/>
        <v>9</v>
      </c>
      <c r="I26213">
        <f t="shared" si="2109"/>
        <v>2018</v>
      </c>
      <c r="J26213">
        <v>42.240001678466797</v>
      </c>
      <c r="K26213">
        <v>0.80000001192092896</v>
      </c>
    </row>
    <row r="26214" spans="1:11" x14ac:dyDescent="0.25">
      <c r="A26214" t="s">
        <v>26207</v>
      </c>
      <c r="B26214" s="1">
        <f t="shared" si="2110"/>
        <v>43738.979166603109</v>
      </c>
      <c r="C26214">
        <v>25.559999465942383</v>
      </c>
      <c r="D26214" s="2">
        <v>0.40000000596046448</v>
      </c>
      <c r="E26214" t="s">
        <v>61247</v>
      </c>
      <c r="F26214" s="1">
        <f t="shared" si="2111"/>
        <v>43373.979166603109</v>
      </c>
      <c r="G26214">
        <f t="shared" si="2107"/>
        <v>30</v>
      </c>
      <c r="H26214">
        <f t="shared" si="2108"/>
        <v>9</v>
      </c>
      <c r="I26214">
        <f t="shared" si="2109"/>
        <v>2018</v>
      </c>
      <c r="J26214">
        <v>40.840000152587891</v>
      </c>
      <c r="K26214">
        <v>0.80000001192092896</v>
      </c>
    </row>
    <row r="26215" spans="1:11" x14ac:dyDescent="0.25">
      <c r="A26215" t="s">
        <v>26208</v>
      </c>
      <c r="B26215" s="1">
        <f t="shared" si="2110"/>
        <v>43738.989583269773</v>
      </c>
      <c r="C26215">
        <v>23.920000076293945</v>
      </c>
      <c r="D26215" s="2">
        <v>0.40000000596046448</v>
      </c>
      <c r="E26215" t="s">
        <v>61248</v>
      </c>
      <c r="F26215" s="1">
        <f t="shared" si="2111"/>
        <v>43373.989583269773</v>
      </c>
      <c r="G26215">
        <f t="shared" si="2107"/>
        <v>30</v>
      </c>
      <c r="H26215">
        <f t="shared" si="2108"/>
        <v>9</v>
      </c>
      <c r="I26215">
        <f t="shared" si="2109"/>
        <v>2018</v>
      </c>
      <c r="J26215">
        <v>32.279998779296875</v>
      </c>
      <c r="K26215">
        <v>1.6000000238418579</v>
      </c>
    </row>
    <row r="26216" spans="1:11" x14ac:dyDescent="0.25">
      <c r="A26216" t="s">
        <v>26209</v>
      </c>
      <c r="B26216" s="1">
        <f t="shared" si="2110"/>
        <v>43738.999999936437</v>
      </c>
      <c r="C26216">
        <v>14.560000419616699</v>
      </c>
      <c r="D26216" s="2">
        <v>0</v>
      </c>
      <c r="E26216" t="s">
        <v>61249</v>
      </c>
      <c r="F26216" s="1">
        <f t="shared" si="2111"/>
        <v>43373.999999936437</v>
      </c>
      <c r="G26216">
        <f t="shared" si="2107"/>
        <v>1</v>
      </c>
      <c r="H26216">
        <f t="shared" si="2108"/>
        <v>10</v>
      </c>
      <c r="I26216">
        <f t="shared" si="2109"/>
        <v>2018</v>
      </c>
      <c r="J26216">
        <v>29.120000839233398</v>
      </c>
      <c r="K26216">
        <v>0.80000001192092896</v>
      </c>
    </row>
    <row r="26217" spans="1:11" x14ac:dyDescent="0.25">
      <c r="A26217" t="s">
        <v>26210</v>
      </c>
      <c r="B26217" s="1">
        <f t="shared" si="2110"/>
        <v>43739.010416603101</v>
      </c>
      <c r="C26217">
        <v>7.2399997711181641</v>
      </c>
      <c r="D26217" s="2">
        <v>0</v>
      </c>
      <c r="E26217" t="s">
        <v>61250</v>
      </c>
      <c r="F26217" s="1">
        <f t="shared" si="2111"/>
        <v>43374.010416603101</v>
      </c>
      <c r="G26217">
        <f t="shared" si="2107"/>
        <v>1</v>
      </c>
      <c r="H26217">
        <f t="shared" si="2108"/>
        <v>10</v>
      </c>
      <c r="I26217">
        <f t="shared" si="2109"/>
        <v>2018</v>
      </c>
      <c r="J26217">
        <v>28.399999618530273</v>
      </c>
      <c r="K26217">
        <v>0</v>
      </c>
    </row>
    <row r="26218" spans="1:11" x14ac:dyDescent="0.25">
      <c r="A26218" t="s">
        <v>26211</v>
      </c>
      <c r="B26218" s="1">
        <f t="shared" si="2110"/>
        <v>43739.020833269766</v>
      </c>
      <c r="C26218">
        <v>7.1999998092651367</v>
      </c>
      <c r="D26218" s="2">
        <v>0</v>
      </c>
      <c r="E26218" t="s">
        <v>61251</v>
      </c>
      <c r="F26218" s="1">
        <f t="shared" si="2111"/>
        <v>43374.020833269766</v>
      </c>
      <c r="G26218">
        <f t="shared" si="2107"/>
        <v>1</v>
      </c>
      <c r="H26218">
        <f t="shared" si="2108"/>
        <v>10</v>
      </c>
      <c r="I26218">
        <f t="shared" si="2109"/>
        <v>2018</v>
      </c>
      <c r="J26218">
        <v>26.639999389648438</v>
      </c>
      <c r="K26218">
        <v>0</v>
      </c>
    </row>
    <row r="26219" spans="1:11" x14ac:dyDescent="0.25">
      <c r="A26219" t="s">
        <v>26212</v>
      </c>
      <c r="B26219" s="1">
        <f t="shared" si="2110"/>
        <v>43739.03124993643</v>
      </c>
      <c r="C26219">
        <v>8</v>
      </c>
      <c r="D26219" s="2">
        <v>0</v>
      </c>
      <c r="E26219" t="s">
        <v>61252</v>
      </c>
      <c r="F26219" s="1">
        <f t="shared" si="2111"/>
        <v>43374.03124993643</v>
      </c>
      <c r="G26219">
        <f t="shared" si="2107"/>
        <v>1</v>
      </c>
      <c r="H26219">
        <f t="shared" si="2108"/>
        <v>10</v>
      </c>
      <c r="I26219">
        <f t="shared" si="2109"/>
        <v>2018</v>
      </c>
      <c r="J26219">
        <v>21.319999694824219</v>
      </c>
      <c r="K26219">
        <v>0</v>
      </c>
    </row>
    <row r="26220" spans="1:11" x14ac:dyDescent="0.25">
      <c r="A26220" t="s">
        <v>26213</v>
      </c>
      <c r="B26220" s="1">
        <f t="shared" si="2110"/>
        <v>43739.041666603094</v>
      </c>
      <c r="C26220">
        <v>8.5600004196166992</v>
      </c>
      <c r="D26220" s="2">
        <v>0</v>
      </c>
      <c r="E26220" t="s">
        <v>61253</v>
      </c>
      <c r="F26220" s="1">
        <f t="shared" si="2111"/>
        <v>43374.041666603094</v>
      </c>
      <c r="G26220">
        <f t="shared" si="2107"/>
        <v>1</v>
      </c>
      <c r="H26220">
        <f t="shared" si="2108"/>
        <v>10</v>
      </c>
      <c r="I26220">
        <f t="shared" si="2109"/>
        <v>2018</v>
      </c>
      <c r="J26220">
        <v>21.120000839233398</v>
      </c>
      <c r="K26220">
        <v>0</v>
      </c>
    </row>
    <row r="26221" spans="1:11" x14ac:dyDescent="0.25">
      <c r="A26221" t="s">
        <v>26214</v>
      </c>
      <c r="B26221" s="1">
        <f t="shared" si="2110"/>
        <v>43739.052083269758</v>
      </c>
      <c r="C26221">
        <v>7.5999999046325684</v>
      </c>
      <c r="D26221" s="2">
        <v>0</v>
      </c>
      <c r="E26221" t="s">
        <v>61254</v>
      </c>
      <c r="F26221" s="1">
        <f t="shared" si="2111"/>
        <v>43374.052083269758</v>
      </c>
      <c r="G26221">
        <f t="shared" si="2107"/>
        <v>1</v>
      </c>
      <c r="H26221">
        <f t="shared" si="2108"/>
        <v>10</v>
      </c>
      <c r="I26221">
        <f t="shared" si="2109"/>
        <v>2018</v>
      </c>
      <c r="J26221">
        <v>20.719999313354492</v>
      </c>
      <c r="K26221">
        <v>0</v>
      </c>
    </row>
    <row r="26222" spans="1:11" x14ac:dyDescent="0.25">
      <c r="A26222" t="s">
        <v>26215</v>
      </c>
      <c r="B26222" s="1">
        <f t="shared" si="2110"/>
        <v>43739.062499936423</v>
      </c>
      <c r="C26222">
        <v>7.0799999237060547</v>
      </c>
      <c r="D26222" s="2">
        <v>0</v>
      </c>
      <c r="E26222" t="s">
        <v>61255</v>
      </c>
      <c r="F26222" s="1">
        <f t="shared" si="2111"/>
        <v>43374.062499936423</v>
      </c>
      <c r="G26222">
        <f t="shared" si="2107"/>
        <v>1</v>
      </c>
      <c r="H26222">
        <f t="shared" si="2108"/>
        <v>10</v>
      </c>
      <c r="I26222">
        <f t="shared" si="2109"/>
        <v>2018</v>
      </c>
      <c r="J26222">
        <v>20.559999465942383</v>
      </c>
      <c r="K26222">
        <v>0</v>
      </c>
    </row>
    <row r="26223" spans="1:11" x14ac:dyDescent="0.25">
      <c r="A26223" t="s">
        <v>26216</v>
      </c>
      <c r="B26223" s="1">
        <f t="shared" si="2110"/>
        <v>43739.072916603087</v>
      </c>
      <c r="C26223">
        <v>7.1999998092651367</v>
      </c>
      <c r="D26223" s="2">
        <v>0</v>
      </c>
      <c r="E26223" t="s">
        <v>61256</v>
      </c>
      <c r="F26223" s="1">
        <f t="shared" si="2111"/>
        <v>43374.072916603087</v>
      </c>
      <c r="G26223">
        <f t="shared" si="2107"/>
        <v>1</v>
      </c>
      <c r="H26223">
        <f t="shared" si="2108"/>
        <v>10</v>
      </c>
      <c r="I26223">
        <f t="shared" si="2109"/>
        <v>2018</v>
      </c>
      <c r="J26223">
        <v>21.239999771118164</v>
      </c>
      <c r="K26223">
        <v>0</v>
      </c>
    </row>
    <row r="26224" spans="1:11" x14ac:dyDescent="0.25">
      <c r="A26224" t="s">
        <v>26217</v>
      </c>
      <c r="B26224" s="1">
        <f t="shared" si="2110"/>
        <v>43739.083333269751</v>
      </c>
      <c r="C26224">
        <v>5.320000171661377</v>
      </c>
      <c r="D26224" s="2">
        <v>0</v>
      </c>
      <c r="E26224" t="s">
        <v>61257</v>
      </c>
      <c r="F26224" s="1">
        <f t="shared" si="2111"/>
        <v>43374.083333269751</v>
      </c>
      <c r="G26224">
        <f t="shared" si="2107"/>
        <v>1</v>
      </c>
      <c r="H26224">
        <f t="shared" si="2108"/>
        <v>10</v>
      </c>
      <c r="I26224">
        <f t="shared" si="2109"/>
        <v>2018</v>
      </c>
      <c r="J26224">
        <v>20.079999923706055</v>
      </c>
      <c r="K26224">
        <v>0</v>
      </c>
    </row>
    <row r="26225" spans="1:11" x14ac:dyDescent="0.25">
      <c r="A26225" t="s">
        <v>26218</v>
      </c>
      <c r="B26225" s="1">
        <f t="shared" si="2110"/>
        <v>43739.093749936415</v>
      </c>
      <c r="C26225">
        <v>5.5999999046325684</v>
      </c>
      <c r="D26225" s="2">
        <v>0</v>
      </c>
      <c r="E26225" t="s">
        <v>61258</v>
      </c>
      <c r="F26225" s="1">
        <f t="shared" si="2111"/>
        <v>43374.093749936415</v>
      </c>
      <c r="G26225">
        <f t="shared" si="2107"/>
        <v>1</v>
      </c>
      <c r="H26225">
        <f t="shared" si="2108"/>
        <v>10</v>
      </c>
      <c r="I26225">
        <f t="shared" si="2109"/>
        <v>2018</v>
      </c>
      <c r="J26225">
        <v>18.959999084472656</v>
      </c>
      <c r="K26225">
        <v>0</v>
      </c>
    </row>
    <row r="26226" spans="1:11" x14ac:dyDescent="0.25">
      <c r="A26226" t="s">
        <v>26219</v>
      </c>
      <c r="B26226" s="1">
        <f t="shared" si="2110"/>
        <v>43739.10416660308</v>
      </c>
      <c r="C26226">
        <v>6.559999942779541</v>
      </c>
      <c r="D26226" s="2">
        <v>0</v>
      </c>
      <c r="E26226" t="s">
        <v>61259</v>
      </c>
      <c r="F26226" s="1">
        <f t="shared" si="2111"/>
        <v>43374.10416660308</v>
      </c>
      <c r="G26226">
        <f t="shared" si="2107"/>
        <v>1</v>
      </c>
      <c r="H26226">
        <f t="shared" si="2108"/>
        <v>10</v>
      </c>
      <c r="I26226">
        <f t="shared" si="2109"/>
        <v>2018</v>
      </c>
      <c r="J26226">
        <v>19.440000534057617</v>
      </c>
      <c r="K26226">
        <v>0</v>
      </c>
    </row>
    <row r="26227" spans="1:11" x14ac:dyDescent="0.25">
      <c r="A26227" t="s">
        <v>26220</v>
      </c>
      <c r="B26227" s="1">
        <f t="shared" si="2110"/>
        <v>43739.114583269744</v>
      </c>
      <c r="C26227">
        <v>6.2800002098083496</v>
      </c>
      <c r="D26227" s="2">
        <v>0</v>
      </c>
      <c r="E26227" t="s">
        <v>61260</v>
      </c>
      <c r="F26227" s="1">
        <f t="shared" si="2111"/>
        <v>43374.114583269744</v>
      </c>
      <c r="G26227">
        <f t="shared" si="2107"/>
        <v>1</v>
      </c>
      <c r="H26227">
        <f t="shared" si="2108"/>
        <v>10</v>
      </c>
      <c r="I26227">
        <f t="shared" si="2109"/>
        <v>2018</v>
      </c>
      <c r="J26227">
        <v>19.559999465942383</v>
      </c>
      <c r="K26227">
        <v>0</v>
      </c>
    </row>
    <row r="26228" spans="1:11" x14ac:dyDescent="0.25">
      <c r="A26228" t="s">
        <v>26221</v>
      </c>
      <c r="B26228" s="1">
        <f t="shared" si="2110"/>
        <v>43739.124999936408</v>
      </c>
      <c r="C26228">
        <v>6.4000000953674316</v>
      </c>
      <c r="D26228" s="2">
        <v>0</v>
      </c>
      <c r="E26228" t="s">
        <v>61261</v>
      </c>
      <c r="F26228" s="1">
        <f t="shared" si="2111"/>
        <v>43374.124999936408</v>
      </c>
      <c r="G26228">
        <f t="shared" si="2107"/>
        <v>1</v>
      </c>
      <c r="H26228">
        <f t="shared" si="2108"/>
        <v>10</v>
      </c>
      <c r="I26228">
        <f t="shared" si="2109"/>
        <v>2018</v>
      </c>
      <c r="J26228">
        <v>19.360000610351563</v>
      </c>
      <c r="K26228">
        <v>0</v>
      </c>
    </row>
    <row r="26229" spans="1:11" x14ac:dyDescent="0.25">
      <c r="A26229" t="s">
        <v>26222</v>
      </c>
      <c r="B26229" s="1">
        <f t="shared" si="2110"/>
        <v>43739.135416603072</v>
      </c>
      <c r="C26229">
        <v>6.440000057220459</v>
      </c>
      <c r="D26229" s="2">
        <v>0</v>
      </c>
      <c r="E26229" t="s">
        <v>61262</v>
      </c>
      <c r="F26229" s="1">
        <f t="shared" si="2111"/>
        <v>43374.135416603072</v>
      </c>
      <c r="G26229">
        <f t="shared" si="2107"/>
        <v>1</v>
      </c>
      <c r="H26229">
        <f t="shared" si="2108"/>
        <v>10</v>
      </c>
      <c r="I26229">
        <f t="shared" si="2109"/>
        <v>2018</v>
      </c>
      <c r="J26229">
        <v>19.879999160766602</v>
      </c>
      <c r="K26229">
        <v>0</v>
      </c>
    </row>
    <row r="26230" spans="1:11" x14ac:dyDescent="0.25">
      <c r="A26230" t="s">
        <v>26223</v>
      </c>
      <c r="B26230" s="1">
        <f t="shared" si="2110"/>
        <v>43739.145833269737</v>
      </c>
      <c r="C26230">
        <v>6.1599998474121094</v>
      </c>
      <c r="D26230" s="2">
        <v>0</v>
      </c>
      <c r="E26230" t="s">
        <v>61263</v>
      </c>
      <c r="F26230" s="1">
        <f t="shared" si="2111"/>
        <v>43374.145833269737</v>
      </c>
      <c r="G26230">
        <f t="shared" si="2107"/>
        <v>1</v>
      </c>
      <c r="H26230">
        <f t="shared" si="2108"/>
        <v>10</v>
      </c>
      <c r="I26230">
        <f t="shared" si="2109"/>
        <v>2018</v>
      </c>
      <c r="J26230">
        <v>20.440000534057617</v>
      </c>
      <c r="K26230">
        <v>0</v>
      </c>
    </row>
    <row r="26231" spans="1:11" x14ac:dyDescent="0.25">
      <c r="A26231" t="s">
        <v>26224</v>
      </c>
      <c r="B26231" s="1">
        <f t="shared" si="2110"/>
        <v>43739.156249936401</v>
      </c>
      <c r="C26231">
        <v>5.8400001525878906</v>
      </c>
      <c r="D26231" s="2">
        <v>0</v>
      </c>
      <c r="E26231" t="s">
        <v>61264</v>
      </c>
      <c r="F26231" s="1">
        <f t="shared" si="2111"/>
        <v>43374.156249936401</v>
      </c>
      <c r="G26231">
        <f t="shared" si="2107"/>
        <v>1</v>
      </c>
      <c r="H26231">
        <f t="shared" si="2108"/>
        <v>10</v>
      </c>
      <c r="I26231">
        <f t="shared" si="2109"/>
        <v>2018</v>
      </c>
      <c r="J26231">
        <v>20.399999618530273</v>
      </c>
      <c r="K26231">
        <v>0</v>
      </c>
    </row>
    <row r="26232" spans="1:11" x14ac:dyDescent="0.25">
      <c r="A26232" t="s">
        <v>26225</v>
      </c>
      <c r="B26232" s="1">
        <f t="shared" si="2110"/>
        <v>43739.166666603065</v>
      </c>
      <c r="C26232">
        <v>6.320000171661377</v>
      </c>
      <c r="D26232" s="2">
        <v>0</v>
      </c>
      <c r="E26232" t="s">
        <v>61265</v>
      </c>
      <c r="F26232" s="1">
        <f t="shared" si="2111"/>
        <v>43374.166666603065</v>
      </c>
      <c r="G26232">
        <f t="shared" si="2107"/>
        <v>1</v>
      </c>
      <c r="H26232">
        <f t="shared" si="2108"/>
        <v>10</v>
      </c>
      <c r="I26232">
        <f t="shared" si="2109"/>
        <v>2018</v>
      </c>
      <c r="J26232">
        <v>19.159999847412109</v>
      </c>
      <c r="K26232">
        <v>0</v>
      </c>
    </row>
    <row r="26233" spans="1:11" x14ac:dyDescent="0.25">
      <c r="A26233" t="s">
        <v>26226</v>
      </c>
      <c r="B26233" s="1">
        <f t="shared" si="2110"/>
        <v>43739.177083269729</v>
      </c>
      <c r="C26233">
        <v>6.0799999237060547</v>
      </c>
      <c r="D26233" s="2">
        <v>0</v>
      </c>
      <c r="E26233" t="s">
        <v>61266</v>
      </c>
      <c r="F26233" s="1">
        <f t="shared" si="2111"/>
        <v>43374.177083269729</v>
      </c>
      <c r="G26233">
        <f t="shared" si="2107"/>
        <v>1</v>
      </c>
      <c r="H26233">
        <f t="shared" si="2108"/>
        <v>10</v>
      </c>
      <c r="I26233">
        <f t="shared" si="2109"/>
        <v>2018</v>
      </c>
      <c r="J26233">
        <v>19.319999694824219</v>
      </c>
      <c r="K26233">
        <v>0</v>
      </c>
    </row>
    <row r="26234" spans="1:11" x14ac:dyDescent="0.25">
      <c r="A26234" t="s">
        <v>26227</v>
      </c>
      <c r="B26234" s="1">
        <f t="shared" si="2110"/>
        <v>43739.187499936394</v>
      </c>
      <c r="C26234">
        <v>6</v>
      </c>
      <c r="D26234" s="2">
        <v>0</v>
      </c>
      <c r="E26234" t="s">
        <v>61267</v>
      </c>
      <c r="F26234" s="1">
        <f t="shared" si="2111"/>
        <v>43374.187499936394</v>
      </c>
      <c r="G26234">
        <f t="shared" si="2107"/>
        <v>1</v>
      </c>
      <c r="H26234">
        <f t="shared" si="2108"/>
        <v>10</v>
      </c>
      <c r="I26234">
        <f t="shared" si="2109"/>
        <v>2018</v>
      </c>
      <c r="J26234">
        <v>19.239999771118164</v>
      </c>
      <c r="K26234">
        <v>0</v>
      </c>
    </row>
    <row r="26235" spans="1:11" x14ac:dyDescent="0.25">
      <c r="A26235" t="s">
        <v>26228</v>
      </c>
      <c r="B26235" s="1">
        <f t="shared" si="2110"/>
        <v>43739.197916603058</v>
      </c>
      <c r="C26235">
        <v>5.559999942779541</v>
      </c>
      <c r="D26235" s="2">
        <v>0</v>
      </c>
      <c r="E26235" t="s">
        <v>61268</v>
      </c>
      <c r="F26235" s="1">
        <f t="shared" si="2111"/>
        <v>43374.197916603058</v>
      </c>
      <c r="G26235">
        <f t="shared" si="2107"/>
        <v>1</v>
      </c>
      <c r="H26235">
        <f t="shared" si="2108"/>
        <v>10</v>
      </c>
      <c r="I26235">
        <f t="shared" si="2109"/>
        <v>2018</v>
      </c>
      <c r="J26235">
        <v>19.239999771118164</v>
      </c>
      <c r="K26235">
        <v>0</v>
      </c>
    </row>
    <row r="26236" spans="1:11" x14ac:dyDescent="0.25">
      <c r="A26236" t="s">
        <v>26229</v>
      </c>
      <c r="B26236" s="1">
        <f t="shared" si="2110"/>
        <v>43739.208333269722</v>
      </c>
      <c r="C26236">
        <v>5.679999828338623</v>
      </c>
      <c r="D26236" s="2">
        <v>0</v>
      </c>
      <c r="E26236" t="s">
        <v>61269</v>
      </c>
      <c r="F26236" s="1">
        <f t="shared" si="2111"/>
        <v>43374.208333269722</v>
      </c>
      <c r="G26236">
        <f t="shared" si="2107"/>
        <v>1</v>
      </c>
      <c r="H26236">
        <f t="shared" si="2108"/>
        <v>10</v>
      </c>
      <c r="I26236">
        <f t="shared" si="2109"/>
        <v>2018</v>
      </c>
      <c r="J26236">
        <v>19.440000534057617</v>
      </c>
      <c r="K26236">
        <v>0</v>
      </c>
    </row>
    <row r="26237" spans="1:11" x14ac:dyDescent="0.25">
      <c r="A26237" t="s">
        <v>26230</v>
      </c>
      <c r="B26237" s="1">
        <f t="shared" si="2110"/>
        <v>43739.218749936386</v>
      </c>
      <c r="C26237">
        <v>5.119999885559082</v>
      </c>
      <c r="D26237" s="2">
        <v>0</v>
      </c>
      <c r="E26237" t="s">
        <v>61270</v>
      </c>
      <c r="F26237" s="1">
        <f t="shared" si="2111"/>
        <v>43374.218749936386</v>
      </c>
      <c r="G26237">
        <f t="shared" si="2107"/>
        <v>1</v>
      </c>
      <c r="H26237">
        <f t="shared" si="2108"/>
        <v>10</v>
      </c>
      <c r="I26237">
        <f t="shared" si="2109"/>
        <v>2018</v>
      </c>
      <c r="J26237">
        <v>20.559999465942383</v>
      </c>
      <c r="K26237">
        <v>0</v>
      </c>
    </row>
    <row r="26238" spans="1:11" x14ac:dyDescent="0.25">
      <c r="A26238" t="s">
        <v>26231</v>
      </c>
      <c r="B26238" s="1">
        <f t="shared" si="2110"/>
        <v>43739.229166603051</v>
      </c>
      <c r="C26238">
        <v>5.7199997901916504</v>
      </c>
      <c r="D26238" s="2">
        <v>0</v>
      </c>
      <c r="E26238" t="s">
        <v>61271</v>
      </c>
      <c r="F26238" s="1">
        <f t="shared" si="2111"/>
        <v>43374.229166603051</v>
      </c>
      <c r="G26238">
        <f t="shared" si="2107"/>
        <v>1</v>
      </c>
      <c r="H26238">
        <f t="shared" si="2108"/>
        <v>10</v>
      </c>
      <c r="I26238">
        <f t="shared" si="2109"/>
        <v>2018</v>
      </c>
      <c r="J26238">
        <v>21</v>
      </c>
      <c r="K26238">
        <v>0</v>
      </c>
    </row>
    <row r="26239" spans="1:11" x14ac:dyDescent="0.25">
      <c r="A26239" t="s">
        <v>26232</v>
      </c>
      <c r="B26239" s="1">
        <f t="shared" si="2110"/>
        <v>43739.239583269715</v>
      </c>
      <c r="C26239">
        <v>6.119999885559082</v>
      </c>
      <c r="D26239" s="2">
        <v>0</v>
      </c>
      <c r="E26239" t="s">
        <v>61272</v>
      </c>
      <c r="F26239" s="1">
        <f t="shared" si="2111"/>
        <v>43374.239583269715</v>
      </c>
      <c r="G26239">
        <f t="shared" si="2107"/>
        <v>1</v>
      </c>
      <c r="H26239">
        <f t="shared" si="2108"/>
        <v>10</v>
      </c>
      <c r="I26239">
        <f t="shared" si="2109"/>
        <v>2018</v>
      </c>
      <c r="J26239">
        <v>20.440000534057617</v>
      </c>
      <c r="K26239">
        <v>0</v>
      </c>
    </row>
    <row r="26240" spans="1:11" x14ac:dyDescent="0.25">
      <c r="A26240" t="s">
        <v>26233</v>
      </c>
      <c r="B26240" s="1">
        <f t="shared" si="2110"/>
        <v>43739.249999936379</v>
      </c>
      <c r="C26240">
        <v>6.2399997711181641</v>
      </c>
      <c r="D26240" s="2">
        <v>0</v>
      </c>
      <c r="E26240" t="s">
        <v>61273</v>
      </c>
      <c r="F26240" s="1">
        <f t="shared" si="2111"/>
        <v>43374.249999936379</v>
      </c>
      <c r="G26240">
        <f t="shared" si="2107"/>
        <v>1</v>
      </c>
      <c r="H26240">
        <f t="shared" si="2108"/>
        <v>10</v>
      </c>
      <c r="I26240">
        <f t="shared" si="2109"/>
        <v>2018</v>
      </c>
      <c r="J26240">
        <v>19.200000762939453</v>
      </c>
      <c r="K26240">
        <v>0</v>
      </c>
    </row>
    <row r="26241" spans="1:11" x14ac:dyDescent="0.25">
      <c r="A26241" t="s">
        <v>26234</v>
      </c>
      <c r="B26241" s="1">
        <f t="shared" si="2110"/>
        <v>43739.260416603043</v>
      </c>
      <c r="C26241">
        <v>5.320000171661377</v>
      </c>
      <c r="D26241" s="2">
        <v>0</v>
      </c>
      <c r="E26241" t="s">
        <v>61274</v>
      </c>
      <c r="F26241" s="1">
        <f t="shared" si="2111"/>
        <v>43374.260416603043</v>
      </c>
      <c r="G26241">
        <f t="shared" si="2107"/>
        <v>1</v>
      </c>
      <c r="H26241">
        <f t="shared" si="2108"/>
        <v>10</v>
      </c>
      <c r="I26241">
        <f t="shared" si="2109"/>
        <v>2018</v>
      </c>
      <c r="J26241">
        <v>19.280000686645508</v>
      </c>
      <c r="K26241">
        <v>0</v>
      </c>
    </row>
    <row r="26242" spans="1:11" x14ac:dyDescent="0.25">
      <c r="A26242" t="s">
        <v>26235</v>
      </c>
      <c r="B26242" s="1">
        <f t="shared" si="2110"/>
        <v>43739.270833269708</v>
      </c>
      <c r="C26242">
        <v>5.8400001525878906</v>
      </c>
      <c r="D26242" s="2">
        <v>0</v>
      </c>
      <c r="E26242" t="s">
        <v>61275</v>
      </c>
      <c r="F26242" s="1">
        <f t="shared" si="2111"/>
        <v>43374.270833269708</v>
      </c>
      <c r="G26242">
        <f t="shared" si="2107"/>
        <v>1</v>
      </c>
      <c r="H26242">
        <f t="shared" si="2108"/>
        <v>10</v>
      </c>
      <c r="I26242">
        <f t="shared" si="2109"/>
        <v>2018</v>
      </c>
      <c r="J26242">
        <v>19.479999542236328</v>
      </c>
      <c r="K26242">
        <v>0</v>
      </c>
    </row>
    <row r="26243" spans="1:11" x14ac:dyDescent="0.25">
      <c r="A26243" t="s">
        <v>26236</v>
      </c>
      <c r="B26243" s="1">
        <f t="shared" si="2110"/>
        <v>43739.281249936372</v>
      </c>
      <c r="C26243">
        <v>6.5199999809265137</v>
      </c>
      <c r="D26243" s="2">
        <v>0</v>
      </c>
      <c r="E26243" t="s">
        <v>61276</v>
      </c>
      <c r="F26243" s="1">
        <f t="shared" si="2111"/>
        <v>43374.281249936372</v>
      </c>
      <c r="G26243">
        <f t="shared" si="2107"/>
        <v>1</v>
      </c>
      <c r="H26243">
        <f t="shared" si="2108"/>
        <v>10</v>
      </c>
      <c r="I26243">
        <f t="shared" si="2109"/>
        <v>2018</v>
      </c>
      <c r="J26243">
        <v>19.520000457763672</v>
      </c>
      <c r="K26243">
        <v>0</v>
      </c>
    </row>
    <row r="26244" spans="1:11" x14ac:dyDescent="0.25">
      <c r="A26244" t="s">
        <v>26237</v>
      </c>
      <c r="B26244" s="1">
        <f t="shared" si="2110"/>
        <v>43739.291666603036</v>
      </c>
      <c r="C26244">
        <v>5.679999828338623</v>
      </c>
      <c r="D26244" s="2">
        <v>0</v>
      </c>
      <c r="E26244" t="s">
        <v>61277</v>
      </c>
      <c r="F26244" s="1">
        <f t="shared" si="2111"/>
        <v>43374.291666603036</v>
      </c>
      <c r="G26244">
        <f t="shared" si="2107"/>
        <v>1</v>
      </c>
      <c r="H26244">
        <f t="shared" si="2108"/>
        <v>10</v>
      </c>
      <c r="I26244">
        <f t="shared" si="2109"/>
        <v>2018</v>
      </c>
      <c r="J26244">
        <v>20.319999694824219</v>
      </c>
      <c r="K26244">
        <v>0</v>
      </c>
    </row>
    <row r="26245" spans="1:11" x14ac:dyDescent="0.25">
      <c r="A26245" t="s">
        <v>26238</v>
      </c>
      <c r="B26245" s="1">
        <f t="shared" si="2110"/>
        <v>43739.3020832697</v>
      </c>
      <c r="C26245">
        <v>5.5999999046325684</v>
      </c>
      <c r="D26245" s="2">
        <v>0</v>
      </c>
      <c r="E26245" t="s">
        <v>61278</v>
      </c>
      <c r="F26245" s="1">
        <f t="shared" si="2111"/>
        <v>43374.3020832697</v>
      </c>
      <c r="G26245">
        <f t="shared" si="2107"/>
        <v>1</v>
      </c>
      <c r="H26245">
        <f t="shared" si="2108"/>
        <v>10</v>
      </c>
      <c r="I26245">
        <f t="shared" si="2109"/>
        <v>2018</v>
      </c>
      <c r="J26245">
        <v>20.760000228881836</v>
      </c>
      <c r="K26245">
        <v>0</v>
      </c>
    </row>
    <row r="26246" spans="1:11" x14ac:dyDescent="0.25">
      <c r="A26246" t="s">
        <v>26239</v>
      </c>
      <c r="B26246" s="1">
        <f t="shared" si="2110"/>
        <v>43739.312499936364</v>
      </c>
      <c r="C26246">
        <v>5.679999828338623</v>
      </c>
      <c r="D26246" s="2">
        <v>0</v>
      </c>
      <c r="E26246" t="s">
        <v>61279</v>
      </c>
      <c r="F26246" s="1">
        <f t="shared" si="2111"/>
        <v>43374.312499936364</v>
      </c>
      <c r="G26246">
        <f t="shared" si="2107"/>
        <v>1</v>
      </c>
      <c r="H26246">
        <f t="shared" si="2108"/>
        <v>10</v>
      </c>
      <c r="I26246">
        <f t="shared" si="2109"/>
        <v>2018</v>
      </c>
      <c r="J26246">
        <v>20.799999237060547</v>
      </c>
      <c r="K26246">
        <v>0</v>
      </c>
    </row>
    <row r="26247" spans="1:11" x14ac:dyDescent="0.25">
      <c r="A26247" t="s">
        <v>26240</v>
      </c>
      <c r="B26247" s="1">
        <f t="shared" si="2110"/>
        <v>43739.322916603029</v>
      </c>
      <c r="C26247">
        <v>5.440000057220459</v>
      </c>
      <c r="D26247" s="2">
        <v>0</v>
      </c>
      <c r="E26247" t="s">
        <v>61280</v>
      </c>
      <c r="F26247" s="1">
        <f t="shared" si="2111"/>
        <v>43374.322916603029</v>
      </c>
      <c r="G26247">
        <f t="shared" si="2107"/>
        <v>1</v>
      </c>
      <c r="H26247">
        <f t="shared" si="2108"/>
        <v>10</v>
      </c>
      <c r="I26247">
        <f t="shared" si="2109"/>
        <v>2018</v>
      </c>
      <c r="J26247">
        <v>27.319999694824219</v>
      </c>
      <c r="K26247">
        <v>0</v>
      </c>
    </row>
    <row r="26248" spans="1:11" x14ac:dyDescent="0.25">
      <c r="A26248" t="s">
        <v>26241</v>
      </c>
      <c r="B26248" s="1">
        <f t="shared" si="2110"/>
        <v>43739.333333269693</v>
      </c>
      <c r="C26248">
        <v>9.2799997329711914</v>
      </c>
      <c r="D26248" s="2">
        <v>0</v>
      </c>
      <c r="E26248" t="s">
        <v>61281</v>
      </c>
      <c r="F26248" s="1">
        <f t="shared" si="2111"/>
        <v>43374.333333269693</v>
      </c>
      <c r="G26248">
        <f t="shared" si="2107"/>
        <v>1</v>
      </c>
      <c r="H26248">
        <f t="shared" si="2108"/>
        <v>10</v>
      </c>
      <c r="I26248">
        <f t="shared" si="2109"/>
        <v>2018</v>
      </c>
      <c r="J26248">
        <v>42.479999542236328</v>
      </c>
      <c r="K26248">
        <v>0.40000000596046448</v>
      </c>
    </row>
    <row r="26249" spans="1:11" x14ac:dyDescent="0.25">
      <c r="A26249" t="s">
        <v>26242</v>
      </c>
      <c r="B26249" s="1">
        <f t="shared" si="2110"/>
        <v>43739.343749936357</v>
      </c>
      <c r="C26249">
        <v>21.600000381469727</v>
      </c>
      <c r="D26249" s="2">
        <v>0.40000000596046448</v>
      </c>
      <c r="E26249" t="s">
        <v>61282</v>
      </c>
      <c r="F26249" s="1">
        <f t="shared" si="2111"/>
        <v>43374.343749936357</v>
      </c>
      <c r="G26249">
        <f t="shared" si="2107"/>
        <v>1</v>
      </c>
      <c r="H26249">
        <f t="shared" si="2108"/>
        <v>10</v>
      </c>
      <c r="I26249">
        <f t="shared" si="2109"/>
        <v>2018</v>
      </c>
      <c r="J26249">
        <v>40.240001678466797</v>
      </c>
      <c r="K26249">
        <v>0</v>
      </c>
    </row>
    <row r="26250" spans="1:11" x14ac:dyDescent="0.25">
      <c r="A26250" t="s">
        <v>26243</v>
      </c>
      <c r="B26250" s="1">
        <f t="shared" si="2110"/>
        <v>43739.354166603021</v>
      </c>
      <c r="C26250">
        <v>24.680000305175781</v>
      </c>
      <c r="D26250" s="2">
        <v>0.40000000596046448</v>
      </c>
      <c r="E26250" t="s">
        <v>61283</v>
      </c>
      <c r="F26250" s="1">
        <f t="shared" si="2111"/>
        <v>43374.354166603021</v>
      </c>
      <c r="G26250">
        <f t="shared" ref="G26250:G26313" si="2112">DAY(F26250)</f>
        <v>1</v>
      </c>
      <c r="H26250">
        <f t="shared" ref="H26250:H26313" si="2113">MONTH(F26250)</f>
        <v>10</v>
      </c>
      <c r="I26250">
        <f t="shared" ref="I26250:I26313" si="2114">YEAR(F26250)</f>
        <v>2018</v>
      </c>
      <c r="J26250">
        <v>39.759998321533203</v>
      </c>
      <c r="K26250">
        <v>0</v>
      </c>
    </row>
    <row r="26251" spans="1:11" x14ac:dyDescent="0.25">
      <c r="A26251" t="s">
        <v>26244</v>
      </c>
      <c r="B26251" s="1">
        <f t="shared" ref="B26251:B26314" si="2115">B26250+1/(24*4)</f>
        <v>43739.364583269686</v>
      </c>
      <c r="C26251">
        <v>35.680000305175781</v>
      </c>
      <c r="D26251" s="2">
        <v>0</v>
      </c>
      <c r="E26251" t="s">
        <v>61284</v>
      </c>
      <c r="F26251" s="1">
        <f t="shared" ref="F26251:F26314" si="2116">F26250+1/(24*4)</f>
        <v>43374.364583269686</v>
      </c>
      <c r="G26251">
        <f t="shared" si="2112"/>
        <v>1</v>
      </c>
      <c r="H26251">
        <f t="shared" si="2113"/>
        <v>10</v>
      </c>
      <c r="I26251">
        <f t="shared" si="2114"/>
        <v>2018</v>
      </c>
      <c r="J26251">
        <v>41.400001525878906</v>
      </c>
      <c r="K26251">
        <v>0.40000000596046448</v>
      </c>
    </row>
    <row r="26252" spans="1:11" x14ac:dyDescent="0.25">
      <c r="A26252" t="s">
        <v>26245</v>
      </c>
      <c r="B26252" s="1">
        <f t="shared" si="2115"/>
        <v>43739.37499993635</v>
      </c>
      <c r="C26252">
        <v>40</v>
      </c>
      <c r="D26252" s="2">
        <v>0</v>
      </c>
      <c r="E26252" t="s">
        <v>61285</v>
      </c>
      <c r="F26252" s="1">
        <f t="shared" si="2116"/>
        <v>43374.37499993635</v>
      </c>
      <c r="G26252">
        <f t="shared" si="2112"/>
        <v>1</v>
      </c>
      <c r="H26252">
        <f t="shared" si="2113"/>
        <v>10</v>
      </c>
      <c r="I26252">
        <f t="shared" si="2114"/>
        <v>2018</v>
      </c>
      <c r="J26252">
        <v>42.560001373291016</v>
      </c>
      <c r="K26252">
        <v>0</v>
      </c>
    </row>
    <row r="26253" spans="1:11" x14ac:dyDescent="0.25">
      <c r="A26253" t="s">
        <v>26246</v>
      </c>
      <c r="B26253" s="1">
        <f t="shared" si="2115"/>
        <v>43739.385416603014</v>
      </c>
      <c r="C26253">
        <v>33.959999084472656</v>
      </c>
      <c r="D26253" s="2">
        <v>0.40000000596046448</v>
      </c>
      <c r="E26253" t="s">
        <v>61286</v>
      </c>
      <c r="F26253" s="1">
        <f t="shared" si="2116"/>
        <v>43374.385416603014</v>
      </c>
      <c r="G26253">
        <f t="shared" si="2112"/>
        <v>1</v>
      </c>
      <c r="H26253">
        <f t="shared" si="2113"/>
        <v>10</v>
      </c>
      <c r="I26253">
        <f t="shared" si="2114"/>
        <v>2018</v>
      </c>
      <c r="J26253">
        <v>61.279998779296875</v>
      </c>
      <c r="K26253">
        <v>0.40000000596046448</v>
      </c>
    </row>
    <row r="26254" spans="1:11" x14ac:dyDescent="0.25">
      <c r="A26254" t="s">
        <v>26247</v>
      </c>
      <c r="B26254" s="1">
        <f t="shared" si="2115"/>
        <v>43739.395833269678</v>
      </c>
      <c r="C26254">
        <v>39.479999542236328</v>
      </c>
      <c r="D26254" s="2">
        <v>0</v>
      </c>
      <c r="E26254" t="s">
        <v>61287</v>
      </c>
      <c r="F26254" s="1">
        <f t="shared" si="2116"/>
        <v>43374.395833269678</v>
      </c>
      <c r="G26254">
        <f t="shared" si="2112"/>
        <v>1</v>
      </c>
      <c r="H26254">
        <f t="shared" si="2113"/>
        <v>10</v>
      </c>
      <c r="I26254">
        <f t="shared" si="2114"/>
        <v>2018</v>
      </c>
      <c r="J26254">
        <v>58.080001831054688</v>
      </c>
      <c r="K26254">
        <v>0</v>
      </c>
    </row>
    <row r="26255" spans="1:11" x14ac:dyDescent="0.25">
      <c r="A26255" t="s">
        <v>26248</v>
      </c>
      <c r="B26255" s="1">
        <f t="shared" si="2115"/>
        <v>43739.406249936343</v>
      </c>
      <c r="C26255">
        <v>37.080001831054688</v>
      </c>
      <c r="D26255" s="2">
        <v>0</v>
      </c>
      <c r="E26255" t="s">
        <v>61288</v>
      </c>
      <c r="F26255" s="1">
        <f t="shared" si="2116"/>
        <v>43374.406249936343</v>
      </c>
      <c r="G26255">
        <f t="shared" si="2112"/>
        <v>1</v>
      </c>
      <c r="H26255">
        <f t="shared" si="2113"/>
        <v>10</v>
      </c>
      <c r="I26255">
        <f t="shared" si="2114"/>
        <v>2018</v>
      </c>
      <c r="J26255">
        <v>66</v>
      </c>
      <c r="K26255">
        <v>0</v>
      </c>
    </row>
    <row r="26256" spans="1:11" x14ac:dyDescent="0.25">
      <c r="A26256" t="s">
        <v>26249</v>
      </c>
      <c r="B26256" s="1">
        <f t="shared" si="2115"/>
        <v>43739.416666603007</v>
      </c>
      <c r="C26256">
        <v>45.159999847412109</v>
      </c>
      <c r="D26256" s="2">
        <v>0</v>
      </c>
      <c r="E26256" t="s">
        <v>61289</v>
      </c>
      <c r="F26256" s="1">
        <f t="shared" si="2116"/>
        <v>43374.416666603007</v>
      </c>
      <c r="G26256">
        <f t="shared" si="2112"/>
        <v>1</v>
      </c>
      <c r="H26256">
        <f t="shared" si="2113"/>
        <v>10</v>
      </c>
      <c r="I26256">
        <f t="shared" si="2114"/>
        <v>2018</v>
      </c>
      <c r="J26256">
        <v>73.800003051757813</v>
      </c>
      <c r="K26256">
        <v>0</v>
      </c>
    </row>
    <row r="26257" spans="1:11" x14ac:dyDescent="0.25">
      <c r="A26257" t="s">
        <v>26250</v>
      </c>
      <c r="B26257" s="1">
        <f t="shared" si="2115"/>
        <v>43739.427083269671</v>
      </c>
      <c r="C26257">
        <v>48.360000610351563</v>
      </c>
      <c r="D26257" s="2">
        <v>0</v>
      </c>
      <c r="E26257" t="s">
        <v>61290</v>
      </c>
      <c r="F26257" s="1">
        <f t="shared" si="2116"/>
        <v>43374.427083269671</v>
      </c>
      <c r="G26257">
        <f t="shared" si="2112"/>
        <v>1</v>
      </c>
      <c r="H26257">
        <f t="shared" si="2113"/>
        <v>10</v>
      </c>
      <c r="I26257">
        <f t="shared" si="2114"/>
        <v>2018</v>
      </c>
      <c r="J26257">
        <v>48.919998168945313</v>
      </c>
      <c r="K26257">
        <v>0</v>
      </c>
    </row>
    <row r="26258" spans="1:11" x14ac:dyDescent="0.25">
      <c r="A26258" t="s">
        <v>26251</v>
      </c>
      <c r="B26258" s="1">
        <f t="shared" si="2115"/>
        <v>43739.437499936335</v>
      </c>
      <c r="C26258">
        <v>33.919998168945313</v>
      </c>
      <c r="D26258" s="2">
        <v>0</v>
      </c>
      <c r="E26258" t="s">
        <v>61291</v>
      </c>
      <c r="F26258" s="1">
        <f t="shared" si="2116"/>
        <v>43374.437499936335</v>
      </c>
      <c r="G26258">
        <f t="shared" si="2112"/>
        <v>1</v>
      </c>
      <c r="H26258">
        <f t="shared" si="2113"/>
        <v>10</v>
      </c>
      <c r="I26258">
        <f t="shared" si="2114"/>
        <v>2018</v>
      </c>
      <c r="J26258">
        <v>53.639999389648438</v>
      </c>
      <c r="K26258">
        <v>0</v>
      </c>
    </row>
    <row r="26259" spans="1:11" x14ac:dyDescent="0.25">
      <c r="A26259" t="s">
        <v>26252</v>
      </c>
      <c r="B26259" s="1">
        <f t="shared" si="2115"/>
        <v>43739.447916603</v>
      </c>
      <c r="C26259">
        <v>38.400001525878906</v>
      </c>
      <c r="D26259" s="2">
        <v>0</v>
      </c>
      <c r="E26259" t="s">
        <v>61292</v>
      </c>
      <c r="F26259" s="1">
        <f t="shared" si="2116"/>
        <v>43374.447916603</v>
      </c>
      <c r="G26259">
        <f t="shared" si="2112"/>
        <v>1</v>
      </c>
      <c r="H26259">
        <f t="shared" si="2113"/>
        <v>10</v>
      </c>
      <c r="I26259">
        <f t="shared" si="2114"/>
        <v>2018</v>
      </c>
      <c r="J26259">
        <v>46.959999084472656</v>
      </c>
      <c r="K26259">
        <v>0</v>
      </c>
    </row>
    <row r="26260" spans="1:11" x14ac:dyDescent="0.25">
      <c r="A26260" t="s">
        <v>26253</v>
      </c>
      <c r="B26260" s="1">
        <f t="shared" si="2115"/>
        <v>43739.458333269664</v>
      </c>
      <c r="C26260">
        <v>36.759998321533203</v>
      </c>
      <c r="D26260" s="2">
        <v>0.40000000596046448</v>
      </c>
      <c r="E26260" t="s">
        <v>61293</v>
      </c>
      <c r="F26260" s="1">
        <f t="shared" si="2116"/>
        <v>43374.458333269664</v>
      </c>
      <c r="G26260">
        <f t="shared" si="2112"/>
        <v>1</v>
      </c>
      <c r="H26260">
        <f t="shared" si="2113"/>
        <v>10</v>
      </c>
      <c r="I26260">
        <f t="shared" si="2114"/>
        <v>2018</v>
      </c>
      <c r="J26260">
        <v>55</v>
      </c>
      <c r="K26260">
        <v>0</v>
      </c>
    </row>
    <row r="26261" spans="1:11" x14ac:dyDescent="0.25">
      <c r="A26261" t="s">
        <v>26254</v>
      </c>
      <c r="B26261" s="1">
        <f t="shared" si="2115"/>
        <v>43739.468749936328</v>
      </c>
      <c r="C26261">
        <v>43.799999237060547</v>
      </c>
      <c r="D26261" s="2">
        <v>0</v>
      </c>
      <c r="E26261" t="s">
        <v>61294</v>
      </c>
      <c r="F26261" s="1">
        <f t="shared" si="2116"/>
        <v>43374.468749936328</v>
      </c>
      <c r="G26261">
        <f t="shared" si="2112"/>
        <v>1</v>
      </c>
      <c r="H26261">
        <f t="shared" si="2113"/>
        <v>10</v>
      </c>
      <c r="I26261">
        <f t="shared" si="2114"/>
        <v>2018</v>
      </c>
      <c r="J26261">
        <v>61.360000610351563</v>
      </c>
      <c r="K26261">
        <v>0</v>
      </c>
    </row>
    <row r="26262" spans="1:11" x14ac:dyDescent="0.25">
      <c r="A26262" t="s">
        <v>26255</v>
      </c>
      <c r="B26262" s="1">
        <f t="shared" si="2115"/>
        <v>43739.479166602992</v>
      </c>
      <c r="C26262">
        <v>45.360000610351563</v>
      </c>
      <c r="D26262" s="2">
        <v>0</v>
      </c>
      <c r="E26262" t="s">
        <v>61295</v>
      </c>
      <c r="F26262" s="1">
        <f t="shared" si="2116"/>
        <v>43374.479166602992</v>
      </c>
      <c r="G26262">
        <f t="shared" si="2112"/>
        <v>1</v>
      </c>
      <c r="H26262">
        <f t="shared" si="2113"/>
        <v>10</v>
      </c>
      <c r="I26262">
        <f t="shared" si="2114"/>
        <v>2018</v>
      </c>
      <c r="J26262">
        <v>60.279998779296875</v>
      </c>
      <c r="K26262">
        <v>0</v>
      </c>
    </row>
    <row r="26263" spans="1:11" x14ac:dyDescent="0.25">
      <c r="A26263" t="s">
        <v>26256</v>
      </c>
      <c r="B26263" s="1">
        <f t="shared" si="2115"/>
        <v>43739.489583269657</v>
      </c>
      <c r="C26263">
        <v>40.439998626708984</v>
      </c>
      <c r="D26263" s="2">
        <v>0</v>
      </c>
      <c r="E26263" t="s">
        <v>61296</v>
      </c>
      <c r="F26263" s="1">
        <f t="shared" si="2116"/>
        <v>43374.489583269657</v>
      </c>
      <c r="G26263">
        <f t="shared" si="2112"/>
        <v>1</v>
      </c>
      <c r="H26263">
        <f t="shared" si="2113"/>
        <v>10</v>
      </c>
      <c r="I26263">
        <f t="shared" si="2114"/>
        <v>2018</v>
      </c>
      <c r="J26263">
        <v>75.160003662109375</v>
      </c>
      <c r="K26263">
        <v>0.40000000596046448</v>
      </c>
    </row>
    <row r="26264" spans="1:11" x14ac:dyDescent="0.25">
      <c r="A26264" t="s">
        <v>26257</v>
      </c>
      <c r="B26264" s="1">
        <f t="shared" si="2115"/>
        <v>43739.499999936321</v>
      </c>
      <c r="C26264">
        <v>43.479999542236328</v>
      </c>
      <c r="D26264" s="2">
        <v>0</v>
      </c>
      <c r="E26264" t="s">
        <v>61297</v>
      </c>
      <c r="F26264" s="1">
        <f t="shared" si="2116"/>
        <v>43374.499999936321</v>
      </c>
      <c r="G26264">
        <f t="shared" si="2112"/>
        <v>1</v>
      </c>
      <c r="H26264">
        <f t="shared" si="2113"/>
        <v>10</v>
      </c>
      <c r="I26264">
        <f t="shared" si="2114"/>
        <v>2018</v>
      </c>
      <c r="J26264">
        <v>65.279998779296875</v>
      </c>
      <c r="K26264">
        <v>0</v>
      </c>
    </row>
    <row r="26265" spans="1:11" x14ac:dyDescent="0.25">
      <c r="A26265" t="s">
        <v>26258</v>
      </c>
      <c r="B26265" s="1">
        <f t="shared" si="2115"/>
        <v>43739.510416602985</v>
      </c>
      <c r="C26265">
        <v>46.119998931884766</v>
      </c>
      <c r="D26265" s="2">
        <v>0.40000000596046448</v>
      </c>
      <c r="E26265" t="s">
        <v>61298</v>
      </c>
      <c r="F26265" s="1">
        <f t="shared" si="2116"/>
        <v>43374.510416602985</v>
      </c>
      <c r="G26265">
        <f t="shared" si="2112"/>
        <v>1</v>
      </c>
      <c r="H26265">
        <f t="shared" si="2113"/>
        <v>10</v>
      </c>
      <c r="I26265">
        <f t="shared" si="2114"/>
        <v>2018</v>
      </c>
      <c r="J26265">
        <v>64.599998474121094</v>
      </c>
      <c r="K26265">
        <v>0.40000000596046448</v>
      </c>
    </row>
    <row r="26266" spans="1:11" x14ac:dyDescent="0.25">
      <c r="A26266" t="s">
        <v>26259</v>
      </c>
      <c r="B26266" s="1">
        <f t="shared" si="2115"/>
        <v>43739.520833269649</v>
      </c>
      <c r="C26266">
        <v>54.119998931884766</v>
      </c>
      <c r="D26266" s="2">
        <v>0</v>
      </c>
      <c r="E26266" t="s">
        <v>61299</v>
      </c>
      <c r="F26266" s="1">
        <f t="shared" si="2116"/>
        <v>43374.520833269649</v>
      </c>
      <c r="G26266">
        <f t="shared" si="2112"/>
        <v>1</v>
      </c>
      <c r="H26266">
        <f t="shared" si="2113"/>
        <v>10</v>
      </c>
      <c r="I26266">
        <f t="shared" si="2114"/>
        <v>2018</v>
      </c>
      <c r="J26266">
        <v>57.520000457763672</v>
      </c>
      <c r="K26266">
        <v>0</v>
      </c>
    </row>
    <row r="26267" spans="1:11" x14ac:dyDescent="0.25">
      <c r="A26267" t="s">
        <v>26260</v>
      </c>
      <c r="B26267" s="1">
        <f t="shared" si="2115"/>
        <v>43739.531249936314</v>
      </c>
      <c r="C26267">
        <v>42.560001373291016</v>
      </c>
      <c r="D26267" s="2">
        <v>0</v>
      </c>
      <c r="E26267" t="s">
        <v>61300</v>
      </c>
      <c r="F26267" s="1">
        <f t="shared" si="2116"/>
        <v>43374.531249936314</v>
      </c>
      <c r="G26267">
        <f t="shared" si="2112"/>
        <v>1</v>
      </c>
      <c r="H26267">
        <f t="shared" si="2113"/>
        <v>10</v>
      </c>
      <c r="I26267">
        <f t="shared" si="2114"/>
        <v>2018</v>
      </c>
      <c r="J26267">
        <v>60.159999847412109</v>
      </c>
      <c r="K26267">
        <v>0.40000000596046448</v>
      </c>
    </row>
    <row r="26268" spans="1:11" x14ac:dyDescent="0.25">
      <c r="A26268" t="s">
        <v>26261</v>
      </c>
      <c r="B26268" s="1">
        <f t="shared" si="2115"/>
        <v>43739.541666602978</v>
      </c>
      <c r="C26268">
        <v>32.840000152587891</v>
      </c>
      <c r="D26268" s="2">
        <v>0.40000000596046448</v>
      </c>
      <c r="E26268" t="s">
        <v>61301</v>
      </c>
      <c r="F26268" s="1">
        <f t="shared" si="2116"/>
        <v>43374.541666602978</v>
      </c>
      <c r="G26268">
        <f t="shared" si="2112"/>
        <v>1</v>
      </c>
      <c r="H26268">
        <f t="shared" si="2113"/>
        <v>10</v>
      </c>
      <c r="I26268">
        <f t="shared" si="2114"/>
        <v>2018</v>
      </c>
      <c r="J26268">
        <v>55.880001068115234</v>
      </c>
      <c r="K26268">
        <v>0</v>
      </c>
    </row>
    <row r="26269" spans="1:11" x14ac:dyDescent="0.25">
      <c r="A26269" t="s">
        <v>26262</v>
      </c>
      <c r="B26269" s="1">
        <f t="shared" si="2115"/>
        <v>43739.552083269642</v>
      </c>
      <c r="C26269">
        <v>38.279998779296875</v>
      </c>
      <c r="D26269" s="2">
        <v>0</v>
      </c>
      <c r="E26269" t="s">
        <v>61302</v>
      </c>
      <c r="F26269" s="1">
        <f t="shared" si="2116"/>
        <v>43374.552083269642</v>
      </c>
      <c r="G26269">
        <f t="shared" si="2112"/>
        <v>1</v>
      </c>
      <c r="H26269">
        <f t="shared" si="2113"/>
        <v>10</v>
      </c>
      <c r="I26269">
        <f t="shared" si="2114"/>
        <v>2018</v>
      </c>
      <c r="J26269">
        <v>63.119998931884766</v>
      </c>
      <c r="K26269">
        <v>0.40000000596046448</v>
      </c>
    </row>
    <row r="26270" spans="1:11" x14ac:dyDescent="0.25">
      <c r="A26270" t="s">
        <v>26263</v>
      </c>
      <c r="B26270" s="1">
        <f t="shared" si="2115"/>
        <v>43739.562499936306</v>
      </c>
      <c r="C26270">
        <v>47.479999542236328</v>
      </c>
      <c r="D26270" s="2">
        <v>0</v>
      </c>
      <c r="E26270" t="s">
        <v>61303</v>
      </c>
      <c r="F26270" s="1">
        <f t="shared" si="2116"/>
        <v>43374.562499936306</v>
      </c>
      <c r="G26270">
        <f t="shared" si="2112"/>
        <v>1</v>
      </c>
      <c r="H26270">
        <f t="shared" si="2113"/>
        <v>10</v>
      </c>
      <c r="I26270">
        <f t="shared" si="2114"/>
        <v>2018</v>
      </c>
      <c r="J26270">
        <v>55.479999542236328</v>
      </c>
      <c r="K26270">
        <v>0</v>
      </c>
    </row>
    <row r="26271" spans="1:11" x14ac:dyDescent="0.25">
      <c r="A26271" t="s">
        <v>26264</v>
      </c>
      <c r="B26271" s="1">
        <f t="shared" si="2115"/>
        <v>43739.572916602971</v>
      </c>
      <c r="C26271">
        <v>40.880001068115234</v>
      </c>
      <c r="D26271" s="2">
        <v>0.40000000596046448</v>
      </c>
      <c r="E26271" t="s">
        <v>61304</v>
      </c>
      <c r="F26271" s="1">
        <f t="shared" si="2116"/>
        <v>43374.572916602971</v>
      </c>
      <c r="G26271">
        <f t="shared" si="2112"/>
        <v>1</v>
      </c>
      <c r="H26271">
        <f t="shared" si="2113"/>
        <v>10</v>
      </c>
      <c r="I26271">
        <f t="shared" si="2114"/>
        <v>2018</v>
      </c>
      <c r="J26271">
        <v>63.479999542236328</v>
      </c>
      <c r="K26271">
        <v>0</v>
      </c>
    </row>
    <row r="26272" spans="1:11" x14ac:dyDescent="0.25">
      <c r="A26272" t="s">
        <v>26265</v>
      </c>
      <c r="B26272" s="1">
        <f t="shared" si="2115"/>
        <v>43739.583333269635</v>
      </c>
      <c r="C26272">
        <v>36.799999237060547</v>
      </c>
      <c r="D26272" s="2">
        <v>0</v>
      </c>
      <c r="E26272" t="s">
        <v>61305</v>
      </c>
      <c r="F26272" s="1">
        <f t="shared" si="2116"/>
        <v>43374.583333269635</v>
      </c>
      <c r="G26272">
        <f t="shared" si="2112"/>
        <v>1</v>
      </c>
      <c r="H26272">
        <f t="shared" si="2113"/>
        <v>10</v>
      </c>
      <c r="I26272">
        <f t="shared" si="2114"/>
        <v>2018</v>
      </c>
      <c r="J26272">
        <v>71.120002746582031</v>
      </c>
      <c r="K26272">
        <v>0</v>
      </c>
    </row>
    <row r="26273" spans="1:11" x14ac:dyDescent="0.25">
      <c r="A26273" t="s">
        <v>26266</v>
      </c>
      <c r="B26273" s="1">
        <f t="shared" si="2115"/>
        <v>43739.593749936299</v>
      </c>
      <c r="C26273">
        <v>42.720001220703125</v>
      </c>
      <c r="D26273" s="2">
        <v>0.40000000596046448</v>
      </c>
      <c r="E26273" t="s">
        <v>61306</v>
      </c>
      <c r="F26273" s="1">
        <f t="shared" si="2116"/>
        <v>43374.593749936299</v>
      </c>
      <c r="G26273">
        <f t="shared" si="2112"/>
        <v>1</v>
      </c>
      <c r="H26273">
        <f t="shared" si="2113"/>
        <v>10</v>
      </c>
      <c r="I26273">
        <f t="shared" si="2114"/>
        <v>2018</v>
      </c>
      <c r="J26273">
        <v>69.44000244140625</v>
      </c>
      <c r="K26273">
        <v>0</v>
      </c>
    </row>
    <row r="26274" spans="1:11" x14ac:dyDescent="0.25">
      <c r="A26274" t="s">
        <v>26267</v>
      </c>
      <c r="B26274" s="1">
        <f t="shared" si="2115"/>
        <v>43739.604166602963</v>
      </c>
      <c r="C26274">
        <v>41.720001220703125</v>
      </c>
      <c r="D26274" s="2">
        <v>0</v>
      </c>
      <c r="E26274" t="s">
        <v>61307</v>
      </c>
      <c r="F26274" s="1">
        <f t="shared" si="2116"/>
        <v>43374.604166602963</v>
      </c>
      <c r="G26274">
        <f t="shared" si="2112"/>
        <v>1</v>
      </c>
      <c r="H26274">
        <f t="shared" si="2113"/>
        <v>10</v>
      </c>
      <c r="I26274">
        <f t="shared" si="2114"/>
        <v>2018</v>
      </c>
      <c r="J26274">
        <v>49.840000152587891</v>
      </c>
      <c r="K26274">
        <v>0.40000000596046448</v>
      </c>
    </row>
    <row r="26275" spans="1:11" x14ac:dyDescent="0.25">
      <c r="A26275" t="s">
        <v>26268</v>
      </c>
      <c r="B26275" s="1">
        <f t="shared" si="2115"/>
        <v>43739.614583269627</v>
      </c>
      <c r="C26275">
        <v>35.040000915527344</v>
      </c>
      <c r="D26275" s="2">
        <v>0</v>
      </c>
      <c r="E26275" t="s">
        <v>61308</v>
      </c>
      <c r="F26275" s="1">
        <f t="shared" si="2116"/>
        <v>43374.614583269627</v>
      </c>
      <c r="G26275">
        <f t="shared" si="2112"/>
        <v>1</v>
      </c>
      <c r="H26275">
        <f t="shared" si="2113"/>
        <v>10</v>
      </c>
      <c r="I26275">
        <f t="shared" si="2114"/>
        <v>2018</v>
      </c>
      <c r="J26275">
        <v>53.080001831054688</v>
      </c>
      <c r="K26275">
        <v>0</v>
      </c>
    </row>
    <row r="26276" spans="1:11" x14ac:dyDescent="0.25">
      <c r="A26276" t="s">
        <v>26269</v>
      </c>
      <c r="B26276" s="1">
        <f t="shared" si="2115"/>
        <v>43739.624999936292</v>
      </c>
      <c r="C26276">
        <v>47.040000915527344</v>
      </c>
      <c r="D26276" s="2">
        <v>0.40000000596046448</v>
      </c>
      <c r="E26276" t="s">
        <v>61309</v>
      </c>
      <c r="F26276" s="1">
        <f t="shared" si="2116"/>
        <v>43374.624999936292</v>
      </c>
      <c r="G26276">
        <f t="shared" si="2112"/>
        <v>1</v>
      </c>
      <c r="H26276">
        <f t="shared" si="2113"/>
        <v>10</v>
      </c>
      <c r="I26276">
        <f t="shared" si="2114"/>
        <v>2018</v>
      </c>
      <c r="J26276">
        <v>53.159999847412109</v>
      </c>
      <c r="K26276">
        <v>0</v>
      </c>
    </row>
    <row r="26277" spans="1:11" x14ac:dyDescent="0.25">
      <c r="A26277" t="s">
        <v>26270</v>
      </c>
      <c r="B26277" s="1">
        <f t="shared" si="2115"/>
        <v>43739.635416602956</v>
      </c>
      <c r="C26277">
        <v>42.080001831054688</v>
      </c>
      <c r="D26277" s="2">
        <v>0</v>
      </c>
      <c r="E26277" t="s">
        <v>61310</v>
      </c>
      <c r="F26277" s="1">
        <f t="shared" si="2116"/>
        <v>43374.635416602956</v>
      </c>
      <c r="G26277">
        <f t="shared" si="2112"/>
        <v>1</v>
      </c>
      <c r="H26277">
        <f t="shared" si="2113"/>
        <v>10</v>
      </c>
      <c r="I26277">
        <f t="shared" si="2114"/>
        <v>2018</v>
      </c>
      <c r="J26277">
        <v>69.279998779296875</v>
      </c>
      <c r="K26277">
        <v>0</v>
      </c>
    </row>
    <row r="26278" spans="1:11" x14ac:dyDescent="0.25">
      <c r="A26278" t="s">
        <v>26271</v>
      </c>
      <c r="B26278" s="1">
        <f t="shared" si="2115"/>
        <v>43739.64583326962</v>
      </c>
      <c r="C26278">
        <v>43.720001220703125</v>
      </c>
      <c r="D26278" s="2">
        <v>0</v>
      </c>
      <c r="E26278" t="s">
        <v>61311</v>
      </c>
      <c r="F26278" s="1">
        <f t="shared" si="2116"/>
        <v>43374.64583326962</v>
      </c>
      <c r="G26278">
        <f t="shared" si="2112"/>
        <v>1</v>
      </c>
      <c r="H26278">
        <f t="shared" si="2113"/>
        <v>10</v>
      </c>
      <c r="I26278">
        <f t="shared" si="2114"/>
        <v>2018</v>
      </c>
      <c r="J26278">
        <v>61.639999389648438</v>
      </c>
      <c r="K26278">
        <v>0.40000000596046448</v>
      </c>
    </row>
    <row r="26279" spans="1:11" x14ac:dyDescent="0.25">
      <c r="A26279" t="s">
        <v>26272</v>
      </c>
      <c r="B26279" s="1">
        <f t="shared" si="2115"/>
        <v>43739.656249936284</v>
      </c>
      <c r="C26279">
        <v>39.080001831054688</v>
      </c>
      <c r="D26279" s="2">
        <v>0</v>
      </c>
      <c r="E26279" t="s">
        <v>61312</v>
      </c>
      <c r="F26279" s="1">
        <f t="shared" si="2116"/>
        <v>43374.656249936284</v>
      </c>
      <c r="G26279">
        <f t="shared" si="2112"/>
        <v>1</v>
      </c>
      <c r="H26279">
        <f t="shared" si="2113"/>
        <v>10</v>
      </c>
      <c r="I26279">
        <f t="shared" si="2114"/>
        <v>2018</v>
      </c>
      <c r="J26279">
        <v>62</v>
      </c>
      <c r="K26279">
        <v>0</v>
      </c>
    </row>
    <row r="26280" spans="1:11" x14ac:dyDescent="0.25">
      <c r="A26280" t="s">
        <v>26273</v>
      </c>
      <c r="B26280" s="1">
        <f t="shared" si="2115"/>
        <v>43739.666666602949</v>
      </c>
      <c r="C26280">
        <v>54.400001525878906</v>
      </c>
      <c r="D26280" s="2">
        <v>0.40000000596046448</v>
      </c>
      <c r="E26280" t="s">
        <v>61313</v>
      </c>
      <c r="F26280" s="1">
        <f t="shared" si="2116"/>
        <v>43374.666666602949</v>
      </c>
      <c r="G26280">
        <f t="shared" si="2112"/>
        <v>1</v>
      </c>
      <c r="H26280">
        <f t="shared" si="2113"/>
        <v>10</v>
      </c>
      <c r="I26280">
        <f t="shared" si="2114"/>
        <v>2018</v>
      </c>
      <c r="J26280">
        <v>62.279998779296875</v>
      </c>
      <c r="K26280">
        <v>0.40000000596046448</v>
      </c>
    </row>
    <row r="26281" spans="1:11" x14ac:dyDescent="0.25">
      <c r="A26281" t="s">
        <v>26274</v>
      </c>
      <c r="B26281" s="1">
        <f t="shared" si="2115"/>
        <v>43739.677083269613</v>
      </c>
      <c r="C26281">
        <v>49.479999542236328</v>
      </c>
      <c r="D26281" s="2">
        <v>0</v>
      </c>
      <c r="E26281" t="s">
        <v>61314</v>
      </c>
      <c r="F26281" s="1">
        <f t="shared" si="2116"/>
        <v>43374.677083269613</v>
      </c>
      <c r="G26281">
        <f t="shared" si="2112"/>
        <v>1</v>
      </c>
      <c r="H26281">
        <f t="shared" si="2113"/>
        <v>10</v>
      </c>
      <c r="I26281">
        <f t="shared" si="2114"/>
        <v>2018</v>
      </c>
      <c r="J26281">
        <v>57.520000457763672</v>
      </c>
      <c r="K26281">
        <v>0</v>
      </c>
    </row>
    <row r="26282" spans="1:11" x14ac:dyDescent="0.25">
      <c r="A26282" t="s">
        <v>26275</v>
      </c>
      <c r="B26282" s="1">
        <f t="shared" si="2115"/>
        <v>43739.687499936277</v>
      </c>
      <c r="C26282">
        <v>40.799999237060547</v>
      </c>
      <c r="D26282" s="2">
        <v>0.40000000596046448</v>
      </c>
      <c r="E26282" t="s">
        <v>61315</v>
      </c>
      <c r="F26282" s="1">
        <f t="shared" si="2116"/>
        <v>43374.687499936277</v>
      </c>
      <c r="G26282">
        <f t="shared" si="2112"/>
        <v>1</v>
      </c>
      <c r="H26282">
        <f t="shared" si="2113"/>
        <v>10</v>
      </c>
      <c r="I26282">
        <f t="shared" si="2114"/>
        <v>2018</v>
      </c>
      <c r="J26282">
        <v>58.080001831054688</v>
      </c>
      <c r="K26282">
        <v>0.40000000596046448</v>
      </c>
    </row>
    <row r="26283" spans="1:11" x14ac:dyDescent="0.25">
      <c r="A26283" t="s">
        <v>26276</v>
      </c>
      <c r="B26283" s="1">
        <f t="shared" si="2115"/>
        <v>43739.697916602941</v>
      </c>
      <c r="C26283">
        <v>47.159999847412109</v>
      </c>
      <c r="D26283" s="2">
        <v>0</v>
      </c>
      <c r="E26283" t="s">
        <v>61316</v>
      </c>
      <c r="F26283" s="1">
        <f t="shared" si="2116"/>
        <v>43374.697916602941</v>
      </c>
      <c r="G26283">
        <f t="shared" si="2112"/>
        <v>1</v>
      </c>
      <c r="H26283">
        <f t="shared" si="2113"/>
        <v>10</v>
      </c>
      <c r="I26283">
        <f t="shared" si="2114"/>
        <v>2018</v>
      </c>
      <c r="J26283">
        <v>54.799999237060547</v>
      </c>
      <c r="K26283">
        <v>0</v>
      </c>
    </row>
    <row r="26284" spans="1:11" x14ac:dyDescent="0.25">
      <c r="A26284" t="s">
        <v>26277</v>
      </c>
      <c r="B26284" s="1">
        <f t="shared" si="2115"/>
        <v>43739.708333269606</v>
      </c>
      <c r="C26284">
        <v>40.639999389648438</v>
      </c>
      <c r="D26284" s="2">
        <v>0</v>
      </c>
      <c r="E26284" t="s">
        <v>61317</v>
      </c>
      <c r="F26284" s="1">
        <f t="shared" si="2116"/>
        <v>43374.708333269606</v>
      </c>
      <c r="G26284">
        <f t="shared" si="2112"/>
        <v>1</v>
      </c>
      <c r="H26284">
        <f t="shared" si="2113"/>
        <v>10</v>
      </c>
      <c r="I26284">
        <f t="shared" si="2114"/>
        <v>2018</v>
      </c>
      <c r="J26284">
        <v>58.439998626708984</v>
      </c>
      <c r="K26284">
        <v>0</v>
      </c>
    </row>
    <row r="26285" spans="1:11" x14ac:dyDescent="0.25">
      <c r="A26285" t="s">
        <v>26278</v>
      </c>
      <c r="B26285" s="1">
        <f t="shared" si="2115"/>
        <v>43739.71874993627</v>
      </c>
      <c r="C26285">
        <v>54.720001220703125</v>
      </c>
      <c r="D26285" s="2">
        <v>0.40000000596046448</v>
      </c>
      <c r="E26285" t="s">
        <v>61318</v>
      </c>
      <c r="F26285" s="1">
        <f t="shared" si="2116"/>
        <v>43374.71874993627</v>
      </c>
      <c r="G26285">
        <f t="shared" si="2112"/>
        <v>1</v>
      </c>
      <c r="H26285">
        <f t="shared" si="2113"/>
        <v>10</v>
      </c>
      <c r="I26285">
        <f t="shared" si="2114"/>
        <v>2018</v>
      </c>
      <c r="J26285">
        <v>54.159999847412109</v>
      </c>
      <c r="K26285">
        <v>0.40000000596046448</v>
      </c>
    </row>
    <row r="26286" spans="1:11" x14ac:dyDescent="0.25">
      <c r="A26286" t="s">
        <v>26279</v>
      </c>
      <c r="B26286" s="1">
        <f t="shared" si="2115"/>
        <v>43739.729166602934</v>
      </c>
      <c r="C26286">
        <v>53.959999084472656</v>
      </c>
      <c r="D26286" s="2">
        <v>0</v>
      </c>
      <c r="E26286" t="s">
        <v>61319</v>
      </c>
      <c r="F26286" s="1">
        <f t="shared" si="2116"/>
        <v>43374.729166602934</v>
      </c>
      <c r="G26286">
        <f t="shared" si="2112"/>
        <v>1</v>
      </c>
      <c r="H26286">
        <f t="shared" si="2113"/>
        <v>10</v>
      </c>
      <c r="I26286">
        <f t="shared" si="2114"/>
        <v>2018</v>
      </c>
      <c r="J26286">
        <v>62.319999694824219</v>
      </c>
      <c r="K26286">
        <v>0</v>
      </c>
    </row>
    <row r="26287" spans="1:11" x14ac:dyDescent="0.25">
      <c r="A26287" t="s">
        <v>26280</v>
      </c>
      <c r="B26287" s="1">
        <f t="shared" si="2115"/>
        <v>43739.739583269598</v>
      </c>
      <c r="C26287">
        <v>46.520000457763672</v>
      </c>
      <c r="D26287" s="2">
        <v>0.40000000596046448</v>
      </c>
      <c r="E26287" t="s">
        <v>61320</v>
      </c>
      <c r="F26287" s="1">
        <f t="shared" si="2116"/>
        <v>43374.739583269598</v>
      </c>
      <c r="G26287">
        <f t="shared" si="2112"/>
        <v>1</v>
      </c>
      <c r="H26287">
        <f t="shared" si="2113"/>
        <v>10</v>
      </c>
      <c r="I26287">
        <f t="shared" si="2114"/>
        <v>2018</v>
      </c>
      <c r="J26287">
        <v>73.040000915527344</v>
      </c>
      <c r="K26287">
        <v>0.40000000596046448</v>
      </c>
    </row>
    <row r="26288" spans="1:11" x14ac:dyDescent="0.25">
      <c r="A26288" t="s">
        <v>26281</v>
      </c>
      <c r="B26288" s="1">
        <f t="shared" si="2115"/>
        <v>43739.749999936263</v>
      </c>
      <c r="C26288">
        <v>50.919998168945313</v>
      </c>
      <c r="D26288" s="2">
        <v>0</v>
      </c>
      <c r="E26288" t="s">
        <v>61321</v>
      </c>
      <c r="F26288" s="1">
        <f t="shared" si="2116"/>
        <v>43374.749999936263</v>
      </c>
      <c r="G26288">
        <f t="shared" si="2112"/>
        <v>1</v>
      </c>
      <c r="H26288">
        <f t="shared" si="2113"/>
        <v>10</v>
      </c>
      <c r="I26288">
        <f t="shared" si="2114"/>
        <v>2018</v>
      </c>
      <c r="J26288">
        <v>78.480003356933594</v>
      </c>
      <c r="K26288">
        <v>0</v>
      </c>
    </row>
    <row r="26289" spans="1:11" x14ac:dyDescent="0.25">
      <c r="A26289" t="s">
        <v>26282</v>
      </c>
      <c r="B26289" s="1">
        <f t="shared" si="2115"/>
        <v>43739.760416602927</v>
      </c>
      <c r="C26289">
        <v>48.840000152587891</v>
      </c>
      <c r="D26289" s="2">
        <v>0.40000000596046448</v>
      </c>
      <c r="E26289" t="s">
        <v>61322</v>
      </c>
      <c r="F26289" s="1">
        <f t="shared" si="2116"/>
        <v>43374.760416602927</v>
      </c>
      <c r="G26289">
        <f t="shared" si="2112"/>
        <v>1</v>
      </c>
      <c r="H26289">
        <f t="shared" si="2113"/>
        <v>10</v>
      </c>
      <c r="I26289">
        <f t="shared" si="2114"/>
        <v>2018</v>
      </c>
      <c r="J26289">
        <v>76.319999694824219</v>
      </c>
      <c r="K26289">
        <v>0</v>
      </c>
    </row>
    <row r="26290" spans="1:11" x14ac:dyDescent="0.25">
      <c r="A26290" t="s">
        <v>26283</v>
      </c>
      <c r="B26290" s="1">
        <f t="shared" si="2115"/>
        <v>43739.770833269591</v>
      </c>
      <c r="C26290">
        <v>49.680000305175781</v>
      </c>
      <c r="D26290" s="2">
        <v>0.40000000596046448</v>
      </c>
      <c r="E26290" t="s">
        <v>61323</v>
      </c>
      <c r="F26290" s="1">
        <f t="shared" si="2116"/>
        <v>43374.770833269591</v>
      </c>
      <c r="G26290">
        <f t="shared" si="2112"/>
        <v>1</v>
      </c>
      <c r="H26290">
        <f t="shared" si="2113"/>
        <v>10</v>
      </c>
      <c r="I26290">
        <f t="shared" si="2114"/>
        <v>2018</v>
      </c>
      <c r="J26290">
        <v>69.519996643066406</v>
      </c>
      <c r="K26290">
        <v>0.40000000596046448</v>
      </c>
    </row>
    <row r="26291" spans="1:11" x14ac:dyDescent="0.25">
      <c r="A26291" t="s">
        <v>26284</v>
      </c>
      <c r="B26291" s="1">
        <f t="shared" si="2115"/>
        <v>43739.781249936255</v>
      </c>
      <c r="C26291">
        <v>61.439998626708984</v>
      </c>
      <c r="D26291" s="2">
        <v>0</v>
      </c>
      <c r="E26291" t="s">
        <v>61324</v>
      </c>
      <c r="F26291" s="1">
        <f t="shared" si="2116"/>
        <v>43374.781249936255</v>
      </c>
      <c r="G26291">
        <f t="shared" si="2112"/>
        <v>1</v>
      </c>
      <c r="H26291">
        <f t="shared" si="2113"/>
        <v>10</v>
      </c>
      <c r="I26291">
        <f t="shared" si="2114"/>
        <v>2018</v>
      </c>
      <c r="J26291">
        <v>67.919998168945313</v>
      </c>
      <c r="K26291">
        <v>0.40000000596046448</v>
      </c>
    </row>
    <row r="26292" spans="1:11" x14ac:dyDescent="0.25">
      <c r="A26292" t="s">
        <v>26285</v>
      </c>
      <c r="B26292" s="1">
        <f t="shared" si="2115"/>
        <v>43739.79166660292</v>
      </c>
      <c r="C26292">
        <v>53.799999237060547</v>
      </c>
      <c r="D26292" s="2">
        <v>0.40000000596046448</v>
      </c>
      <c r="E26292" t="s">
        <v>61325</v>
      </c>
      <c r="F26292" s="1">
        <f t="shared" si="2116"/>
        <v>43374.79166660292</v>
      </c>
      <c r="G26292">
        <f t="shared" si="2112"/>
        <v>1</v>
      </c>
      <c r="H26292">
        <f t="shared" si="2113"/>
        <v>10</v>
      </c>
      <c r="I26292">
        <f t="shared" si="2114"/>
        <v>2018</v>
      </c>
      <c r="J26292">
        <v>75.239997863769531</v>
      </c>
      <c r="K26292">
        <v>0</v>
      </c>
    </row>
    <row r="26293" spans="1:11" x14ac:dyDescent="0.25">
      <c r="A26293" t="s">
        <v>26286</v>
      </c>
      <c r="B26293" s="1">
        <f t="shared" si="2115"/>
        <v>43739.802083269584</v>
      </c>
      <c r="C26293">
        <v>51</v>
      </c>
      <c r="D26293" s="2">
        <v>0</v>
      </c>
      <c r="E26293" t="s">
        <v>61326</v>
      </c>
      <c r="F26293" s="1">
        <f t="shared" si="2116"/>
        <v>43374.802083269584</v>
      </c>
      <c r="G26293">
        <f t="shared" si="2112"/>
        <v>1</v>
      </c>
      <c r="H26293">
        <f t="shared" si="2113"/>
        <v>10</v>
      </c>
      <c r="I26293">
        <f t="shared" si="2114"/>
        <v>2018</v>
      </c>
      <c r="J26293">
        <v>60.639999389648438</v>
      </c>
      <c r="K26293">
        <v>0.40000000596046448</v>
      </c>
    </row>
    <row r="26294" spans="1:11" x14ac:dyDescent="0.25">
      <c r="A26294" t="s">
        <v>26287</v>
      </c>
      <c r="B26294" s="1">
        <f t="shared" si="2115"/>
        <v>43739.812499936248</v>
      </c>
      <c r="C26294">
        <v>52.439998626708984</v>
      </c>
      <c r="D26294" s="2">
        <v>0.40000000596046448</v>
      </c>
      <c r="E26294" t="s">
        <v>61327</v>
      </c>
      <c r="F26294" s="1">
        <f t="shared" si="2116"/>
        <v>43374.812499936248</v>
      </c>
      <c r="G26294">
        <f t="shared" si="2112"/>
        <v>1</v>
      </c>
      <c r="H26294">
        <f t="shared" si="2113"/>
        <v>10</v>
      </c>
      <c r="I26294">
        <f t="shared" si="2114"/>
        <v>2018</v>
      </c>
      <c r="J26294">
        <v>61.720001220703125</v>
      </c>
      <c r="K26294">
        <v>0</v>
      </c>
    </row>
    <row r="26295" spans="1:11" x14ac:dyDescent="0.25">
      <c r="A26295" t="s">
        <v>26288</v>
      </c>
      <c r="B26295" s="1">
        <f t="shared" si="2115"/>
        <v>43739.822916602912</v>
      </c>
      <c r="C26295">
        <v>40.799999237060547</v>
      </c>
      <c r="D26295" s="2">
        <v>0</v>
      </c>
      <c r="E26295" t="s">
        <v>61328</v>
      </c>
      <c r="F26295" s="1">
        <f t="shared" si="2116"/>
        <v>43374.822916602912</v>
      </c>
      <c r="G26295">
        <f t="shared" si="2112"/>
        <v>1</v>
      </c>
      <c r="H26295">
        <f t="shared" si="2113"/>
        <v>10</v>
      </c>
      <c r="I26295">
        <f t="shared" si="2114"/>
        <v>2018</v>
      </c>
      <c r="J26295">
        <v>70.080001831054688</v>
      </c>
      <c r="K26295">
        <v>0</v>
      </c>
    </row>
    <row r="26296" spans="1:11" x14ac:dyDescent="0.25">
      <c r="A26296" t="s">
        <v>26289</v>
      </c>
      <c r="B26296" s="1">
        <f t="shared" si="2115"/>
        <v>43739.833333269577</v>
      </c>
      <c r="C26296">
        <v>42.439998626708984</v>
      </c>
      <c r="D26296" s="2">
        <v>0.40000000596046448</v>
      </c>
      <c r="E26296" t="s">
        <v>61329</v>
      </c>
      <c r="F26296" s="1">
        <f t="shared" si="2116"/>
        <v>43374.833333269577</v>
      </c>
      <c r="G26296">
        <f t="shared" si="2112"/>
        <v>1</v>
      </c>
      <c r="H26296">
        <f t="shared" si="2113"/>
        <v>10</v>
      </c>
      <c r="I26296">
        <f t="shared" si="2114"/>
        <v>2018</v>
      </c>
      <c r="J26296">
        <v>67.519996643066406</v>
      </c>
      <c r="K26296">
        <v>0.40000000596046448</v>
      </c>
    </row>
    <row r="26297" spans="1:11" x14ac:dyDescent="0.25">
      <c r="A26297" t="s">
        <v>26290</v>
      </c>
      <c r="B26297" s="1">
        <f t="shared" si="2115"/>
        <v>43739.843749936241</v>
      </c>
      <c r="C26297">
        <v>44.560001373291016</v>
      </c>
      <c r="D26297" s="2">
        <v>0</v>
      </c>
      <c r="E26297" t="s">
        <v>61330</v>
      </c>
      <c r="F26297" s="1">
        <f t="shared" si="2116"/>
        <v>43374.843749936241</v>
      </c>
      <c r="G26297">
        <f t="shared" si="2112"/>
        <v>1</v>
      </c>
      <c r="H26297">
        <f t="shared" si="2113"/>
        <v>10</v>
      </c>
      <c r="I26297">
        <f t="shared" si="2114"/>
        <v>2018</v>
      </c>
      <c r="J26297">
        <v>60.279998779296875</v>
      </c>
      <c r="K26297">
        <v>0.40000000596046448</v>
      </c>
    </row>
    <row r="26298" spans="1:11" x14ac:dyDescent="0.25">
      <c r="A26298" t="s">
        <v>26291</v>
      </c>
      <c r="B26298" s="1">
        <f t="shared" si="2115"/>
        <v>43739.854166602905</v>
      </c>
      <c r="C26298">
        <v>47.400001525878906</v>
      </c>
      <c r="D26298" s="2">
        <v>0</v>
      </c>
      <c r="E26298" t="s">
        <v>61331</v>
      </c>
      <c r="F26298" s="1">
        <f t="shared" si="2116"/>
        <v>43374.854166602905</v>
      </c>
      <c r="G26298">
        <f t="shared" si="2112"/>
        <v>1</v>
      </c>
      <c r="H26298">
        <f t="shared" si="2113"/>
        <v>10</v>
      </c>
      <c r="I26298">
        <f t="shared" si="2114"/>
        <v>2018</v>
      </c>
      <c r="J26298">
        <v>58.240001678466797</v>
      </c>
      <c r="K26298">
        <v>0</v>
      </c>
    </row>
    <row r="26299" spans="1:11" x14ac:dyDescent="0.25">
      <c r="A26299" t="s">
        <v>26292</v>
      </c>
      <c r="B26299" s="1">
        <f t="shared" si="2115"/>
        <v>43739.864583269569</v>
      </c>
      <c r="C26299">
        <v>39.840000152587891</v>
      </c>
      <c r="D26299" s="2">
        <v>0.40000000596046448</v>
      </c>
      <c r="E26299" t="s">
        <v>61332</v>
      </c>
      <c r="F26299" s="1">
        <f t="shared" si="2116"/>
        <v>43374.864583269569</v>
      </c>
      <c r="G26299">
        <f t="shared" si="2112"/>
        <v>1</v>
      </c>
      <c r="H26299">
        <f t="shared" si="2113"/>
        <v>10</v>
      </c>
      <c r="I26299">
        <f t="shared" si="2114"/>
        <v>2018</v>
      </c>
      <c r="J26299">
        <v>59.959999084472656</v>
      </c>
      <c r="K26299">
        <v>0.40000000596046448</v>
      </c>
    </row>
    <row r="26300" spans="1:11" x14ac:dyDescent="0.25">
      <c r="A26300" t="s">
        <v>26293</v>
      </c>
      <c r="B26300" s="1">
        <f t="shared" si="2115"/>
        <v>43739.874999936234</v>
      </c>
      <c r="C26300">
        <v>37.040000915527344</v>
      </c>
      <c r="D26300" s="2">
        <v>0.40000000596046448</v>
      </c>
      <c r="E26300" t="s">
        <v>61333</v>
      </c>
      <c r="F26300" s="1">
        <f t="shared" si="2116"/>
        <v>43374.874999936234</v>
      </c>
      <c r="G26300">
        <f t="shared" si="2112"/>
        <v>1</v>
      </c>
      <c r="H26300">
        <f t="shared" si="2113"/>
        <v>10</v>
      </c>
      <c r="I26300">
        <f t="shared" si="2114"/>
        <v>2018</v>
      </c>
      <c r="J26300">
        <v>64.800003051757813</v>
      </c>
      <c r="K26300">
        <v>0</v>
      </c>
    </row>
    <row r="26301" spans="1:11" x14ac:dyDescent="0.25">
      <c r="A26301" t="s">
        <v>26294</v>
      </c>
      <c r="B26301" s="1">
        <f t="shared" si="2115"/>
        <v>43739.885416602898</v>
      </c>
      <c r="C26301">
        <v>48.119998931884766</v>
      </c>
      <c r="D26301" s="2">
        <v>0.40000000596046448</v>
      </c>
      <c r="E26301" t="s">
        <v>61334</v>
      </c>
      <c r="F26301" s="1">
        <f t="shared" si="2116"/>
        <v>43374.885416602898</v>
      </c>
      <c r="G26301">
        <f t="shared" si="2112"/>
        <v>1</v>
      </c>
      <c r="H26301">
        <f t="shared" si="2113"/>
        <v>10</v>
      </c>
      <c r="I26301">
        <f t="shared" si="2114"/>
        <v>2018</v>
      </c>
      <c r="J26301">
        <v>61.200000762939453</v>
      </c>
      <c r="K26301">
        <v>0.40000000596046448</v>
      </c>
    </row>
    <row r="26302" spans="1:11" x14ac:dyDescent="0.25">
      <c r="A26302" t="s">
        <v>26295</v>
      </c>
      <c r="B26302" s="1">
        <f t="shared" si="2115"/>
        <v>43739.895833269562</v>
      </c>
      <c r="C26302">
        <v>48.080001831054688</v>
      </c>
      <c r="D26302" s="2">
        <v>0.40000000596046448</v>
      </c>
      <c r="E26302" t="s">
        <v>61335</v>
      </c>
      <c r="F26302" s="1">
        <f t="shared" si="2116"/>
        <v>43374.895833269562</v>
      </c>
      <c r="G26302">
        <f t="shared" si="2112"/>
        <v>1</v>
      </c>
      <c r="H26302">
        <f t="shared" si="2113"/>
        <v>10</v>
      </c>
      <c r="I26302">
        <f t="shared" si="2114"/>
        <v>2018</v>
      </c>
      <c r="J26302">
        <v>59.080001831054688</v>
      </c>
      <c r="K26302">
        <v>0</v>
      </c>
    </row>
    <row r="26303" spans="1:11" x14ac:dyDescent="0.25">
      <c r="A26303" t="s">
        <v>26296</v>
      </c>
      <c r="B26303" s="1">
        <f t="shared" si="2115"/>
        <v>43739.906249936226</v>
      </c>
      <c r="C26303">
        <v>47.200000762939453</v>
      </c>
      <c r="D26303" s="2">
        <v>0.40000000596046448</v>
      </c>
      <c r="E26303" t="s">
        <v>61336</v>
      </c>
      <c r="F26303" s="1">
        <f t="shared" si="2116"/>
        <v>43374.906249936226</v>
      </c>
      <c r="G26303">
        <f t="shared" si="2112"/>
        <v>1</v>
      </c>
      <c r="H26303">
        <f t="shared" si="2113"/>
        <v>10</v>
      </c>
      <c r="I26303">
        <f t="shared" si="2114"/>
        <v>2018</v>
      </c>
      <c r="J26303">
        <v>55.439998626708984</v>
      </c>
      <c r="K26303">
        <v>0</v>
      </c>
    </row>
    <row r="26304" spans="1:11" x14ac:dyDescent="0.25">
      <c r="A26304" t="s">
        <v>26297</v>
      </c>
      <c r="B26304" s="1">
        <f t="shared" si="2115"/>
        <v>43739.91666660289</v>
      </c>
      <c r="C26304">
        <v>39.159999847412109</v>
      </c>
      <c r="D26304" s="2">
        <v>0</v>
      </c>
      <c r="E26304" t="s">
        <v>61337</v>
      </c>
      <c r="F26304" s="1">
        <f t="shared" si="2116"/>
        <v>43374.91666660289</v>
      </c>
      <c r="G26304">
        <f t="shared" si="2112"/>
        <v>1</v>
      </c>
      <c r="H26304">
        <f t="shared" si="2113"/>
        <v>10</v>
      </c>
      <c r="I26304">
        <f t="shared" si="2114"/>
        <v>2018</v>
      </c>
      <c r="J26304">
        <v>55.119998931884766</v>
      </c>
      <c r="K26304">
        <v>0.40000000596046448</v>
      </c>
    </row>
    <row r="26305" spans="1:11" x14ac:dyDescent="0.25">
      <c r="A26305" t="s">
        <v>26298</v>
      </c>
      <c r="B26305" s="1">
        <f t="shared" si="2115"/>
        <v>43739.927083269555</v>
      </c>
      <c r="C26305">
        <v>31.799999237060547</v>
      </c>
      <c r="D26305" s="2">
        <v>0.40000000596046448</v>
      </c>
      <c r="E26305" t="s">
        <v>61338</v>
      </c>
      <c r="F26305" s="1">
        <f t="shared" si="2116"/>
        <v>43374.927083269555</v>
      </c>
      <c r="G26305">
        <f t="shared" si="2112"/>
        <v>1</v>
      </c>
      <c r="H26305">
        <f t="shared" si="2113"/>
        <v>10</v>
      </c>
      <c r="I26305">
        <f t="shared" si="2114"/>
        <v>2018</v>
      </c>
      <c r="J26305">
        <v>56.479999542236328</v>
      </c>
      <c r="K26305">
        <v>0</v>
      </c>
    </row>
    <row r="26306" spans="1:11" x14ac:dyDescent="0.25">
      <c r="A26306" t="s">
        <v>26299</v>
      </c>
      <c r="B26306" s="1">
        <f t="shared" si="2115"/>
        <v>43739.937499936219</v>
      </c>
      <c r="C26306">
        <v>22.760000228881836</v>
      </c>
      <c r="D26306" s="2">
        <v>0</v>
      </c>
      <c r="E26306" t="s">
        <v>61339</v>
      </c>
      <c r="F26306" s="1">
        <f t="shared" si="2116"/>
        <v>43374.937499936219</v>
      </c>
      <c r="G26306">
        <f t="shared" si="2112"/>
        <v>1</v>
      </c>
      <c r="H26306">
        <f t="shared" si="2113"/>
        <v>10</v>
      </c>
      <c r="I26306">
        <f t="shared" si="2114"/>
        <v>2018</v>
      </c>
      <c r="J26306">
        <v>38.959999084472656</v>
      </c>
      <c r="K26306">
        <v>0.40000000596046448</v>
      </c>
    </row>
    <row r="26307" spans="1:11" x14ac:dyDescent="0.25">
      <c r="A26307" t="s">
        <v>26300</v>
      </c>
      <c r="B26307" s="1">
        <f t="shared" si="2115"/>
        <v>43739.947916602883</v>
      </c>
      <c r="C26307">
        <v>23.840000152587891</v>
      </c>
      <c r="D26307" s="2">
        <v>0</v>
      </c>
      <c r="E26307" t="s">
        <v>61340</v>
      </c>
      <c r="F26307" s="1">
        <f t="shared" si="2116"/>
        <v>43374.947916602883</v>
      </c>
      <c r="G26307">
        <f t="shared" si="2112"/>
        <v>1</v>
      </c>
      <c r="H26307">
        <f t="shared" si="2113"/>
        <v>10</v>
      </c>
      <c r="I26307">
        <f t="shared" si="2114"/>
        <v>2018</v>
      </c>
      <c r="J26307">
        <v>41.759998321533203</v>
      </c>
      <c r="K26307">
        <v>0.40000000596046448</v>
      </c>
    </row>
    <row r="26308" spans="1:11" x14ac:dyDescent="0.25">
      <c r="A26308" t="s">
        <v>26301</v>
      </c>
      <c r="B26308" s="1">
        <f t="shared" si="2115"/>
        <v>43739.958333269547</v>
      </c>
      <c r="C26308">
        <v>26.440000534057617</v>
      </c>
      <c r="D26308" s="2">
        <v>0.40000000596046448</v>
      </c>
      <c r="E26308" t="s">
        <v>61341</v>
      </c>
      <c r="F26308" s="1">
        <f t="shared" si="2116"/>
        <v>43374.958333269547</v>
      </c>
      <c r="G26308">
        <f t="shared" si="2112"/>
        <v>1</v>
      </c>
      <c r="H26308">
        <f t="shared" si="2113"/>
        <v>10</v>
      </c>
      <c r="I26308">
        <f t="shared" si="2114"/>
        <v>2018</v>
      </c>
      <c r="J26308">
        <v>40.680000305175781</v>
      </c>
      <c r="K26308">
        <v>0.80000001192092896</v>
      </c>
    </row>
    <row r="26309" spans="1:11" x14ac:dyDescent="0.25">
      <c r="A26309" t="s">
        <v>26302</v>
      </c>
      <c r="B26309" s="1">
        <f t="shared" si="2115"/>
        <v>43739.968749936212</v>
      </c>
      <c r="C26309">
        <v>28.040000915527344</v>
      </c>
      <c r="D26309" s="2">
        <v>0.40000000596046448</v>
      </c>
      <c r="E26309" t="s">
        <v>61342</v>
      </c>
      <c r="F26309" s="1">
        <f t="shared" si="2116"/>
        <v>43374.968749936212</v>
      </c>
      <c r="G26309">
        <f t="shared" si="2112"/>
        <v>1</v>
      </c>
      <c r="H26309">
        <f t="shared" si="2113"/>
        <v>10</v>
      </c>
      <c r="I26309">
        <f t="shared" si="2114"/>
        <v>2018</v>
      </c>
      <c r="J26309">
        <v>38.799999237060547</v>
      </c>
      <c r="K26309">
        <v>0.40000000596046448</v>
      </c>
    </row>
    <row r="26310" spans="1:11" x14ac:dyDescent="0.25">
      <c r="A26310" t="s">
        <v>26303</v>
      </c>
      <c r="B26310" s="1">
        <f t="shared" si="2115"/>
        <v>43739.979166602876</v>
      </c>
      <c r="C26310">
        <v>28.280000686645508</v>
      </c>
      <c r="D26310" s="2">
        <v>0.40000000596046448</v>
      </c>
      <c r="E26310" t="s">
        <v>61343</v>
      </c>
      <c r="F26310" s="1">
        <f t="shared" si="2116"/>
        <v>43374.979166602876</v>
      </c>
      <c r="G26310">
        <f t="shared" si="2112"/>
        <v>1</v>
      </c>
      <c r="H26310">
        <f t="shared" si="2113"/>
        <v>10</v>
      </c>
      <c r="I26310">
        <f t="shared" si="2114"/>
        <v>2018</v>
      </c>
      <c r="J26310">
        <v>35</v>
      </c>
      <c r="K26310">
        <v>0.80000001192092896</v>
      </c>
    </row>
    <row r="26311" spans="1:11" x14ac:dyDescent="0.25">
      <c r="A26311" t="s">
        <v>26304</v>
      </c>
      <c r="B26311" s="1">
        <f t="shared" si="2115"/>
        <v>43739.98958326954</v>
      </c>
      <c r="C26311">
        <v>17</v>
      </c>
      <c r="D26311" s="2">
        <v>0</v>
      </c>
      <c r="E26311" t="s">
        <v>61344</v>
      </c>
      <c r="F26311" s="1">
        <f t="shared" si="2116"/>
        <v>43374.98958326954</v>
      </c>
      <c r="G26311">
        <f t="shared" si="2112"/>
        <v>1</v>
      </c>
      <c r="H26311">
        <f t="shared" si="2113"/>
        <v>10</v>
      </c>
      <c r="I26311">
        <f t="shared" si="2114"/>
        <v>2018</v>
      </c>
      <c r="J26311">
        <v>32.639999389648438</v>
      </c>
      <c r="K26311">
        <v>0.40000000596046448</v>
      </c>
    </row>
    <row r="26312" spans="1:11" x14ac:dyDescent="0.25">
      <c r="A26312" t="s">
        <v>26305</v>
      </c>
      <c r="B26312" s="1">
        <f t="shared" si="2115"/>
        <v>43739.999999936204</v>
      </c>
      <c r="C26312">
        <v>13.640000343322754</v>
      </c>
      <c r="D26312" s="2">
        <v>0</v>
      </c>
      <c r="E26312" t="s">
        <v>61345</v>
      </c>
      <c r="F26312" s="1">
        <f t="shared" si="2116"/>
        <v>43374.999999936204</v>
      </c>
      <c r="G26312">
        <f t="shared" si="2112"/>
        <v>2</v>
      </c>
      <c r="H26312">
        <f t="shared" si="2113"/>
        <v>10</v>
      </c>
      <c r="I26312">
        <f t="shared" si="2114"/>
        <v>2018</v>
      </c>
      <c r="J26312">
        <v>27.520000457763672</v>
      </c>
      <c r="K26312">
        <v>0</v>
      </c>
    </row>
    <row r="26313" spans="1:11" x14ac:dyDescent="0.25">
      <c r="A26313" t="s">
        <v>26306</v>
      </c>
      <c r="B26313" s="1">
        <f t="shared" si="2115"/>
        <v>43740.010416602869</v>
      </c>
      <c r="C26313">
        <v>9.2399997711181641</v>
      </c>
      <c r="D26313" s="2">
        <v>0</v>
      </c>
      <c r="E26313" t="s">
        <v>61346</v>
      </c>
      <c r="F26313" s="1">
        <f t="shared" si="2116"/>
        <v>43375.010416602869</v>
      </c>
      <c r="G26313">
        <f t="shared" si="2112"/>
        <v>2</v>
      </c>
      <c r="H26313">
        <f t="shared" si="2113"/>
        <v>10</v>
      </c>
      <c r="I26313">
        <f t="shared" si="2114"/>
        <v>2018</v>
      </c>
      <c r="J26313">
        <v>25.120000839233398</v>
      </c>
      <c r="K26313">
        <v>0.40000000596046448</v>
      </c>
    </row>
    <row r="26314" spans="1:11" x14ac:dyDescent="0.25">
      <c r="A26314" t="s">
        <v>26307</v>
      </c>
      <c r="B26314" s="1">
        <f t="shared" si="2115"/>
        <v>43740.020833269533</v>
      </c>
      <c r="C26314">
        <v>8.8000001907348633</v>
      </c>
      <c r="D26314" s="2">
        <v>0</v>
      </c>
      <c r="E26314" t="s">
        <v>61347</v>
      </c>
      <c r="F26314" s="1">
        <f t="shared" si="2116"/>
        <v>43375.020833269533</v>
      </c>
      <c r="G26314">
        <f t="shared" ref="G26314:G26377" si="2117">DAY(F26314)</f>
        <v>2</v>
      </c>
      <c r="H26314">
        <f t="shared" ref="H26314:H26377" si="2118">MONTH(F26314)</f>
        <v>10</v>
      </c>
      <c r="I26314">
        <f t="shared" ref="I26314:I26377" si="2119">YEAR(F26314)</f>
        <v>2018</v>
      </c>
      <c r="J26314">
        <v>19.639999389648438</v>
      </c>
      <c r="K26314">
        <v>0</v>
      </c>
    </row>
    <row r="26315" spans="1:11" x14ac:dyDescent="0.25">
      <c r="A26315" t="s">
        <v>26308</v>
      </c>
      <c r="B26315" s="1">
        <f t="shared" ref="B26315:B26378" si="2120">B26314+1/(24*4)</f>
        <v>43740.031249936197</v>
      </c>
      <c r="C26315">
        <v>8.6800003051757813</v>
      </c>
      <c r="D26315" s="2">
        <v>0</v>
      </c>
      <c r="E26315" t="s">
        <v>61348</v>
      </c>
      <c r="F26315" s="1">
        <f t="shared" ref="F26315:F26378" si="2121">F26314+1/(24*4)</f>
        <v>43375.031249936197</v>
      </c>
      <c r="G26315">
        <f t="shared" si="2117"/>
        <v>2</v>
      </c>
      <c r="H26315">
        <f t="shared" si="2118"/>
        <v>10</v>
      </c>
      <c r="I26315">
        <f t="shared" si="2119"/>
        <v>2018</v>
      </c>
      <c r="J26315">
        <v>19.680000305175781</v>
      </c>
      <c r="K26315">
        <v>0</v>
      </c>
    </row>
    <row r="26316" spans="1:11" x14ac:dyDescent="0.25">
      <c r="A26316" t="s">
        <v>26309</v>
      </c>
      <c r="B26316" s="1">
        <f t="shared" si="2120"/>
        <v>43740.041666602861</v>
      </c>
      <c r="C26316">
        <v>7.0799999237060547</v>
      </c>
      <c r="D26316" s="2">
        <v>0</v>
      </c>
      <c r="E26316" t="s">
        <v>61349</v>
      </c>
      <c r="F26316" s="1">
        <f t="shared" si="2121"/>
        <v>43375.041666602861</v>
      </c>
      <c r="G26316">
        <f t="shared" si="2117"/>
        <v>2</v>
      </c>
      <c r="H26316">
        <f t="shared" si="2118"/>
        <v>10</v>
      </c>
      <c r="I26316">
        <f t="shared" si="2119"/>
        <v>2018</v>
      </c>
      <c r="J26316">
        <v>19.959999084472656</v>
      </c>
      <c r="K26316">
        <v>0</v>
      </c>
    </row>
    <row r="26317" spans="1:11" x14ac:dyDescent="0.25">
      <c r="A26317" t="s">
        <v>26310</v>
      </c>
      <c r="B26317" s="1">
        <f t="shared" si="2120"/>
        <v>43740.052083269526</v>
      </c>
      <c r="C26317">
        <v>7.440000057220459</v>
      </c>
      <c r="D26317" s="2">
        <v>0</v>
      </c>
      <c r="E26317" t="s">
        <v>61350</v>
      </c>
      <c r="F26317" s="1">
        <f t="shared" si="2121"/>
        <v>43375.052083269526</v>
      </c>
      <c r="G26317">
        <f t="shared" si="2117"/>
        <v>2</v>
      </c>
      <c r="H26317">
        <f t="shared" si="2118"/>
        <v>10</v>
      </c>
      <c r="I26317">
        <f t="shared" si="2119"/>
        <v>2018</v>
      </c>
      <c r="J26317">
        <v>19.799999237060547</v>
      </c>
      <c r="K26317">
        <v>0</v>
      </c>
    </row>
    <row r="26318" spans="1:11" x14ac:dyDescent="0.25">
      <c r="A26318" t="s">
        <v>26311</v>
      </c>
      <c r="B26318" s="1">
        <f t="shared" si="2120"/>
        <v>43740.06249993619</v>
      </c>
      <c r="C26318">
        <v>7.0399999618530273</v>
      </c>
      <c r="D26318" s="2">
        <v>0</v>
      </c>
      <c r="E26318" t="s">
        <v>61351</v>
      </c>
      <c r="F26318" s="1">
        <f t="shared" si="2121"/>
        <v>43375.06249993619</v>
      </c>
      <c r="G26318">
        <f t="shared" si="2117"/>
        <v>2</v>
      </c>
      <c r="H26318">
        <f t="shared" si="2118"/>
        <v>10</v>
      </c>
      <c r="I26318">
        <f t="shared" si="2119"/>
        <v>2018</v>
      </c>
      <c r="J26318">
        <v>19.959999084472656</v>
      </c>
      <c r="K26318">
        <v>0</v>
      </c>
    </row>
    <row r="26319" spans="1:11" x14ac:dyDescent="0.25">
      <c r="A26319" t="s">
        <v>26312</v>
      </c>
      <c r="B26319" s="1">
        <f t="shared" si="2120"/>
        <v>43740.072916602854</v>
      </c>
      <c r="C26319">
        <v>6.3600001335144043</v>
      </c>
      <c r="D26319" s="2">
        <v>0</v>
      </c>
      <c r="E26319" t="s">
        <v>61352</v>
      </c>
      <c r="F26319" s="1">
        <f t="shared" si="2121"/>
        <v>43375.072916602854</v>
      </c>
      <c r="G26319">
        <f t="shared" si="2117"/>
        <v>2</v>
      </c>
      <c r="H26319">
        <f t="shared" si="2118"/>
        <v>10</v>
      </c>
      <c r="I26319">
        <f t="shared" si="2119"/>
        <v>2018</v>
      </c>
      <c r="J26319">
        <v>20.079999923706055</v>
      </c>
      <c r="K26319">
        <v>0</v>
      </c>
    </row>
    <row r="26320" spans="1:11" x14ac:dyDescent="0.25">
      <c r="A26320" t="s">
        <v>26313</v>
      </c>
      <c r="B26320" s="1">
        <f t="shared" si="2120"/>
        <v>43740.083333269518</v>
      </c>
      <c r="C26320">
        <v>5.4000000953674316</v>
      </c>
      <c r="D26320" s="2">
        <v>0</v>
      </c>
      <c r="E26320" t="s">
        <v>61353</v>
      </c>
      <c r="F26320" s="1">
        <f t="shared" si="2121"/>
        <v>43375.083333269518</v>
      </c>
      <c r="G26320">
        <f t="shared" si="2117"/>
        <v>2</v>
      </c>
      <c r="H26320">
        <f t="shared" si="2118"/>
        <v>10</v>
      </c>
      <c r="I26320">
        <f t="shared" si="2119"/>
        <v>2018</v>
      </c>
      <c r="J26320">
        <v>20.440000534057617</v>
      </c>
      <c r="K26320">
        <v>0</v>
      </c>
    </row>
    <row r="26321" spans="1:11" x14ac:dyDescent="0.25">
      <c r="A26321" t="s">
        <v>26314</v>
      </c>
      <c r="B26321" s="1">
        <f t="shared" si="2120"/>
        <v>43740.093749936183</v>
      </c>
      <c r="C26321">
        <v>6.0799999237060547</v>
      </c>
      <c r="D26321" s="2">
        <v>0</v>
      </c>
      <c r="E26321" t="s">
        <v>61354</v>
      </c>
      <c r="F26321" s="1">
        <f t="shared" si="2121"/>
        <v>43375.093749936183</v>
      </c>
      <c r="G26321">
        <f t="shared" si="2117"/>
        <v>2</v>
      </c>
      <c r="H26321">
        <f t="shared" si="2118"/>
        <v>10</v>
      </c>
      <c r="I26321">
        <f t="shared" si="2119"/>
        <v>2018</v>
      </c>
      <c r="J26321">
        <v>20.639999389648438</v>
      </c>
      <c r="K26321">
        <v>0</v>
      </c>
    </row>
    <row r="26322" spans="1:11" x14ac:dyDescent="0.25">
      <c r="A26322" t="s">
        <v>26315</v>
      </c>
      <c r="B26322" s="1">
        <f t="shared" si="2120"/>
        <v>43740.104166602847</v>
      </c>
      <c r="C26322">
        <v>6.7600002288818359</v>
      </c>
      <c r="D26322" s="2">
        <v>0</v>
      </c>
      <c r="E26322" t="s">
        <v>61355</v>
      </c>
      <c r="F26322" s="1">
        <f t="shared" si="2121"/>
        <v>43375.104166602847</v>
      </c>
      <c r="G26322">
        <f t="shared" si="2117"/>
        <v>2</v>
      </c>
      <c r="H26322">
        <f t="shared" si="2118"/>
        <v>10</v>
      </c>
      <c r="I26322">
        <f t="shared" si="2119"/>
        <v>2018</v>
      </c>
      <c r="J26322">
        <v>19.879999160766602</v>
      </c>
      <c r="K26322">
        <v>0</v>
      </c>
    </row>
    <row r="26323" spans="1:11" x14ac:dyDescent="0.25">
      <c r="A26323" t="s">
        <v>26316</v>
      </c>
      <c r="B26323" s="1">
        <f t="shared" si="2120"/>
        <v>43740.114583269511</v>
      </c>
      <c r="C26323">
        <v>6.1999998092651367</v>
      </c>
      <c r="D26323" s="2">
        <v>0</v>
      </c>
      <c r="E26323" t="s">
        <v>61356</v>
      </c>
      <c r="F26323" s="1">
        <f t="shared" si="2121"/>
        <v>43375.114583269511</v>
      </c>
      <c r="G26323">
        <f t="shared" si="2117"/>
        <v>2</v>
      </c>
      <c r="H26323">
        <f t="shared" si="2118"/>
        <v>10</v>
      </c>
      <c r="I26323">
        <f t="shared" si="2119"/>
        <v>2018</v>
      </c>
      <c r="J26323">
        <v>20.120000839233398</v>
      </c>
      <c r="K26323">
        <v>0</v>
      </c>
    </row>
    <row r="26324" spans="1:11" x14ac:dyDescent="0.25">
      <c r="A26324" t="s">
        <v>26317</v>
      </c>
      <c r="B26324" s="1">
        <f t="shared" si="2120"/>
        <v>43740.124999936175</v>
      </c>
      <c r="C26324">
        <v>6.440000057220459</v>
      </c>
      <c r="D26324" s="2">
        <v>0</v>
      </c>
      <c r="E26324" t="s">
        <v>61357</v>
      </c>
      <c r="F26324" s="1">
        <f t="shared" si="2121"/>
        <v>43375.124999936175</v>
      </c>
      <c r="G26324">
        <f t="shared" si="2117"/>
        <v>2</v>
      </c>
      <c r="H26324">
        <f t="shared" si="2118"/>
        <v>10</v>
      </c>
      <c r="I26324">
        <f t="shared" si="2119"/>
        <v>2018</v>
      </c>
      <c r="J26324">
        <v>19.879999160766602</v>
      </c>
      <c r="K26324">
        <v>0</v>
      </c>
    </row>
    <row r="26325" spans="1:11" x14ac:dyDescent="0.25">
      <c r="A26325" t="s">
        <v>26318</v>
      </c>
      <c r="B26325" s="1">
        <f t="shared" si="2120"/>
        <v>43740.13541660284</v>
      </c>
      <c r="C26325">
        <v>7.0399999618530273</v>
      </c>
      <c r="D26325" s="2">
        <v>0</v>
      </c>
      <c r="E26325" t="s">
        <v>61358</v>
      </c>
      <c r="F26325" s="1">
        <f t="shared" si="2121"/>
        <v>43375.13541660284</v>
      </c>
      <c r="G26325">
        <f t="shared" si="2117"/>
        <v>2</v>
      </c>
      <c r="H26325">
        <f t="shared" si="2118"/>
        <v>10</v>
      </c>
      <c r="I26325">
        <f t="shared" si="2119"/>
        <v>2018</v>
      </c>
      <c r="J26325">
        <v>20.040000915527344</v>
      </c>
      <c r="K26325">
        <v>0</v>
      </c>
    </row>
    <row r="26326" spans="1:11" x14ac:dyDescent="0.25">
      <c r="A26326" t="s">
        <v>26319</v>
      </c>
      <c r="B26326" s="1">
        <f t="shared" si="2120"/>
        <v>43740.145833269504</v>
      </c>
      <c r="C26326">
        <v>6.9200000762939453</v>
      </c>
      <c r="D26326" s="2">
        <v>0</v>
      </c>
      <c r="E26326" t="s">
        <v>61359</v>
      </c>
      <c r="F26326" s="1">
        <f t="shared" si="2121"/>
        <v>43375.145833269504</v>
      </c>
      <c r="G26326">
        <f t="shared" si="2117"/>
        <v>2</v>
      </c>
      <c r="H26326">
        <f t="shared" si="2118"/>
        <v>10</v>
      </c>
      <c r="I26326">
        <f t="shared" si="2119"/>
        <v>2018</v>
      </c>
      <c r="J26326">
        <v>21.159999847412109</v>
      </c>
      <c r="K26326">
        <v>0</v>
      </c>
    </row>
    <row r="26327" spans="1:11" x14ac:dyDescent="0.25">
      <c r="A26327" t="s">
        <v>26320</v>
      </c>
      <c r="B26327" s="1">
        <f t="shared" si="2120"/>
        <v>43740.156249936168</v>
      </c>
      <c r="C26327">
        <v>6.4000000953674316</v>
      </c>
      <c r="D26327" s="2">
        <v>0</v>
      </c>
      <c r="E26327" t="s">
        <v>61360</v>
      </c>
      <c r="F26327" s="1">
        <f t="shared" si="2121"/>
        <v>43375.156249936168</v>
      </c>
      <c r="G26327">
        <f t="shared" si="2117"/>
        <v>2</v>
      </c>
      <c r="H26327">
        <f t="shared" si="2118"/>
        <v>10</v>
      </c>
      <c r="I26327">
        <f t="shared" si="2119"/>
        <v>2018</v>
      </c>
      <c r="J26327">
        <v>21.040000915527344</v>
      </c>
      <c r="K26327">
        <v>0</v>
      </c>
    </row>
    <row r="26328" spans="1:11" x14ac:dyDescent="0.25">
      <c r="A26328" t="s">
        <v>26321</v>
      </c>
      <c r="B26328" s="1">
        <f t="shared" si="2120"/>
        <v>43740.166666602832</v>
      </c>
      <c r="C26328">
        <v>6.559999942779541</v>
      </c>
      <c r="D26328" s="2">
        <v>0</v>
      </c>
      <c r="E26328" t="s">
        <v>61361</v>
      </c>
      <c r="F26328" s="1">
        <f t="shared" si="2121"/>
        <v>43375.166666602832</v>
      </c>
      <c r="G26328">
        <f t="shared" si="2117"/>
        <v>2</v>
      </c>
      <c r="H26328">
        <f t="shared" si="2118"/>
        <v>10</v>
      </c>
      <c r="I26328">
        <f t="shared" si="2119"/>
        <v>2018</v>
      </c>
      <c r="J26328">
        <v>20.120000839233398</v>
      </c>
      <c r="K26328">
        <v>0</v>
      </c>
    </row>
    <row r="26329" spans="1:11" x14ac:dyDescent="0.25">
      <c r="A26329" t="s">
        <v>26322</v>
      </c>
      <c r="B26329" s="1">
        <f t="shared" si="2120"/>
        <v>43740.177083269497</v>
      </c>
      <c r="C26329">
        <v>5.5999999046325684</v>
      </c>
      <c r="D26329" s="2">
        <v>0</v>
      </c>
      <c r="E26329" t="s">
        <v>61362</v>
      </c>
      <c r="F26329" s="1">
        <f t="shared" si="2121"/>
        <v>43375.177083269497</v>
      </c>
      <c r="G26329">
        <f t="shared" si="2117"/>
        <v>2</v>
      </c>
      <c r="H26329">
        <f t="shared" si="2118"/>
        <v>10</v>
      </c>
      <c r="I26329">
        <f t="shared" si="2119"/>
        <v>2018</v>
      </c>
      <c r="J26329">
        <v>19.879999160766602</v>
      </c>
      <c r="K26329">
        <v>0</v>
      </c>
    </row>
    <row r="26330" spans="1:11" x14ac:dyDescent="0.25">
      <c r="A26330" t="s">
        <v>26323</v>
      </c>
      <c r="B26330" s="1">
        <f t="shared" si="2120"/>
        <v>43740.187499936161</v>
      </c>
      <c r="C26330">
        <v>4.9200000762939453</v>
      </c>
      <c r="D26330" s="2">
        <v>0</v>
      </c>
      <c r="E26330" t="s">
        <v>61363</v>
      </c>
      <c r="F26330" s="1">
        <f t="shared" si="2121"/>
        <v>43375.187499936161</v>
      </c>
      <c r="G26330">
        <f t="shared" si="2117"/>
        <v>2</v>
      </c>
      <c r="H26330">
        <f t="shared" si="2118"/>
        <v>10</v>
      </c>
      <c r="I26330">
        <f t="shared" si="2119"/>
        <v>2018</v>
      </c>
      <c r="J26330">
        <v>19.520000457763672</v>
      </c>
      <c r="K26330">
        <v>0</v>
      </c>
    </row>
    <row r="26331" spans="1:11" x14ac:dyDescent="0.25">
      <c r="A26331" t="s">
        <v>26324</v>
      </c>
      <c r="B26331" s="1">
        <f t="shared" si="2120"/>
        <v>43740.197916602825</v>
      </c>
      <c r="C26331">
        <v>5.1599998474121094</v>
      </c>
      <c r="D26331" s="2">
        <v>0</v>
      </c>
      <c r="E26331" t="s">
        <v>61364</v>
      </c>
      <c r="F26331" s="1">
        <f t="shared" si="2121"/>
        <v>43375.197916602825</v>
      </c>
      <c r="G26331">
        <f t="shared" si="2117"/>
        <v>2</v>
      </c>
      <c r="H26331">
        <f t="shared" si="2118"/>
        <v>10</v>
      </c>
      <c r="I26331">
        <f t="shared" si="2119"/>
        <v>2018</v>
      </c>
      <c r="J26331">
        <v>19.840000152587891</v>
      </c>
      <c r="K26331">
        <v>0</v>
      </c>
    </row>
    <row r="26332" spans="1:11" x14ac:dyDescent="0.25">
      <c r="A26332" t="s">
        <v>26325</v>
      </c>
      <c r="B26332" s="1">
        <f t="shared" si="2120"/>
        <v>43740.208333269489</v>
      </c>
      <c r="C26332">
        <v>5.2800002098083496</v>
      </c>
      <c r="D26332" s="2">
        <v>0</v>
      </c>
      <c r="E26332" t="s">
        <v>61365</v>
      </c>
      <c r="F26332" s="1">
        <f t="shared" si="2121"/>
        <v>43375.208333269489</v>
      </c>
      <c r="G26332">
        <f t="shared" si="2117"/>
        <v>2</v>
      </c>
      <c r="H26332">
        <f t="shared" si="2118"/>
        <v>10</v>
      </c>
      <c r="I26332">
        <f t="shared" si="2119"/>
        <v>2018</v>
      </c>
      <c r="J26332">
        <v>19.639999389648438</v>
      </c>
      <c r="K26332">
        <v>0</v>
      </c>
    </row>
    <row r="26333" spans="1:11" x14ac:dyDescent="0.25">
      <c r="A26333" t="s">
        <v>26326</v>
      </c>
      <c r="B26333" s="1">
        <f t="shared" si="2120"/>
        <v>43740.218749936153</v>
      </c>
      <c r="C26333">
        <v>5.4800000190734863</v>
      </c>
      <c r="D26333" s="2">
        <v>0</v>
      </c>
      <c r="E26333" t="s">
        <v>61366</v>
      </c>
      <c r="F26333" s="1">
        <f t="shared" si="2121"/>
        <v>43375.218749936153</v>
      </c>
      <c r="G26333">
        <f t="shared" si="2117"/>
        <v>2</v>
      </c>
      <c r="H26333">
        <f t="shared" si="2118"/>
        <v>10</v>
      </c>
      <c r="I26333">
        <f t="shared" si="2119"/>
        <v>2018</v>
      </c>
      <c r="J26333">
        <v>20.639999389648438</v>
      </c>
      <c r="K26333">
        <v>0</v>
      </c>
    </row>
    <row r="26334" spans="1:11" x14ac:dyDescent="0.25">
      <c r="A26334" t="s">
        <v>26327</v>
      </c>
      <c r="B26334" s="1">
        <f t="shared" si="2120"/>
        <v>43740.229166602818</v>
      </c>
      <c r="C26334">
        <v>5.5199999809265137</v>
      </c>
      <c r="D26334" s="2">
        <v>0</v>
      </c>
      <c r="E26334" t="s">
        <v>61367</v>
      </c>
      <c r="F26334" s="1">
        <f t="shared" si="2121"/>
        <v>43375.229166602818</v>
      </c>
      <c r="G26334">
        <f t="shared" si="2117"/>
        <v>2</v>
      </c>
      <c r="H26334">
        <f t="shared" si="2118"/>
        <v>10</v>
      </c>
      <c r="I26334">
        <f t="shared" si="2119"/>
        <v>2018</v>
      </c>
      <c r="J26334">
        <v>21.879999160766602</v>
      </c>
      <c r="K26334">
        <v>0</v>
      </c>
    </row>
    <row r="26335" spans="1:11" x14ac:dyDescent="0.25">
      <c r="A26335" t="s">
        <v>26328</v>
      </c>
      <c r="B26335" s="1">
        <f t="shared" si="2120"/>
        <v>43740.239583269482</v>
      </c>
      <c r="C26335">
        <v>5.4000000953674316</v>
      </c>
      <c r="D26335" s="2">
        <v>0</v>
      </c>
      <c r="E26335" t="s">
        <v>61368</v>
      </c>
      <c r="F26335" s="1">
        <f t="shared" si="2121"/>
        <v>43375.239583269482</v>
      </c>
      <c r="G26335">
        <f t="shared" si="2117"/>
        <v>2</v>
      </c>
      <c r="H26335">
        <f t="shared" si="2118"/>
        <v>10</v>
      </c>
      <c r="I26335">
        <f t="shared" si="2119"/>
        <v>2018</v>
      </c>
      <c r="J26335">
        <v>21.520000457763672</v>
      </c>
      <c r="K26335">
        <v>0</v>
      </c>
    </row>
    <row r="26336" spans="1:11" x14ac:dyDescent="0.25">
      <c r="A26336" t="s">
        <v>26329</v>
      </c>
      <c r="B26336" s="1">
        <f t="shared" si="2120"/>
        <v>43740.249999936146</v>
      </c>
      <c r="C26336">
        <v>5.8400001525878906</v>
      </c>
      <c r="D26336" s="2">
        <v>0</v>
      </c>
      <c r="E26336" t="s">
        <v>61369</v>
      </c>
      <c r="F26336" s="1">
        <f t="shared" si="2121"/>
        <v>43375.249999936146</v>
      </c>
      <c r="G26336">
        <f t="shared" si="2117"/>
        <v>2</v>
      </c>
      <c r="H26336">
        <f t="shared" si="2118"/>
        <v>10</v>
      </c>
      <c r="I26336">
        <f t="shared" si="2119"/>
        <v>2018</v>
      </c>
      <c r="J26336">
        <v>20.520000457763672</v>
      </c>
      <c r="K26336">
        <v>0</v>
      </c>
    </row>
    <row r="26337" spans="1:11" x14ac:dyDescent="0.25">
      <c r="A26337" t="s">
        <v>26330</v>
      </c>
      <c r="B26337" s="1">
        <f t="shared" si="2120"/>
        <v>43740.26041660281</v>
      </c>
      <c r="C26337">
        <v>5.9600000381469727</v>
      </c>
      <c r="D26337" s="2">
        <v>0</v>
      </c>
      <c r="E26337" t="s">
        <v>61370</v>
      </c>
      <c r="F26337" s="1">
        <f t="shared" si="2121"/>
        <v>43375.26041660281</v>
      </c>
      <c r="G26337">
        <f t="shared" si="2117"/>
        <v>2</v>
      </c>
      <c r="H26337">
        <f t="shared" si="2118"/>
        <v>10</v>
      </c>
      <c r="I26337">
        <f t="shared" si="2119"/>
        <v>2018</v>
      </c>
      <c r="J26337">
        <v>20.159999847412109</v>
      </c>
      <c r="K26337">
        <v>0</v>
      </c>
    </row>
    <row r="26338" spans="1:11" x14ac:dyDescent="0.25">
      <c r="A26338" t="s">
        <v>26331</v>
      </c>
      <c r="B26338" s="1">
        <f t="shared" si="2120"/>
        <v>43740.270833269475</v>
      </c>
      <c r="C26338">
        <v>6.8400001525878906</v>
      </c>
      <c r="D26338" s="2">
        <v>0</v>
      </c>
      <c r="E26338" t="s">
        <v>61371</v>
      </c>
      <c r="F26338" s="1">
        <f t="shared" si="2121"/>
        <v>43375.270833269475</v>
      </c>
      <c r="G26338">
        <f t="shared" si="2117"/>
        <v>2</v>
      </c>
      <c r="H26338">
        <f t="shared" si="2118"/>
        <v>10</v>
      </c>
      <c r="I26338">
        <f t="shared" si="2119"/>
        <v>2018</v>
      </c>
      <c r="J26338">
        <v>20.079999923706055</v>
      </c>
      <c r="K26338">
        <v>0</v>
      </c>
    </row>
    <row r="26339" spans="1:11" x14ac:dyDescent="0.25">
      <c r="A26339" t="s">
        <v>26332</v>
      </c>
      <c r="B26339" s="1">
        <f t="shared" si="2120"/>
        <v>43740.281249936139</v>
      </c>
      <c r="C26339">
        <v>6.8000001907348633</v>
      </c>
      <c r="D26339" s="2">
        <v>0</v>
      </c>
      <c r="E26339" t="s">
        <v>61372</v>
      </c>
      <c r="F26339" s="1">
        <f t="shared" si="2121"/>
        <v>43375.281249936139</v>
      </c>
      <c r="G26339">
        <f t="shared" si="2117"/>
        <v>2</v>
      </c>
      <c r="H26339">
        <f t="shared" si="2118"/>
        <v>10</v>
      </c>
      <c r="I26339">
        <f t="shared" si="2119"/>
        <v>2018</v>
      </c>
      <c r="J26339">
        <v>20.200000762939453</v>
      </c>
      <c r="K26339">
        <v>0</v>
      </c>
    </row>
    <row r="26340" spans="1:11" x14ac:dyDescent="0.25">
      <c r="A26340" t="s">
        <v>26333</v>
      </c>
      <c r="B26340" s="1">
        <f t="shared" si="2120"/>
        <v>43740.291666602803</v>
      </c>
      <c r="C26340">
        <v>5.320000171661377</v>
      </c>
      <c r="D26340" s="2">
        <v>0</v>
      </c>
      <c r="E26340" t="s">
        <v>61373</v>
      </c>
      <c r="F26340" s="1">
        <f t="shared" si="2121"/>
        <v>43375.291666602803</v>
      </c>
      <c r="G26340">
        <f t="shared" si="2117"/>
        <v>2</v>
      </c>
      <c r="H26340">
        <f t="shared" si="2118"/>
        <v>10</v>
      </c>
      <c r="I26340">
        <f t="shared" si="2119"/>
        <v>2018</v>
      </c>
      <c r="J26340">
        <v>19.760000228881836</v>
      </c>
      <c r="K26340">
        <v>0</v>
      </c>
    </row>
    <row r="26341" spans="1:11" x14ac:dyDescent="0.25">
      <c r="A26341" t="s">
        <v>26334</v>
      </c>
      <c r="B26341" s="1">
        <f t="shared" si="2120"/>
        <v>43740.302083269467</v>
      </c>
      <c r="C26341">
        <v>5.559999942779541</v>
      </c>
      <c r="D26341" s="2">
        <v>0</v>
      </c>
      <c r="E26341" t="s">
        <v>61374</v>
      </c>
      <c r="F26341" s="1">
        <f t="shared" si="2121"/>
        <v>43375.302083269467</v>
      </c>
      <c r="G26341">
        <f t="shared" si="2117"/>
        <v>2</v>
      </c>
      <c r="H26341">
        <f t="shared" si="2118"/>
        <v>10</v>
      </c>
      <c r="I26341">
        <f t="shared" si="2119"/>
        <v>2018</v>
      </c>
      <c r="J26341">
        <v>20.319999694824219</v>
      </c>
      <c r="K26341">
        <v>0</v>
      </c>
    </row>
    <row r="26342" spans="1:11" x14ac:dyDescent="0.25">
      <c r="A26342" t="s">
        <v>26335</v>
      </c>
      <c r="B26342" s="1">
        <f t="shared" si="2120"/>
        <v>43740.312499936132</v>
      </c>
      <c r="C26342">
        <v>4.5999999046325684</v>
      </c>
      <c r="D26342" s="2">
        <v>0</v>
      </c>
      <c r="E26342" t="s">
        <v>61375</v>
      </c>
      <c r="F26342" s="1">
        <f t="shared" si="2121"/>
        <v>43375.312499936132</v>
      </c>
      <c r="G26342">
        <f t="shared" si="2117"/>
        <v>2</v>
      </c>
      <c r="H26342">
        <f t="shared" si="2118"/>
        <v>10</v>
      </c>
      <c r="I26342">
        <f t="shared" si="2119"/>
        <v>2018</v>
      </c>
      <c r="J26342">
        <v>21.159999847412109</v>
      </c>
      <c r="K26342">
        <v>0</v>
      </c>
    </row>
    <row r="26343" spans="1:11" x14ac:dyDescent="0.25">
      <c r="A26343" t="s">
        <v>26336</v>
      </c>
      <c r="B26343" s="1">
        <f t="shared" si="2120"/>
        <v>43740.322916602796</v>
      </c>
      <c r="C26343">
        <v>5</v>
      </c>
      <c r="D26343" s="2">
        <v>0</v>
      </c>
      <c r="E26343" t="s">
        <v>61376</v>
      </c>
      <c r="F26343" s="1">
        <f t="shared" si="2121"/>
        <v>43375.322916602796</v>
      </c>
      <c r="G26343">
        <f t="shared" si="2117"/>
        <v>2</v>
      </c>
      <c r="H26343">
        <f t="shared" si="2118"/>
        <v>10</v>
      </c>
      <c r="I26343">
        <f t="shared" si="2119"/>
        <v>2018</v>
      </c>
      <c r="J26343">
        <v>40.200000762939453</v>
      </c>
      <c r="K26343">
        <v>0</v>
      </c>
    </row>
    <row r="26344" spans="1:11" x14ac:dyDescent="0.25">
      <c r="A26344" t="s">
        <v>26337</v>
      </c>
      <c r="B26344" s="1">
        <f t="shared" si="2120"/>
        <v>43740.33333326946</v>
      </c>
      <c r="C26344">
        <v>9.2799997329711914</v>
      </c>
      <c r="D26344" s="2">
        <v>0</v>
      </c>
      <c r="E26344" t="s">
        <v>61377</v>
      </c>
      <c r="F26344" s="1">
        <f t="shared" si="2121"/>
        <v>43375.33333326946</v>
      </c>
      <c r="G26344">
        <f t="shared" si="2117"/>
        <v>2</v>
      </c>
      <c r="H26344">
        <f t="shared" si="2118"/>
        <v>10</v>
      </c>
      <c r="I26344">
        <f t="shared" si="2119"/>
        <v>2018</v>
      </c>
      <c r="J26344">
        <v>40.599998474121094</v>
      </c>
      <c r="K26344">
        <v>0</v>
      </c>
    </row>
    <row r="26345" spans="1:11" x14ac:dyDescent="0.25">
      <c r="A26345" t="s">
        <v>26338</v>
      </c>
      <c r="B26345" s="1">
        <f t="shared" si="2120"/>
        <v>43740.343749936124</v>
      </c>
      <c r="C26345">
        <v>25.399999618530273</v>
      </c>
      <c r="D26345" s="2">
        <v>0.40000000596046448</v>
      </c>
      <c r="E26345" t="s">
        <v>61378</v>
      </c>
      <c r="F26345" s="1">
        <f t="shared" si="2121"/>
        <v>43375.343749936124</v>
      </c>
      <c r="G26345">
        <f t="shared" si="2117"/>
        <v>2</v>
      </c>
      <c r="H26345">
        <f t="shared" si="2118"/>
        <v>10</v>
      </c>
      <c r="I26345">
        <f t="shared" si="2119"/>
        <v>2018</v>
      </c>
      <c r="J26345">
        <v>39.680000305175781</v>
      </c>
      <c r="K26345">
        <v>0</v>
      </c>
    </row>
    <row r="26346" spans="1:11" x14ac:dyDescent="0.25">
      <c r="A26346" t="s">
        <v>26339</v>
      </c>
      <c r="B26346" s="1">
        <f t="shared" si="2120"/>
        <v>43740.354166602789</v>
      </c>
      <c r="C26346">
        <v>27.479999542236328</v>
      </c>
      <c r="D26346" s="2">
        <v>0.40000000596046448</v>
      </c>
      <c r="E26346" t="s">
        <v>61379</v>
      </c>
      <c r="F26346" s="1">
        <f t="shared" si="2121"/>
        <v>43375.354166602789</v>
      </c>
      <c r="G26346">
        <f t="shared" si="2117"/>
        <v>2</v>
      </c>
      <c r="H26346">
        <f t="shared" si="2118"/>
        <v>10</v>
      </c>
      <c r="I26346">
        <f t="shared" si="2119"/>
        <v>2018</v>
      </c>
      <c r="J26346">
        <v>35.400001525878906</v>
      </c>
      <c r="K26346">
        <v>0.40000000596046448</v>
      </c>
    </row>
    <row r="26347" spans="1:11" x14ac:dyDescent="0.25">
      <c r="A26347" t="s">
        <v>26340</v>
      </c>
      <c r="B26347" s="1">
        <f t="shared" si="2120"/>
        <v>43740.364583269453</v>
      </c>
      <c r="C26347">
        <v>35.919998168945313</v>
      </c>
      <c r="D26347" s="2">
        <v>0</v>
      </c>
      <c r="E26347" t="s">
        <v>61380</v>
      </c>
      <c r="F26347" s="1">
        <f t="shared" si="2121"/>
        <v>43375.364583269453</v>
      </c>
      <c r="G26347">
        <f t="shared" si="2117"/>
        <v>2</v>
      </c>
      <c r="H26347">
        <f t="shared" si="2118"/>
        <v>10</v>
      </c>
      <c r="I26347">
        <f t="shared" si="2119"/>
        <v>2018</v>
      </c>
      <c r="J26347">
        <v>36.360000610351563</v>
      </c>
      <c r="K26347">
        <v>0.40000000596046448</v>
      </c>
    </row>
    <row r="26348" spans="1:11" x14ac:dyDescent="0.25">
      <c r="A26348" t="s">
        <v>26341</v>
      </c>
      <c r="B26348" s="1">
        <f t="shared" si="2120"/>
        <v>43740.374999936117</v>
      </c>
      <c r="C26348">
        <v>46.080001831054688</v>
      </c>
      <c r="D26348" s="2">
        <v>0</v>
      </c>
      <c r="E26348" t="s">
        <v>61381</v>
      </c>
      <c r="F26348" s="1">
        <f t="shared" si="2121"/>
        <v>43375.374999936117</v>
      </c>
      <c r="G26348">
        <f t="shared" si="2117"/>
        <v>2</v>
      </c>
      <c r="H26348">
        <f t="shared" si="2118"/>
        <v>10</v>
      </c>
      <c r="I26348">
        <f t="shared" si="2119"/>
        <v>2018</v>
      </c>
      <c r="J26348">
        <v>36.439998626708984</v>
      </c>
      <c r="K26348">
        <v>0</v>
      </c>
    </row>
    <row r="26349" spans="1:11" x14ac:dyDescent="0.25">
      <c r="A26349" t="s">
        <v>26342</v>
      </c>
      <c r="B26349" s="1">
        <f t="shared" si="2120"/>
        <v>43740.385416602781</v>
      </c>
      <c r="C26349">
        <v>38.439998626708984</v>
      </c>
      <c r="D26349" s="2">
        <v>0.40000000596046448</v>
      </c>
      <c r="E26349" t="s">
        <v>61382</v>
      </c>
      <c r="F26349" s="1">
        <f t="shared" si="2121"/>
        <v>43375.385416602781</v>
      </c>
      <c r="G26349">
        <f t="shared" si="2117"/>
        <v>2</v>
      </c>
      <c r="H26349">
        <f t="shared" si="2118"/>
        <v>10</v>
      </c>
      <c r="I26349">
        <f t="shared" si="2119"/>
        <v>2018</v>
      </c>
      <c r="J26349">
        <v>55.400001525878906</v>
      </c>
      <c r="K26349">
        <v>0</v>
      </c>
    </row>
    <row r="26350" spans="1:11" x14ac:dyDescent="0.25">
      <c r="A26350" t="s">
        <v>26343</v>
      </c>
      <c r="B26350" s="1">
        <f t="shared" si="2120"/>
        <v>43740.395833269446</v>
      </c>
      <c r="C26350">
        <v>41.840000152587891</v>
      </c>
      <c r="D26350" s="2">
        <v>0</v>
      </c>
      <c r="E26350" t="s">
        <v>61383</v>
      </c>
      <c r="F26350" s="1">
        <f t="shared" si="2121"/>
        <v>43375.395833269446</v>
      </c>
      <c r="G26350">
        <f t="shared" si="2117"/>
        <v>2</v>
      </c>
      <c r="H26350">
        <f t="shared" si="2118"/>
        <v>10</v>
      </c>
      <c r="I26350">
        <f t="shared" si="2119"/>
        <v>2018</v>
      </c>
      <c r="J26350">
        <v>61.319999694824219</v>
      </c>
      <c r="K26350">
        <v>0</v>
      </c>
    </row>
    <row r="26351" spans="1:11" x14ac:dyDescent="0.25">
      <c r="A26351" t="s">
        <v>26344</v>
      </c>
      <c r="B26351" s="1">
        <f t="shared" si="2120"/>
        <v>43740.40624993611</v>
      </c>
      <c r="C26351">
        <v>39.439998626708984</v>
      </c>
      <c r="D26351" s="2">
        <v>0</v>
      </c>
      <c r="E26351" t="s">
        <v>61384</v>
      </c>
      <c r="F26351" s="1">
        <f t="shared" si="2121"/>
        <v>43375.40624993611</v>
      </c>
      <c r="G26351">
        <f t="shared" si="2117"/>
        <v>2</v>
      </c>
      <c r="H26351">
        <f t="shared" si="2118"/>
        <v>10</v>
      </c>
      <c r="I26351">
        <f t="shared" si="2119"/>
        <v>2018</v>
      </c>
      <c r="J26351">
        <v>60.759998321533203</v>
      </c>
      <c r="K26351">
        <v>0</v>
      </c>
    </row>
    <row r="26352" spans="1:11" x14ac:dyDescent="0.25">
      <c r="A26352" t="s">
        <v>26345</v>
      </c>
      <c r="B26352" s="1">
        <f t="shared" si="2120"/>
        <v>43740.416666602774</v>
      </c>
      <c r="C26352">
        <v>48.639999389648438</v>
      </c>
      <c r="D26352" s="2">
        <v>0</v>
      </c>
      <c r="E26352" t="s">
        <v>61385</v>
      </c>
      <c r="F26352" s="1">
        <f t="shared" si="2121"/>
        <v>43375.416666602774</v>
      </c>
      <c r="G26352">
        <f t="shared" si="2117"/>
        <v>2</v>
      </c>
      <c r="H26352">
        <f t="shared" si="2118"/>
        <v>10</v>
      </c>
      <c r="I26352">
        <f t="shared" si="2119"/>
        <v>2018</v>
      </c>
      <c r="J26352">
        <v>56.680000305175781</v>
      </c>
      <c r="K26352">
        <v>0</v>
      </c>
    </row>
    <row r="26353" spans="1:11" x14ac:dyDescent="0.25">
      <c r="A26353" t="s">
        <v>26346</v>
      </c>
      <c r="B26353" s="1">
        <f t="shared" si="2120"/>
        <v>43740.427083269438</v>
      </c>
      <c r="C26353">
        <v>47</v>
      </c>
      <c r="D26353" s="2">
        <v>0</v>
      </c>
      <c r="E26353" t="s">
        <v>61386</v>
      </c>
      <c r="F26353" s="1">
        <f t="shared" si="2121"/>
        <v>43375.427083269438</v>
      </c>
      <c r="G26353">
        <f t="shared" si="2117"/>
        <v>2</v>
      </c>
      <c r="H26353">
        <f t="shared" si="2118"/>
        <v>10</v>
      </c>
      <c r="I26353">
        <f t="shared" si="2119"/>
        <v>2018</v>
      </c>
      <c r="J26353">
        <v>53.279998779296875</v>
      </c>
      <c r="K26353">
        <v>0</v>
      </c>
    </row>
    <row r="26354" spans="1:11" x14ac:dyDescent="0.25">
      <c r="A26354" t="s">
        <v>26347</v>
      </c>
      <c r="B26354" s="1">
        <f t="shared" si="2120"/>
        <v>43740.437499936103</v>
      </c>
      <c r="C26354">
        <v>32.639999389648438</v>
      </c>
      <c r="D26354" s="2">
        <v>0</v>
      </c>
      <c r="E26354" t="s">
        <v>61387</v>
      </c>
      <c r="F26354" s="1">
        <f t="shared" si="2121"/>
        <v>43375.437499936103</v>
      </c>
      <c r="G26354">
        <f t="shared" si="2117"/>
        <v>2</v>
      </c>
      <c r="H26354">
        <f t="shared" si="2118"/>
        <v>10</v>
      </c>
      <c r="I26354">
        <f t="shared" si="2119"/>
        <v>2018</v>
      </c>
      <c r="J26354">
        <v>56.959999084472656</v>
      </c>
      <c r="K26354">
        <v>0</v>
      </c>
    </row>
    <row r="26355" spans="1:11" x14ac:dyDescent="0.25">
      <c r="A26355" t="s">
        <v>26348</v>
      </c>
      <c r="B26355" s="1">
        <f t="shared" si="2120"/>
        <v>43740.447916602767</v>
      </c>
      <c r="C26355">
        <v>35.560001373291016</v>
      </c>
      <c r="D26355" s="2">
        <v>0</v>
      </c>
      <c r="E26355" t="s">
        <v>61388</v>
      </c>
      <c r="F26355" s="1">
        <f t="shared" si="2121"/>
        <v>43375.447916602767</v>
      </c>
      <c r="G26355">
        <f t="shared" si="2117"/>
        <v>2</v>
      </c>
      <c r="H26355">
        <f t="shared" si="2118"/>
        <v>10</v>
      </c>
      <c r="I26355">
        <f t="shared" si="2119"/>
        <v>2018</v>
      </c>
      <c r="J26355">
        <v>50.799999237060547</v>
      </c>
      <c r="K26355">
        <v>0.40000000596046448</v>
      </c>
    </row>
    <row r="26356" spans="1:11" x14ac:dyDescent="0.25">
      <c r="A26356" t="s">
        <v>26349</v>
      </c>
      <c r="B26356" s="1">
        <f t="shared" si="2120"/>
        <v>43740.458333269431</v>
      </c>
      <c r="C26356">
        <v>38.639999389648438</v>
      </c>
      <c r="D26356" s="2">
        <v>0.40000000596046448</v>
      </c>
      <c r="E26356" t="s">
        <v>61389</v>
      </c>
      <c r="F26356" s="1">
        <f t="shared" si="2121"/>
        <v>43375.458333269431</v>
      </c>
      <c r="G26356">
        <f t="shared" si="2117"/>
        <v>2</v>
      </c>
      <c r="H26356">
        <f t="shared" si="2118"/>
        <v>10</v>
      </c>
      <c r="I26356">
        <f t="shared" si="2119"/>
        <v>2018</v>
      </c>
      <c r="J26356">
        <v>49.119998931884766</v>
      </c>
      <c r="K26356">
        <v>0</v>
      </c>
    </row>
    <row r="26357" spans="1:11" x14ac:dyDescent="0.25">
      <c r="A26357" t="s">
        <v>26350</v>
      </c>
      <c r="B26357" s="1">
        <f t="shared" si="2120"/>
        <v>43740.468749936095</v>
      </c>
      <c r="C26357">
        <v>44.639999389648438</v>
      </c>
      <c r="D26357" s="2">
        <v>0</v>
      </c>
      <c r="E26357" t="s">
        <v>61390</v>
      </c>
      <c r="F26357" s="1">
        <f t="shared" si="2121"/>
        <v>43375.468749936095</v>
      </c>
      <c r="G26357">
        <f t="shared" si="2117"/>
        <v>2</v>
      </c>
      <c r="H26357">
        <f t="shared" si="2118"/>
        <v>10</v>
      </c>
      <c r="I26357">
        <f t="shared" si="2119"/>
        <v>2018</v>
      </c>
      <c r="J26357">
        <v>66.040000915527344</v>
      </c>
      <c r="K26357">
        <v>0</v>
      </c>
    </row>
    <row r="26358" spans="1:11" x14ac:dyDescent="0.25">
      <c r="A26358" t="s">
        <v>26351</v>
      </c>
      <c r="B26358" s="1">
        <f t="shared" si="2120"/>
        <v>43740.47916660276</v>
      </c>
      <c r="C26358">
        <v>47.279998779296875</v>
      </c>
      <c r="D26358" s="2">
        <v>0.40000000596046448</v>
      </c>
      <c r="E26358" t="s">
        <v>61391</v>
      </c>
      <c r="F26358" s="1">
        <f t="shared" si="2121"/>
        <v>43375.47916660276</v>
      </c>
      <c r="G26358">
        <f t="shared" si="2117"/>
        <v>2</v>
      </c>
      <c r="H26358">
        <f t="shared" si="2118"/>
        <v>10</v>
      </c>
      <c r="I26358">
        <f t="shared" si="2119"/>
        <v>2018</v>
      </c>
      <c r="J26358">
        <v>68.160003662109375</v>
      </c>
      <c r="K26358">
        <v>0</v>
      </c>
    </row>
    <row r="26359" spans="1:11" x14ac:dyDescent="0.25">
      <c r="A26359" t="s">
        <v>26352</v>
      </c>
      <c r="B26359" s="1">
        <f t="shared" si="2120"/>
        <v>43740.489583269424</v>
      </c>
      <c r="C26359">
        <v>68.760002136230469</v>
      </c>
      <c r="D26359" s="2">
        <v>0</v>
      </c>
      <c r="E26359" t="s">
        <v>61392</v>
      </c>
      <c r="F26359" s="1">
        <f t="shared" si="2121"/>
        <v>43375.489583269424</v>
      </c>
      <c r="G26359">
        <f t="shared" si="2117"/>
        <v>2</v>
      </c>
      <c r="H26359">
        <f t="shared" si="2118"/>
        <v>10</v>
      </c>
      <c r="I26359">
        <f t="shared" si="2119"/>
        <v>2018</v>
      </c>
      <c r="J26359">
        <v>65.040000915527344</v>
      </c>
      <c r="K26359">
        <v>0</v>
      </c>
    </row>
    <row r="26360" spans="1:11" x14ac:dyDescent="0.25">
      <c r="A26360" t="s">
        <v>26353</v>
      </c>
      <c r="B26360" s="1">
        <f t="shared" si="2120"/>
        <v>43740.499999936088</v>
      </c>
      <c r="C26360">
        <v>45</v>
      </c>
      <c r="D26360" s="2">
        <v>0</v>
      </c>
      <c r="E26360" t="s">
        <v>61393</v>
      </c>
      <c r="F26360" s="1">
        <f t="shared" si="2121"/>
        <v>43375.499999936088</v>
      </c>
      <c r="G26360">
        <f t="shared" si="2117"/>
        <v>2</v>
      </c>
      <c r="H26360">
        <f t="shared" si="2118"/>
        <v>10</v>
      </c>
      <c r="I26360">
        <f t="shared" si="2119"/>
        <v>2018</v>
      </c>
      <c r="J26360">
        <v>68.319999694824219</v>
      </c>
      <c r="K26360">
        <v>0.40000000596046448</v>
      </c>
    </row>
    <row r="26361" spans="1:11" x14ac:dyDescent="0.25">
      <c r="A26361" t="s">
        <v>26354</v>
      </c>
      <c r="B26361" s="1">
        <f t="shared" si="2120"/>
        <v>43740.510416602752</v>
      </c>
      <c r="C26361">
        <v>48.639999389648438</v>
      </c>
      <c r="D26361" s="2">
        <v>0.40000000596046448</v>
      </c>
      <c r="E26361" t="s">
        <v>61394</v>
      </c>
      <c r="F26361" s="1">
        <f t="shared" si="2121"/>
        <v>43375.510416602752</v>
      </c>
      <c r="G26361">
        <f t="shared" si="2117"/>
        <v>2</v>
      </c>
      <c r="H26361">
        <f t="shared" si="2118"/>
        <v>10</v>
      </c>
      <c r="I26361">
        <f t="shared" si="2119"/>
        <v>2018</v>
      </c>
      <c r="J26361">
        <v>67.720001220703125</v>
      </c>
      <c r="K26361">
        <v>0.40000000596046448</v>
      </c>
    </row>
    <row r="26362" spans="1:11" x14ac:dyDescent="0.25">
      <c r="A26362" t="s">
        <v>26355</v>
      </c>
      <c r="B26362" s="1">
        <f t="shared" si="2120"/>
        <v>43740.520833269416</v>
      </c>
      <c r="C26362">
        <v>39.520000457763672</v>
      </c>
      <c r="D26362" s="2">
        <v>0</v>
      </c>
      <c r="E26362" t="s">
        <v>61395</v>
      </c>
      <c r="F26362" s="1">
        <f t="shared" si="2121"/>
        <v>43375.520833269416</v>
      </c>
      <c r="G26362">
        <f t="shared" si="2117"/>
        <v>2</v>
      </c>
      <c r="H26362">
        <f t="shared" si="2118"/>
        <v>10</v>
      </c>
      <c r="I26362">
        <f t="shared" si="2119"/>
        <v>2018</v>
      </c>
      <c r="J26362">
        <v>50.560001373291016</v>
      </c>
      <c r="K26362">
        <v>0</v>
      </c>
    </row>
    <row r="26363" spans="1:11" x14ac:dyDescent="0.25">
      <c r="A26363" t="s">
        <v>26356</v>
      </c>
      <c r="B26363" s="1">
        <f t="shared" si="2120"/>
        <v>43740.531249936081</v>
      </c>
      <c r="C26363">
        <v>39.919998168945313</v>
      </c>
      <c r="D26363" s="2">
        <v>0.40000000596046448</v>
      </c>
      <c r="E26363" t="s">
        <v>61396</v>
      </c>
      <c r="F26363" s="1">
        <f t="shared" si="2121"/>
        <v>43375.531249936081</v>
      </c>
      <c r="G26363">
        <f t="shared" si="2117"/>
        <v>2</v>
      </c>
      <c r="H26363">
        <f t="shared" si="2118"/>
        <v>10</v>
      </c>
      <c r="I26363">
        <f t="shared" si="2119"/>
        <v>2018</v>
      </c>
      <c r="J26363">
        <v>54.439998626708984</v>
      </c>
      <c r="K26363">
        <v>0</v>
      </c>
    </row>
    <row r="26364" spans="1:11" x14ac:dyDescent="0.25">
      <c r="A26364" t="s">
        <v>26357</v>
      </c>
      <c r="B26364" s="1">
        <f t="shared" si="2120"/>
        <v>43740.541666602745</v>
      </c>
      <c r="C26364">
        <v>49.520000457763672</v>
      </c>
      <c r="D26364" s="2">
        <v>0</v>
      </c>
      <c r="E26364" t="s">
        <v>61397</v>
      </c>
      <c r="F26364" s="1">
        <f t="shared" si="2121"/>
        <v>43375.541666602745</v>
      </c>
      <c r="G26364">
        <f t="shared" si="2117"/>
        <v>2</v>
      </c>
      <c r="H26364">
        <f t="shared" si="2118"/>
        <v>10</v>
      </c>
      <c r="I26364">
        <f t="shared" si="2119"/>
        <v>2018</v>
      </c>
      <c r="J26364">
        <v>58.479999542236328</v>
      </c>
      <c r="K26364">
        <v>0.40000000596046448</v>
      </c>
    </row>
    <row r="26365" spans="1:11" x14ac:dyDescent="0.25">
      <c r="A26365" t="s">
        <v>26358</v>
      </c>
      <c r="B26365" s="1">
        <f t="shared" si="2120"/>
        <v>43740.552083269409</v>
      </c>
      <c r="C26365">
        <v>46.040000915527344</v>
      </c>
      <c r="D26365" s="2">
        <v>0.40000000596046448</v>
      </c>
      <c r="E26365" t="s">
        <v>61398</v>
      </c>
      <c r="F26365" s="1">
        <f t="shared" si="2121"/>
        <v>43375.552083269409</v>
      </c>
      <c r="G26365">
        <f t="shared" si="2117"/>
        <v>2</v>
      </c>
      <c r="H26365">
        <f t="shared" si="2118"/>
        <v>10</v>
      </c>
      <c r="I26365">
        <f t="shared" si="2119"/>
        <v>2018</v>
      </c>
      <c r="J26365">
        <v>54.159999847412109</v>
      </c>
      <c r="K26365">
        <v>0</v>
      </c>
    </row>
    <row r="26366" spans="1:11" x14ac:dyDescent="0.25">
      <c r="A26366" t="s">
        <v>26359</v>
      </c>
      <c r="B26366" s="1">
        <f t="shared" si="2120"/>
        <v>43740.562499936073</v>
      </c>
      <c r="C26366">
        <v>46.799999237060547</v>
      </c>
      <c r="D26366" s="2">
        <v>0</v>
      </c>
      <c r="E26366" t="s">
        <v>61399</v>
      </c>
      <c r="F26366" s="1">
        <f t="shared" si="2121"/>
        <v>43375.562499936073</v>
      </c>
      <c r="G26366">
        <f t="shared" si="2117"/>
        <v>2</v>
      </c>
      <c r="H26366">
        <f t="shared" si="2118"/>
        <v>10</v>
      </c>
      <c r="I26366">
        <f t="shared" si="2119"/>
        <v>2018</v>
      </c>
      <c r="J26366">
        <v>55.439998626708984</v>
      </c>
      <c r="K26366">
        <v>0</v>
      </c>
    </row>
    <row r="26367" spans="1:11" x14ac:dyDescent="0.25">
      <c r="A26367" t="s">
        <v>26360</v>
      </c>
      <c r="B26367" s="1">
        <f t="shared" si="2120"/>
        <v>43740.572916602738</v>
      </c>
      <c r="C26367">
        <v>40.360000610351563</v>
      </c>
      <c r="D26367" s="2">
        <v>0.40000000596046448</v>
      </c>
      <c r="E26367" t="s">
        <v>61400</v>
      </c>
      <c r="F26367" s="1">
        <f t="shared" si="2121"/>
        <v>43375.572916602738</v>
      </c>
      <c r="G26367">
        <f t="shared" si="2117"/>
        <v>2</v>
      </c>
      <c r="H26367">
        <f t="shared" si="2118"/>
        <v>10</v>
      </c>
      <c r="I26367">
        <f t="shared" si="2119"/>
        <v>2018</v>
      </c>
      <c r="J26367">
        <v>52.279998779296875</v>
      </c>
      <c r="K26367">
        <v>0</v>
      </c>
    </row>
    <row r="26368" spans="1:11" x14ac:dyDescent="0.25">
      <c r="A26368" t="s">
        <v>26361</v>
      </c>
      <c r="B26368" s="1">
        <f t="shared" si="2120"/>
        <v>43740.583333269402</v>
      </c>
      <c r="C26368">
        <v>40.240001678466797</v>
      </c>
      <c r="D26368" s="2">
        <v>0</v>
      </c>
      <c r="E26368" t="s">
        <v>61401</v>
      </c>
      <c r="F26368" s="1">
        <f t="shared" si="2121"/>
        <v>43375.583333269402</v>
      </c>
      <c r="G26368">
        <f t="shared" si="2117"/>
        <v>2</v>
      </c>
      <c r="H26368">
        <f t="shared" si="2118"/>
        <v>10</v>
      </c>
      <c r="I26368">
        <f t="shared" si="2119"/>
        <v>2018</v>
      </c>
      <c r="J26368">
        <v>56.880001068115234</v>
      </c>
      <c r="K26368">
        <v>0.40000000596046448</v>
      </c>
    </row>
    <row r="26369" spans="1:11" x14ac:dyDescent="0.25">
      <c r="A26369" t="s">
        <v>26362</v>
      </c>
      <c r="B26369" s="1">
        <f t="shared" si="2120"/>
        <v>43740.593749936066</v>
      </c>
      <c r="C26369">
        <v>37.919998168945313</v>
      </c>
      <c r="D26369" s="2">
        <v>0</v>
      </c>
      <c r="E26369" t="s">
        <v>61402</v>
      </c>
      <c r="F26369" s="1">
        <f t="shared" si="2121"/>
        <v>43375.593749936066</v>
      </c>
      <c r="G26369">
        <f t="shared" si="2117"/>
        <v>2</v>
      </c>
      <c r="H26369">
        <f t="shared" si="2118"/>
        <v>10</v>
      </c>
      <c r="I26369">
        <f t="shared" si="2119"/>
        <v>2018</v>
      </c>
      <c r="J26369">
        <v>56.599998474121094</v>
      </c>
      <c r="K26369">
        <v>0.40000000596046448</v>
      </c>
    </row>
    <row r="26370" spans="1:11" x14ac:dyDescent="0.25">
      <c r="A26370" t="s">
        <v>26363</v>
      </c>
      <c r="B26370" s="1">
        <f t="shared" si="2120"/>
        <v>43740.60416660273</v>
      </c>
      <c r="C26370">
        <v>43.880001068115234</v>
      </c>
      <c r="D26370" s="2">
        <v>0</v>
      </c>
      <c r="E26370" t="s">
        <v>61403</v>
      </c>
      <c r="F26370" s="1">
        <f t="shared" si="2121"/>
        <v>43375.60416660273</v>
      </c>
      <c r="G26370">
        <f t="shared" si="2117"/>
        <v>2</v>
      </c>
      <c r="H26370">
        <f t="shared" si="2118"/>
        <v>10</v>
      </c>
      <c r="I26370">
        <f t="shared" si="2119"/>
        <v>2018</v>
      </c>
      <c r="J26370">
        <v>70.279998779296875</v>
      </c>
      <c r="K26370">
        <v>0</v>
      </c>
    </row>
    <row r="26371" spans="1:11" x14ac:dyDescent="0.25">
      <c r="A26371" t="s">
        <v>26364</v>
      </c>
      <c r="B26371" s="1">
        <f t="shared" si="2120"/>
        <v>43740.614583269395</v>
      </c>
      <c r="C26371">
        <v>43.880001068115234</v>
      </c>
      <c r="D26371" s="2">
        <v>0.40000000596046448</v>
      </c>
      <c r="E26371" t="s">
        <v>61404</v>
      </c>
      <c r="F26371" s="1">
        <f t="shared" si="2121"/>
        <v>43375.614583269395</v>
      </c>
      <c r="G26371">
        <f t="shared" si="2117"/>
        <v>2</v>
      </c>
      <c r="H26371">
        <f t="shared" si="2118"/>
        <v>10</v>
      </c>
      <c r="I26371">
        <f t="shared" si="2119"/>
        <v>2018</v>
      </c>
      <c r="J26371">
        <v>61.599998474121094</v>
      </c>
      <c r="K26371">
        <v>0</v>
      </c>
    </row>
    <row r="26372" spans="1:11" x14ac:dyDescent="0.25">
      <c r="A26372" t="s">
        <v>26365</v>
      </c>
      <c r="B26372" s="1">
        <f t="shared" si="2120"/>
        <v>43740.624999936059</v>
      </c>
      <c r="C26372">
        <v>45.200000762939453</v>
      </c>
      <c r="D26372" s="2">
        <v>0</v>
      </c>
      <c r="E26372" t="s">
        <v>61405</v>
      </c>
      <c r="F26372" s="1">
        <f t="shared" si="2121"/>
        <v>43375.624999936059</v>
      </c>
      <c r="G26372">
        <f t="shared" si="2117"/>
        <v>2</v>
      </c>
      <c r="H26372">
        <f t="shared" si="2118"/>
        <v>10</v>
      </c>
      <c r="I26372">
        <f t="shared" si="2119"/>
        <v>2018</v>
      </c>
      <c r="J26372">
        <v>64.360000610351563</v>
      </c>
      <c r="K26372">
        <v>0.40000000596046448</v>
      </c>
    </row>
    <row r="26373" spans="1:11" x14ac:dyDescent="0.25">
      <c r="A26373" t="s">
        <v>26366</v>
      </c>
      <c r="B26373" s="1">
        <f t="shared" si="2120"/>
        <v>43740.635416602723</v>
      </c>
      <c r="C26373">
        <v>37.680000305175781</v>
      </c>
      <c r="D26373" s="2">
        <v>0</v>
      </c>
      <c r="E26373" t="s">
        <v>61406</v>
      </c>
      <c r="F26373" s="1">
        <f t="shared" si="2121"/>
        <v>43375.635416602723</v>
      </c>
      <c r="G26373">
        <f t="shared" si="2117"/>
        <v>2</v>
      </c>
      <c r="H26373">
        <f t="shared" si="2118"/>
        <v>10</v>
      </c>
      <c r="I26373">
        <f t="shared" si="2119"/>
        <v>2018</v>
      </c>
      <c r="J26373">
        <v>56.319999694824219</v>
      </c>
      <c r="K26373">
        <v>0</v>
      </c>
    </row>
    <row r="26374" spans="1:11" x14ac:dyDescent="0.25">
      <c r="A26374" t="s">
        <v>26367</v>
      </c>
      <c r="B26374" s="1">
        <f t="shared" si="2120"/>
        <v>43740.645833269387</v>
      </c>
      <c r="C26374">
        <v>34.360000610351563</v>
      </c>
      <c r="D26374" s="2">
        <v>0</v>
      </c>
      <c r="E26374" t="s">
        <v>61407</v>
      </c>
      <c r="F26374" s="1">
        <f t="shared" si="2121"/>
        <v>43375.645833269387</v>
      </c>
      <c r="G26374">
        <f t="shared" si="2117"/>
        <v>2</v>
      </c>
      <c r="H26374">
        <f t="shared" si="2118"/>
        <v>10</v>
      </c>
      <c r="I26374">
        <f t="shared" si="2119"/>
        <v>2018</v>
      </c>
      <c r="J26374">
        <v>62.159999847412109</v>
      </c>
      <c r="K26374">
        <v>0</v>
      </c>
    </row>
    <row r="26375" spans="1:11" x14ac:dyDescent="0.25">
      <c r="A26375" t="s">
        <v>26368</v>
      </c>
      <c r="B26375" s="1">
        <f t="shared" si="2120"/>
        <v>43740.656249936052</v>
      </c>
      <c r="C26375">
        <v>36.680000305175781</v>
      </c>
      <c r="D26375" s="2">
        <v>0.40000000596046448</v>
      </c>
      <c r="E26375" t="s">
        <v>61408</v>
      </c>
      <c r="F26375" s="1">
        <f t="shared" si="2121"/>
        <v>43375.656249936052</v>
      </c>
      <c r="G26375">
        <f t="shared" si="2117"/>
        <v>2</v>
      </c>
      <c r="H26375">
        <f t="shared" si="2118"/>
        <v>10</v>
      </c>
      <c r="I26375">
        <f t="shared" si="2119"/>
        <v>2018</v>
      </c>
      <c r="J26375">
        <v>54.759998321533203</v>
      </c>
      <c r="K26375">
        <v>0.40000000596046448</v>
      </c>
    </row>
    <row r="26376" spans="1:11" x14ac:dyDescent="0.25">
      <c r="A26376" t="s">
        <v>26369</v>
      </c>
      <c r="B26376" s="1">
        <f t="shared" si="2120"/>
        <v>43740.666666602716</v>
      </c>
      <c r="C26376">
        <v>45.880001068115234</v>
      </c>
      <c r="D26376" s="2">
        <v>0.40000000596046448</v>
      </c>
      <c r="E26376" t="s">
        <v>61409</v>
      </c>
      <c r="F26376" s="1">
        <f t="shared" si="2121"/>
        <v>43375.666666602716</v>
      </c>
      <c r="G26376">
        <f t="shared" si="2117"/>
        <v>2</v>
      </c>
      <c r="H26376">
        <f t="shared" si="2118"/>
        <v>10</v>
      </c>
      <c r="I26376">
        <f t="shared" si="2119"/>
        <v>2018</v>
      </c>
      <c r="J26376">
        <v>52</v>
      </c>
      <c r="K26376">
        <v>0</v>
      </c>
    </row>
    <row r="26377" spans="1:11" x14ac:dyDescent="0.25">
      <c r="A26377" t="s">
        <v>26370</v>
      </c>
      <c r="B26377" s="1">
        <f t="shared" si="2120"/>
        <v>43740.67708326938</v>
      </c>
      <c r="C26377">
        <v>42.520000457763672</v>
      </c>
      <c r="D26377" s="2">
        <v>0</v>
      </c>
      <c r="E26377" t="s">
        <v>61410</v>
      </c>
      <c r="F26377" s="1">
        <f t="shared" si="2121"/>
        <v>43375.67708326938</v>
      </c>
      <c r="G26377">
        <f t="shared" si="2117"/>
        <v>2</v>
      </c>
      <c r="H26377">
        <f t="shared" si="2118"/>
        <v>10</v>
      </c>
      <c r="I26377">
        <f t="shared" si="2119"/>
        <v>2018</v>
      </c>
      <c r="J26377">
        <v>51.319999694824219</v>
      </c>
      <c r="K26377">
        <v>0</v>
      </c>
    </row>
    <row r="26378" spans="1:11" x14ac:dyDescent="0.25">
      <c r="A26378" t="s">
        <v>26371</v>
      </c>
      <c r="B26378" s="1">
        <f t="shared" si="2120"/>
        <v>43740.687499936044</v>
      </c>
      <c r="C26378">
        <v>36.400001525878906</v>
      </c>
      <c r="D26378" s="2">
        <v>0.40000000596046448</v>
      </c>
      <c r="E26378" t="s">
        <v>61411</v>
      </c>
      <c r="F26378" s="1">
        <f t="shared" si="2121"/>
        <v>43375.687499936044</v>
      </c>
      <c r="G26378">
        <f t="shared" ref="G26378:G26441" si="2122">DAY(F26378)</f>
        <v>2</v>
      </c>
      <c r="H26378">
        <f t="shared" ref="H26378:H26441" si="2123">MONTH(F26378)</f>
        <v>10</v>
      </c>
      <c r="I26378">
        <f t="shared" ref="I26378:I26441" si="2124">YEAR(F26378)</f>
        <v>2018</v>
      </c>
      <c r="J26378">
        <v>53.720001220703125</v>
      </c>
      <c r="K26378">
        <v>0.40000000596046448</v>
      </c>
    </row>
    <row r="26379" spans="1:11" x14ac:dyDescent="0.25">
      <c r="A26379" t="s">
        <v>26372</v>
      </c>
      <c r="B26379" s="1">
        <f t="shared" ref="B26379:B26442" si="2125">B26378+1/(24*4)</f>
        <v>43740.697916602709</v>
      </c>
      <c r="C26379">
        <v>42.720001220703125</v>
      </c>
      <c r="D26379" s="2">
        <v>0</v>
      </c>
      <c r="E26379" t="s">
        <v>61412</v>
      </c>
      <c r="F26379" s="1">
        <f t="shared" ref="F26379:F26442" si="2126">F26378+1/(24*4)</f>
        <v>43375.697916602709</v>
      </c>
      <c r="G26379">
        <f t="shared" si="2122"/>
        <v>2</v>
      </c>
      <c r="H26379">
        <f t="shared" si="2123"/>
        <v>10</v>
      </c>
      <c r="I26379">
        <f t="shared" si="2124"/>
        <v>2018</v>
      </c>
      <c r="J26379">
        <v>57.799999237060547</v>
      </c>
      <c r="K26379">
        <v>0</v>
      </c>
    </row>
    <row r="26380" spans="1:11" x14ac:dyDescent="0.25">
      <c r="A26380" t="s">
        <v>26373</v>
      </c>
      <c r="B26380" s="1">
        <f t="shared" si="2125"/>
        <v>43740.708333269373</v>
      </c>
      <c r="C26380">
        <v>38.159999847412109</v>
      </c>
      <c r="D26380" s="2">
        <v>0</v>
      </c>
      <c r="E26380" t="s">
        <v>61413</v>
      </c>
      <c r="F26380" s="1">
        <f t="shared" si="2126"/>
        <v>43375.708333269373</v>
      </c>
      <c r="G26380">
        <f t="shared" si="2122"/>
        <v>2</v>
      </c>
      <c r="H26380">
        <f t="shared" si="2123"/>
        <v>10</v>
      </c>
      <c r="I26380">
        <f t="shared" si="2124"/>
        <v>2018</v>
      </c>
      <c r="J26380">
        <v>60.799999237060547</v>
      </c>
      <c r="K26380">
        <v>0</v>
      </c>
    </row>
    <row r="26381" spans="1:11" x14ac:dyDescent="0.25">
      <c r="A26381" t="s">
        <v>26374</v>
      </c>
      <c r="B26381" s="1">
        <f t="shared" si="2125"/>
        <v>43740.718749936037</v>
      </c>
      <c r="C26381">
        <v>41.720001220703125</v>
      </c>
      <c r="D26381" s="2">
        <v>0.40000000596046448</v>
      </c>
      <c r="E26381" t="s">
        <v>61414</v>
      </c>
      <c r="F26381" s="1">
        <f t="shared" si="2126"/>
        <v>43375.718749936037</v>
      </c>
      <c r="G26381">
        <f t="shared" si="2122"/>
        <v>2</v>
      </c>
      <c r="H26381">
        <f t="shared" si="2123"/>
        <v>10</v>
      </c>
      <c r="I26381">
        <f t="shared" si="2124"/>
        <v>2018</v>
      </c>
      <c r="J26381">
        <v>65.239997863769531</v>
      </c>
      <c r="K26381">
        <v>0.40000000596046448</v>
      </c>
    </row>
    <row r="26382" spans="1:11" x14ac:dyDescent="0.25">
      <c r="A26382" t="s">
        <v>26375</v>
      </c>
      <c r="B26382" s="1">
        <f t="shared" si="2125"/>
        <v>43740.729166602701</v>
      </c>
      <c r="C26382">
        <v>43.360000610351563</v>
      </c>
      <c r="D26382" s="2">
        <v>0</v>
      </c>
      <c r="E26382" t="s">
        <v>61415</v>
      </c>
      <c r="F26382" s="1">
        <f t="shared" si="2126"/>
        <v>43375.729166602701</v>
      </c>
      <c r="G26382">
        <f t="shared" si="2122"/>
        <v>2</v>
      </c>
      <c r="H26382">
        <f t="shared" si="2123"/>
        <v>10</v>
      </c>
      <c r="I26382">
        <f t="shared" si="2124"/>
        <v>2018</v>
      </c>
      <c r="J26382">
        <v>73.519996643066406</v>
      </c>
      <c r="K26382">
        <v>0.40000000596046448</v>
      </c>
    </row>
    <row r="26383" spans="1:11" x14ac:dyDescent="0.25">
      <c r="A26383" t="s">
        <v>26376</v>
      </c>
      <c r="B26383" s="1">
        <f t="shared" si="2125"/>
        <v>43740.739583269366</v>
      </c>
      <c r="C26383">
        <v>55.040000915527344</v>
      </c>
      <c r="D26383" s="2">
        <v>0.40000000596046448</v>
      </c>
      <c r="E26383" t="s">
        <v>61416</v>
      </c>
      <c r="F26383" s="1">
        <f t="shared" si="2126"/>
        <v>43375.739583269366</v>
      </c>
      <c r="G26383">
        <f t="shared" si="2122"/>
        <v>2</v>
      </c>
      <c r="H26383">
        <f t="shared" si="2123"/>
        <v>10</v>
      </c>
      <c r="I26383">
        <f t="shared" si="2124"/>
        <v>2018</v>
      </c>
      <c r="J26383">
        <v>78.760002136230469</v>
      </c>
      <c r="K26383">
        <v>0</v>
      </c>
    </row>
    <row r="26384" spans="1:11" x14ac:dyDescent="0.25">
      <c r="A26384" t="s">
        <v>26377</v>
      </c>
      <c r="B26384" s="1">
        <f t="shared" si="2125"/>
        <v>43740.74999993603</v>
      </c>
      <c r="C26384">
        <v>50.080001831054688</v>
      </c>
      <c r="D26384" s="2">
        <v>0</v>
      </c>
      <c r="E26384" t="s">
        <v>61417</v>
      </c>
      <c r="F26384" s="1">
        <f t="shared" si="2126"/>
        <v>43375.74999993603</v>
      </c>
      <c r="G26384">
        <f t="shared" si="2122"/>
        <v>2</v>
      </c>
      <c r="H26384">
        <f t="shared" si="2123"/>
        <v>10</v>
      </c>
      <c r="I26384">
        <f t="shared" si="2124"/>
        <v>2018</v>
      </c>
      <c r="J26384">
        <v>74.800003051757813</v>
      </c>
      <c r="K26384">
        <v>0.40000000596046448</v>
      </c>
    </row>
    <row r="26385" spans="1:11" x14ac:dyDescent="0.25">
      <c r="A26385" t="s">
        <v>26378</v>
      </c>
      <c r="B26385" s="1">
        <f t="shared" si="2125"/>
        <v>43740.760416602694</v>
      </c>
      <c r="C26385">
        <v>48.680000305175781</v>
      </c>
      <c r="D26385" s="2">
        <v>0</v>
      </c>
      <c r="E26385" t="s">
        <v>61418</v>
      </c>
      <c r="F26385" s="1">
        <f t="shared" si="2126"/>
        <v>43375.760416602694</v>
      </c>
      <c r="G26385">
        <f t="shared" si="2122"/>
        <v>2</v>
      </c>
      <c r="H26385">
        <f t="shared" si="2123"/>
        <v>10</v>
      </c>
      <c r="I26385">
        <f t="shared" si="2124"/>
        <v>2018</v>
      </c>
      <c r="J26385">
        <v>78.360000610351563</v>
      </c>
      <c r="K26385">
        <v>0.40000000596046448</v>
      </c>
    </row>
    <row r="26386" spans="1:11" x14ac:dyDescent="0.25">
      <c r="A26386" t="s">
        <v>26379</v>
      </c>
      <c r="B26386" s="1">
        <f t="shared" si="2125"/>
        <v>43740.770833269358</v>
      </c>
      <c r="C26386">
        <v>55.919998168945313</v>
      </c>
      <c r="D26386" s="2">
        <v>0</v>
      </c>
      <c r="E26386" t="s">
        <v>61419</v>
      </c>
      <c r="F26386" s="1">
        <f t="shared" si="2126"/>
        <v>43375.770833269358</v>
      </c>
      <c r="G26386">
        <f t="shared" si="2122"/>
        <v>2</v>
      </c>
      <c r="H26386">
        <f t="shared" si="2123"/>
        <v>10</v>
      </c>
      <c r="I26386">
        <f t="shared" si="2124"/>
        <v>2018</v>
      </c>
      <c r="J26386">
        <v>78.599998474121094</v>
      </c>
      <c r="K26386">
        <v>0.40000000596046448</v>
      </c>
    </row>
    <row r="26387" spans="1:11" x14ac:dyDescent="0.25">
      <c r="A26387" t="s">
        <v>26380</v>
      </c>
      <c r="B26387" s="1">
        <f t="shared" si="2125"/>
        <v>43740.781249936023</v>
      </c>
      <c r="C26387">
        <v>52.240001678466797</v>
      </c>
      <c r="D26387" s="2">
        <v>0.40000000596046448</v>
      </c>
      <c r="E26387" t="s">
        <v>61420</v>
      </c>
      <c r="F26387" s="1">
        <f t="shared" si="2126"/>
        <v>43375.781249936023</v>
      </c>
      <c r="G26387">
        <f t="shared" si="2122"/>
        <v>2</v>
      </c>
      <c r="H26387">
        <f t="shared" si="2123"/>
        <v>10</v>
      </c>
      <c r="I26387">
        <f t="shared" si="2124"/>
        <v>2018</v>
      </c>
      <c r="J26387">
        <v>84.639999389648438</v>
      </c>
      <c r="K26387">
        <v>0.40000000596046448</v>
      </c>
    </row>
    <row r="26388" spans="1:11" x14ac:dyDescent="0.25">
      <c r="A26388" t="s">
        <v>26381</v>
      </c>
      <c r="B26388" s="1">
        <f t="shared" si="2125"/>
        <v>43740.791666602687</v>
      </c>
      <c r="C26388">
        <v>51.560001373291016</v>
      </c>
      <c r="D26388" s="2">
        <v>0</v>
      </c>
      <c r="E26388" t="s">
        <v>61421</v>
      </c>
      <c r="F26388" s="1">
        <f t="shared" si="2126"/>
        <v>43375.791666602687</v>
      </c>
      <c r="G26388">
        <f t="shared" si="2122"/>
        <v>2</v>
      </c>
      <c r="H26388">
        <f t="shared" si="2123"/>
        <v>10</v>
      </c>
      <c r="I26388">
        <f t="shared" si="2124"/>
        <v>2018</v>
      </c>
      <c r="J26388">
        <v>83.040000915527344</v>
      </c>
      <c r="K26388">
        <v>0</v>
      </c>
    </row>
    <row r="26389" spans="1:11" x14ac:dyDescent="0.25">
      <c r="A26389" t="s">
        <v>26382</v>
      </c>
      <c r="B26389" s="1">
        <f t="shared" si="2125"/>
        <v>43740.802083269351</v>
      </c>
      <c r="C26389">
        <v>52.200000762939453</v>
      </c>
      <c r="D26389" s="2">
        <v>0.40000000596046448</v>
      </c>
      <c r="E26389" t="s">
        <v>61422</v>
      </c>
      <c r="F26389" s="1">
        <f t="shared" si="2126"/>
        <v>43375.802083269351</v>
      </c>
      <c r="G26389">
        <f t="shared" si="2122"/>
        <v>2</v>
      </c>
      <c r="H26389">
        <f t="shared" si="2123"/>
        <v>10</v>
      </c>
      <c r="I26389">
        <f t="shared" si="2124"/>
        <v>2018</v>
      </c>
      <c r="J26389">
        <v>79.160003662109375</v>
      </c>
      <c r="K26389">
        <v>0.40000000596046448</v>
      </c>
    </row>
    <row r="26390" spans="1:11" x14ac:dyDescent="0.25">
      <c r="A26390" t="s">
        <v>26383</v>
      </c>
      <c r="B26390" s="1">
        <f t="shared" si="2125"/>
        <v>43740.812499936015</v>
      </c>
      <c r="C26390">
        <v>40.400001525878906</v>
      </c>
      <c r="D26390" s="2">
        <v>0</v>
      </c>
      <c r="E26390" t="s">
        <v>61423</v>
      </c>
      <c r="F26390" s="1">
        <f t="shared" si="2126"/>
        <v>43375.812499936015</v>
      </c>
      <c r="G26390">
        <f t="shared" si="2122"/>
        <v>2</v>
      </c>
      <c r="H26390">
        <f t="shared" si="2123"/>
        <v>10</v>
      </c>
      <c r="I26390">
        <f t="shared" si="2124"/>
        <v>2018</v>
      </c>
      <c r="J26390">
        <v>69.160003662109375</v>
      </c>
      <c r="K26390">
        <v>0</v>
      </c>
    </row>
    <row r="26391" spans="1:11" x14ac:dyDescent="0.25">
      <c r="A26391" t="s">
        <v>26384</v>
      </c>
      <c r="B26391" s="1">
        <f t="shared" si="2125"/>
        <v>43740.822916602679</v>
      </c>
      <c r="C26391">
        <v>44.799999237060547</v>
      </c>
      <c r="D26391" s="2">
        <v>0</v>
      </c>
      <c r="E26391" t="s">
        <v>61424</v>
      </c>
      <c r="F26391" s="1">
        <f t="shared" si="2126"/>
        <v>43375.822916602679</v>
      </c>
      <c r="G26391">
        <f t="shared" si="2122"/>
        <v>2</v>
      </c>
      <c r="H26391">
        <f t="shared" si="2123"/>
        <v>10</v>
      </c>
      <c r="I26391">
        <f t="shared" si="2124"/>
        <v>2018</v>
      </c>
      <c r="J26391">
        <v>74.279998779296875</v>
      </c>
      <c r="K26391">
        <v>0.40000000596046448</v>
      </c>
    </row>
    <row r="26392" spans="1:11" x14ac:dyDescent="0.25">
      <c r="A26392" t="s">
        <v>26385</v>
      </c>
      <c r="B26392" s="1">
        <f t="shared" si="2125"/>
        <v>43740.833333269344</v>
      </c>
      <c r="C26392">
        <v>54.919998168945313</v>
      </c>
      <c r="D26392" s="2">
        <v>0.80000001192092896</v>
      </c>
      <c r="E26392" t="s">
        <v>61425</v>
      </c>
      <c r="F26392" s="1">
        <f t="shared" si="2126"/>
        <v>43375.833333269344</v>
      </c>
      <c r="G26392">
        <f t="shared" si="2122"/>
        <v>2</v>
      </c>
      <c r="H26392">
        <f t="shared" si="2123"/>
        <v>10</v>
      </c>
      <c r="I26392">
        <f t="shared" si="2124"/>
        <v>2018</v>
      </c>
      <c r="J26392">
        <v>77.080001831054688</v>
      </c>
      <c r="K26392">
        <v>0.40000000596046448</v>
      </c>
    </row>
    <row r="26393" spans="1:11" x14ac:dyDescent="0.25">
      <c r="A26393" t="s">
        <v>26386</v>
      </c>
      <c r="B26393" s="1">
        <f t="shared" si="2125"/>
        <v>43740.843749936008</v>
      </c>
      <c r="C26393">
        <v>52.040000915527344</v>
      </c>
      <c r="D26393" s="2">
        <v>0.40000000596046448</v>
      </c>
      <c r="E26393" t="s">
        <v>61426</v>
      </c>
      <c r="F26393" s="1">
        <f t="shared" si="2126"/>
        <v>43375.843749936008</v>
      </c>
      <c r="G26393">
        <f t="shared" si="2122"/>
        <v>2</v>
      </c>
      <c r="H26393">
        <f t="shared" si="2123"/>
        <v>10</v>
      </c>
      <c r="I26393">
        <f t="shared" si="2124"/>
        <v>2018</v>
      </c>
      <c r="J26393">
        <v>72.360000610351563</v>
      </c>
      <c r="K26393">
        <v>0</v>
      </c>
    </row>
    <row r="26394" spans="1:11" x14ac:dyDescent="0.25">
      <c r="A26394" t="s">
        <v>26387</v>
      </c>
      <c r="B26394" s="1">
        <f t="shared" si="2125"/>
        <v>43740.854166602672</v>
      </c>
      <c r="C26394">
        <v>47.080001831054688</v>
      </c>
      <c r="D26394" s="2">
        <v>0</v>
      </c>
      <c r="E26394" t="s">
        <v>61427</v>
      </c>
      <c r="F26394" s="1">
        <f t="shared" si="2126"/>
        <v>43375.854166602672</v>
      </c>
      <c r="G26394">
        <f t="shared" si="2122"/>
        <v>2</v>
      </c>
      <c r="H26394">
        <f t="shared" si="2123"/>
        <v>10</v>
      </c>
      <c r="I26394">
        <f t="shared" si="2124"/>
        <v>2018</v>
      </c>
      <c r="J26394">
        <v>68.319999694824219</v>
      </c>
      <c r="K26394">
        <v>0</v>
      </c>
    </row>
    <row r="26395" spans="1:11" x14ac:dyDescent="0.25">
      <c r="A26395" t="s">
        <v>26388</v>
      </c>
      <c r="B26395" s="1">
        <f t="shared" si="2125"/>
        <v>43740.864583269336</v>
      </c>
      <c r="C26395">
        <v>55.360000610351563</v>
      </c>
      <c r="D26395" s="2">
        <v>0</v>
      </c>
      <c r="E26395" t="s">
        <v>61428</v>
      </c>
      <c r="F26395" s="1">
        <f t="shared" si="2126"/>
        <v>43375.864583269336</v>
      </c>
      <c r="G26395">
        <f t="shared" si="2122"/>
        <v>2</v>
      </c>
      <c r="H26395">
        <f t="shared" si="2123"/>
        <v>10</v>
      </c>
      <c r="I26395">
        <f t="shared" si="2124"/>
        <v>2018</v>
      </c>
      <c r="J26395">
        <v>63.119998931884766</v>
      </c>
      <c r="K26395">
        <v>0.40000000596046448</v>
      </c>
    </row>
    <row r="26396" spans="1:11" x14ac:dyDescent="0.25">
      <c r="A26396" t="s">
        <v>26389</v>
      </c>
      <c r="B26396" s="1">
        <f t="shared" si="2125"/>
        <v>43740.874999936001</v>
      </c>
      <c r="C26396">
        <v>51.680000305175781</v>
      </c>
      <c r="D26396" s="2">
        <v>0.40000000596046448</v>
      </c>
      <c r="E26396" t="s">
        <v>61429</v>
      </c>
      <c r="F26396" s="1">
        <f t="shared" si="2126"/>
        <v>43375.874999936001</v>
      </c>
      <c r="G26396">
        <f t="shared" si="2122"/>
        <v>2</v>
      </c>
      <c r="H26396">
        <f t="shared" si="2123"/>
        <v>10</v>
      </c>
      <c r="I26396">
        <f t="shared" si="2124"/>
        <v>2018</v>
      </c>
      <c r="J26396">
        <v>61.159999847412109</v>
      </c>
      <c r="K26396">
        <v>0</v>
      </c>
    </row>
    <row r="26397" spans="1:11" x14ac:dyDescent="0.25">
      <c r="A26397" t="s">
        <v>26390</v>
      </c>
      <c r="B26397" s="1">
        <f t="shared" si="2125"/>
        <v>43740.885416602665</v>
      </c>
      <c r="C26397">
        <v>49.720001220703125</v>
      </c>
      <c r="D26397" s="2">
        <v>0.40000000596046448</v>
      </c>
      <c r="E26397" t="s">
        <v>61430</v>
      </c>
      <c r="F26397" s="1">
        <f t="shared" si="2126"/>
        <v>43375.885416602665</v>
      </c>
      <c r="G26397">
        <f t="shared" si="2122"/>
        <v>2</v>
      </c>
      <c r="H26397">
        <f t="shared" si="2123"/>
        <v>10</v>
      </c>
      <c r="I26397">
        <f t="shared" si="2124"/>
        <v>2018</v>
      </c>
      <c r="J26397">
        <v>53.360000610351563</v>
      </c>
      <c r="K26397">
        <v>0.40000000596046448</v>
      </c>
    </row>
    <row r="26398" spans="1:11" x14ac:dyDescent="0.25">
      <c r="A26398" t="s">
        <v>26391</v>
      </c>
      <c r="B26398" s="1">
        <f t="shared" si="2125"/>
        <v>43740.895833269329</v>
      </c>
      <c r="C26398">
        <v>55</v>
      </c>
      <c r="D26398" s="2">
        <v>0.80000001192092896</v>
      </c>
      <c r="E26398" t="s">
        <v>61431</v>
      </c>
      <c r="F26398" s="1">
        <f t="shared" si="2126"/>
        <v>43375.895833269329</v>
      </c>
      <c r="G26398">
        <f t="shared" si="2122"/>
        <v>2</v>
      </c>
      <c r="H26398">
        <f t="shared" si="2123"/>
        <v>10</v>
      </c>
      <c r="I26398">
        <f t="shared" si="2124"/>
        <v>2018</v>
      </c>
      <c r="J26398">
        <v>63.759998321533203</v>
      </c>
      <c r="K26398">
        <v>0</v>
      </c>
    </row>
    <row r="26399" spans="1:11" x14ac:dyDescent="0.25">
      <c r="A26399" t="s">
        <v>26392</v>
      </c>
      <c r="B26399" s="1">
        <f t="shared" si="2125"/>
        <v>43740.906249935993</v>
      </c>
      <c r="C26399">
        <v>48.799999237060547</v>
      </c>
      <c r="D26399" s="2">
        <v>0.40000000596046448</v>
      </c>
      <c r="E26399" t="s">
        <v>61432</v>
      </c>
      <c r="F26399" s="1">
        <f t="shared" si="2126"/>
        <v>43375.906249935993</v>
      </c>
      <c r="G26399">
        <f t="shared" si="2122"/>
        <v>2</v>
      </c>
      <c r="H26399">
        <f t="shared" si="2123"/>
        <v>10</v>
      </c>
      <c r="I26399">
        <f t="shared" si="2124"/>
        <v>2018</v>
      </c>
      <c r="J26399">
        <v>59.479999542236328</v>
      </c>
      <c r="K26399">
        <v>0.40000000596046448</v>
      </c>
    </row>
    <row r="26400" spans="1:11" x14ac:dyDescent="0.25">
      <c r="A26400" t="s">
        <v>26393</v>
      </c>
      <c r="B26400" s="1">
        <f t="shared" si="2125"/>
        <v>43740.916666602658</v>
      </c>
      <c r="C26400">
        <v>48.279998779296875</v>
      </c>
      <c r="D26400" s="2">
        <v>0</v>
      </c>
      <c r="E26400" t="s">
        <v>61433</v>
      </c>
      <c r="F26400" s="1">
        <f t="shared" si="2126"/>
        <v>43375.916666602658</v>
      </c>
      <c r="G26400">
        <f t="shared" si="2122"/>
        <v>2</v>
      </c>
      <c r="H26400">
        <f t="shared" si="2123"/>
        <v>10</v>
      </c>
      <c r="I26400">
        <f t="shared" si="2124"/>
        <v>2018</v>
      </c>
      <c r="J26400">
        <v>62.479999542236328</v>
      </c>
      <c r="K26400">
        <v>0.80000001192092896</v>
      </c>
    </row>
    <row r="26401" spans="1:11" x14ac:dyDescent="0.25">
      <c r="A26401" t="s">
        <v>26394</v>
      </c>
      <c r="B26401" s="1">
        <f t="shared" si="2125"/>
        <v>43740.927083269322</v>
      </c>
      <c r="C26401">
        <v>36.400001525878906</v>
      </c>
      <c r="D26401" s="2">
        <v>0.40000000596046448</v>
      </c>
      <c r="E26401" t="s">
        <v>61434</v>
      </c>
      <c r="F26401" s="1">
        <f t="shared" si="2126"/>
        <v>43375.927083269322</v>
      </c>
      <c r="G26401">
        <f t="shared" si="2122"/>
        <v>2</v>
      </c>
      <c r="H26401">
        <f t="shared" si="2123"/>
        <v>10</v>
      </c>
      <c r="I26401">
        <f t="shared" si="2124"/>
        <v>2018</v>
      </c>
      <c r="J26401">
        <v>54.319999694824219</v>
      </c>
      <c r="K26401">
        <v>0</v>
      </c>
    </row>
    <row r="26402" spans="1:11" x14ac:dyDescent="0.25">
      <c r="A26402" t="s">
        <v>26395</v>
      </c>
      <c r="B26402" s="1">
        <f t="shared" si="2125"/>
        <v>43740.937499935986</v>
      </c>
      <c r="C26402">
        <v>27.879999160766602</v>
      </c>
      <c r="D26402" s="2">
        <v>0.40000000596046448</v>
      </c>
      <c r="E26402" t="s">
        <v>61435</v>
      </c>
      <c r="F26402" s="1">
        <f t="shared" si="2126"/>
        <v>43375.937499935986</v>
      </c>
      <c r="G26402">
        <f t="shared" si="2122"/>
        <v>2</v>
      </c>
      <c r="H26402">
        <f t="shared" si="2123"/>
        <v>10</v>
      </c>
      <c r="I26402">
        <f t="shared" si="2124"/>
        <v>2018</v>
      </c>
      <c r="J26402">
        <v>49.119998931884766</v>
      </c>
      <c r="K26402">
        <v>0.40000000596046448</v>
      </c>
    </row>
    <row r="26403" spans="1:11" x14ac:dyDescent="0.25">
      <c r="A26403" t="s">
        <v>26396</v>
      </c>
      <c r="B26403" s="1">
        <f t="shared" si="2125"/>
        <v>43740.94791660265</v>
      </c>
      <c r="C26403">
        <v>21.920000076293945</v>
      </c>
      <c r="D26403" s="2">
        <v>0</v>
      </c>
      <c r="E26403" t="s">
        <v>61436</v>
      </c>
      <c r="F26403" s="1">
        <f t="shared" si="2126"/>
        <v>43375.94791660265</v>
      </c>
      <c r="G26403">
        <f t="shared" si="2122"/>
        <v>2</v>
      </c>
      <c r="H26403">
        <f t="shared" si="2123"/>
        <v>10</v>
      </c>
      <c r="I26403">
        <f t="shared" si="2124"/>
        <v>2018</v>
      </c>
      <c r="J26403">
        <v>43.279998779296875</v>
      </c>
      <c r="K26403">
        <v>0.80000001192092896</v>
      </c>
    </row>
    <row r="26404" spans="1:11" x14ac:dyDescent="0.25">
      <c r="A26404" t="s">
        <v>26397</v>
      </c>
      <c r="B26404" s="1">
        <f t="shared" si="2125"/>
        <v>43740.958333269315</v>
      </c>
      <c r="C26404">
        <v>33.680000305175781</v>
      </c>
      <c r="D26404" s="2">
        <v>0.40000000596046448</v>
      </c>
      <c r="E26404" t="s">
        <v>61437</v>
      </c>
      <c r="F26404" s="1">
        <f t="shared" si="2126"/>
        <v>43375.958333269315</v>
      </c>
      <c r="G26404">
        <f t="shared" si="2122"/>
        <v>2</v>
      </c>
      <c r="H26404">
        <f t="shared" si="2123"/>
        <v>10</v>
      </c>
      <c r="I26404">
        <f t="shared" si="2124"/>
        <v>2018</v>
      </c>
      <c r="J26404">
        <v>43.680000305175781</v>
      </c>
      <c r="K26404">
        <v>0.40000000596046448</v>
      </c>
    </row>
    <row r="26405" spans="1:11" x14ac:dyDescent="0.25">
      <c r="A26405" t="s">
        <v>26398</v>
      </c>
      <c r="B26405" s="1">
        <f t="shared" si="2125"/>
        <v>43740.968749935979</v>
      </c>
      <c r="C26405">
        <v>31</v>
      </c>
      <c r="D26405" s="2">
        <v>1.2000000476837158</v>
      </c>
      <c r="E26405" t="s">
        <v>61438</v>
      </c>
      <c r="F26405" s="1">
        <f t="shared" si="2126"/>
        <v>43375.968749935979</v>
      </c>
      <c r="G26405">
        <f t="shared" si="2122"/>
        <v>2</v>
      </c>
      <c r="H26405">
        <f t="shared" si="2123"/>
        <v>10</v>
      </c>
      <c r="I26405">
        <f t="shared" si="2124"/>
        <v>2018</v>
      </c>
      <c r="J26405">
        <v>40.759998321533203</v>
      </c>
      <c r="K26405">
        <v>0</v>
      </c>
    </row>
    <row r="26406" spans="1:11" x14ac:dyDescent="0.25">
      <c r="A26406" t="s">
        <v>26399</v>
      </c>
      <c r="B26406" s="1">
        <f t="shared" si="2125"/>
        <v>43740.979166602643</v>
      </c>
      <c r="C26406">
        <v>24.799999237060547</v>
      </c>
      <c r="D26406" s="2">
        <v>0.80000001192092896</v>
      </c>
      <c r="E26406" t="s">
        <v>61439</v>
      </c>
      <c r="F26406" s="1">
        <f t="shared" si="2126"/>
        <v>43375.979166602643</v>
      </c>
      <c r="G26406">
        <f t="shared" si="2122"/>
        <v>2</v>
      </c>
      <c r="H26406">
        <f t="shared" si="2123"/>
        <v>10</v>
      </c>
      <c r="I26406">
        <f t="shared" si="2124"/>
        <v>2018</v>
      </c>
      <c r="J26406">
        <v>40.040000915527344</v>
      </c>
      <c r="K26406">
        <v>0</v>
      </c>
    </row>
    <row r="26407" spans="1:11" x14ac:dyDescent="0.25">
      <c r="A26407" t="s">
        <v>26400</v>
      </c>
      <c r="B26407" s="1">
        <f t="shared" si="2125"/>
        <v>43740.989583269307</v>
      </c>
      <c r="C26407">
        <v>19.120000839233398</v>
      </c>
      <c r="D26407" s="2">
        <v>1.6000000238418579</v>
      </c>
      <c r="E26407" t="s">
        <v>61440</v>
      </c>
      <c r="F26407" s="1">
        <f t="shared" si="2126"/>
        <v>43375.989583269307</v>
      </c>
      <c r="G26407">
        <f t="shared" si="2122"/>
        <v>2</v>
      </c>
      <c r="H26407">
        <f t="shared" si="2123"/>
        <v>10</v>
      </c>
      <c r="I26407">
        <f t="shared" si="2124"/>
        <v>2018</v>
      </c>
      <c r="J26407">
        <v>39.040000915527344</v>
      </c>
      <c r="K26407">
        <v>1.2000000476837158</v>
      </c>
    </row>
    <row r="26408" spans="1:11" x14ac:dyDescent="0.25">
      <c r="A26408" t="s">
        <v>26401</v>
      </c>
      <c r="B26408" s="1">
        <f t="shared" si="2125"/>
        <v>43740.999999935972</v>
      </c>
      <c r="C26408">
        <v>18.079999923706055</v>
      </c>
      <c r="D26408" s="2">
        <v>0.80000001192092896</v>
      </c>
      <c r="E26408" t="s">
        <v>61441</v>
      </c>
      <c r="F26408" s="1">
        <f t="shared" si="2126"/>
        <v>43375.999999935972</v>
      </c>
      <c r="G26408">
        <f t="shared" si="2122"/>
        <v>3</v>
      </c>
      <c r="H26408">
        <f t="shared" si="2123"/>
        <v>10</v>
      </c>
      <c r="I26408">
        <f t="shared" si="2124"/>
        <v>2018</v>
      </c>
      <c r="J26408">
        <v>30.120000839233398</v>
      </c>
      <c r="K26408">
        <v>0</v>
      </c>
    </row>
    <row r="26409" spans="1:11" x14ac:dyDescent="0.25">
      <c r="A26409" t="s">
        <v>26402</v>
      </c>
      <c r="B26409" s="1">
        <f t="shared" si="2125"/>
        <v>43741.010416602636</v>
      </c>
      <c r="C26409">
        <v>14.159999847412109</v>
      </c>
      <c r="D26409" s="2">
        <v>0</v>
      </c>
      <c r="E26409" t="s">
        <v>61442</v>
      </c>
      <c r="F26409" s="1">
        <f t="shared" si="2126"/>
        <v>43376.010416602636</v>
      </c>
      <c r="G26409">
        <f t="shared" si="2122"/>
        <v>3</v>
      </c>
      <c r="H26409">
        <f t="shared" si="2123"/>
        <v>10</v>
      </c>
      <c r="I26409">
        <f t="shared" si="2124"/>
        <v>2018</v>
      </c>
      <c r="J26409">
        <v>26.639999389648438</v>
      </c>
      <c r="K26409">
        <v>0</v>
      </c>
    </row>
    <row r="26410" spans="1:11" x14ac:dyDescent="0.25">
      <c r="A26410" t="s">
        <v>26403</v>
      </c>
      <c r="B26410" s="1">
        <f t="shared" si="2125"/>
        <v>43741.0208332693</v>
      </c>
      <c r="C26410">
        <v>12.600000381469727</v>
      </c>
      <c r="D26410" s="2">
        <v>0</v>
      </c>
      <c r="E26410" t="s">
        <v>61443</v>
      </c>
      <c r="F26410" s="1">
        <f t="shared" si="2126"/>
        <v>43376.0208332693</v>
      </c>
      <c r="G26410">
        <f t="shared" si="2122"/>
        <v>3</v>
      </c>
      <c r="H26410">
        <f t="shared" si="2123"/>
        <v>10</v>
      </c>
      <c r="I26410">
        <f t="shared" si="2124"/>
        <v>2018</v>
      </c>
      <c r="J26410">
        <v>22.959999084472656</v>
      </c>
      <c r="K26410">
        <v>0</v>
      </c>
    </row>
    <row r="26411" spans="1:11" x14ac:dyDescent="0.25">
      <c r="A26411" t="s">
        <v>26404</v>
      </c>
      <c r="B26411" s="1">
        <f t="shared" si="2125"/>
        <v>43741.031249935964</v>
      </c>
      <c r="C26411">
        <v>6.1599998474121094</v>
      </c>
      <c r="D26411" s="2">
        <v>0</v>
      </c>
      <c r="E26411" t="s">
        <v>61444</v>
      </c>
      <c r="F26411" s="1">
        <f t="shared" si="2126"/>
        <v>43376.031249935964</v>
      </c>
      <c r="G26411">
        <f t="shared" si="2122"/>
        <v>3</v>
      </c>
      <c r="H26411">
        <f t="shared" si="2123"/>
        <v>10</v>
      </c>
      <c r="I26411">
        <f t="shared" si="2124"/>
        <v>2018</v>
      </c>
      <c r="J26411">
        <v>21.840000152587891</v>
      </c>
      <c r="K26411">
        <v>0</v>
      </c>
    </row>
    <row r="26412" spans="1:11" x14ac:dyDescent="0.25">
      <c r="A26412" t="s">
        <v>26405</v>
      </c>
      <c r="B26412" s="1">
        <f t="shared" si="2125"/>
        <v>43741.041666602629</v>
      </c>
      <c r="C26412">
        <v>4.8400001525878906</v>
      </c>
      <c r="D26412" s="2">
        <v>0</v>
      </c>
      <c r="E26412" t="s">
        <v>61445</v>
      </c>
      <c r="F26412" s="1">
        <f t="shared" si="2126"/>
        <v>43376.041666602629</v>
      </c>
      <c r="G26412">
        <f t="shared" si="2122"/>
        <v>3</v>
      </c>
      <c r="H26412">
        <f t="shared" si="2123"/>
        <v>10</v>
      </c>
      <c r="I26412">
        <f t="shared" si="2124"/>
        <v>2018</v>
      </c>
      <c r="J26412">
        <v>20.639999389648438</v>
      </c>
      <c r="K26412">
        <v>0</v>
      </c>
    </row>
    <row r="26413" spans="1:11" x14ac:dyDescent="0.25">
      <c r="A26413" t="s">
        <v>26406</v>
      </c>
      <c r="B26413" s="1">
        <f t="shared" si="2125"/>
        <v>43741.052083269293</v>
      </c>
      <c r="C26413">
        <v>4.6399998664855957</v>
      </c>
      <c r="D26413" s="2">
        <v>0</v>
      </c>
      <c r="E26413" t="s">
        <v>61446</v>
      </c>
      <c r="F26413" s="1">
        <f t="shared" si="2126"/>
        <v>43376.052083269293</v>
      </c>
      <c r="G26413">
        <f t="shared" si="2122"/>
        <v>3</v>
      </c>
      <c r="H26413">
        <f t="shared" si="2123"/>
        <v>10</v>
      </c>
      <c r="I26413">
        <f t="shared" si="2124"/>
        <v>2018</v>
      </c>
      <c r="J26413">
        <v>22.319999694824219</v>
      </c>
      <c r="K26413">
        <v>0</v>
      </c>
    </row>
    <row r="26414" spans="1:11" x14ac:dyDescent="0.25">
      <c r="A26414" t="s">
        <v>26407</v>
      </c>
      <c r="B26414" s="1">
        <f t="shared" si="2125"/>
        <v>43741.062499935957</v>
      </c>
      <c r="C26414">
        <v>4.8400001525878906</v>
      </c>
      <c r="D26414" s="2">
        <v>0</v>
      </c>
      <c r="E26414" t="s">
        <v>61447</v>
      </c>
      <c r="F26414" s="1">
        <f t="shared" si="2126"/>
        <v>43376.062499935957</v>
      </c>
      <c r="G26414">
        <f t="shared" si="2122"/>
        <v>3</v>
      </c>
      <c r="H26414">
        <f t="shared" si="2123"/>
        <v>10</v>
      </c>
      <c r="I26414">
        <f t="shared" si="2124"/>
        <v>2018</v>
      </c>
      <c r="J26414">
        <v>21.200000762939453</v>
      </c>
      <c r="K26414">
        <v>0</v>
      </c>
    </row>
    <row r="26415" spans="1:11" x14ac:dyDescent="0.25">
      <c r="A26415" t="s">
        <v>26408</v>
      </c>
      <c r="B26415" s="1">
        <f t="shared" si="2125"/>
        <v>43741.072916602621</v>
      </c>
      <c r="C26415">
        <v>4.5999999046325684</v>
      </c>
      <c r="D26415" s="2">
        <v>0</v>
      </c>
      <c r="E26415" t="s">
        <v>61448</v>
      </c>
      <c r="F26415" s="1">
        <f t="shared" si="2126"/>
        <v>43376.072916602621</v>
      </c>
      <c r="G26415">
        <f t="shared" si="2122"/>
        <v>3</v>
      </c>
      <c r="H26415">
        <f t="shared" si="2123"/>
        <v>10</v>
      </c>
      <c r="I26415">
        <f t="shared" si="2124"/>
        <v>2018</v>
      </c>
      <c r="J26415">
        <v>19.239999771118164</v>
      </c>
      <c r="K26415">
        <v>0</v>
      </c>
    </row>
    <row r="26416" spans="1:11" x14ac:dyDescent="0.25">
      <c r="A26416" t="s">
        <v>26409</v>
      </c>
      <c r="B26416" s="1">
        <f t="shared" si="2125"/>
        <v>43741.083333269286</v>
      </c>
      <c r="C26416">
        <v>4.8400001525878906</v>
      </c>
      <c r="D26416" s="2">
        <v>0</v>
      </c>
      <c r="E26416" t="s">
        <v>61449</v>
      </c>
      <c r="F26416" s="1">
        <f t="shared" si="2126"/>
        <v>43376.083333269286</v>
      </c>
      <c r="G26416">
        <f t="shared" si="2122"/>
        <v>3</v>
      </c>
      <c r="H26416">
        <f t="shared" si="2123"/>
        <v>10</v>
      </c>
      <c r="I26416">
        <f t="shared" si="2124"/>
        <v>2018</v>
      </c>
      <c r="J26416">
        <v>21.440000534057617</v>
      </c>
      <c r="K26416">
        <v>0</v>
      </c>
    </row>
    <row r="26417" spans="1:11" x14ac:dyDescent="0.25">
      <c r="A26417" t="s">
        <v>26410</v>
      </c>
      <c r="B26417" s="1">
        <f t="shared" si="2125"/>
        <v>43741.09374993595</v>
      </c>
      <c r="C26417">
        <v>4.7199997901916504</v>
      </c>
      <c r="D26417" s="2">
        <v>0</v>
      </c>
      <c r="E26417" t="s">
        <v>61450</v>
      </c>
      <c r="F26417" s="1">
        <f t="shared" si="2126"/>
        <v>43376.09374993595</v>
      </c>
      <c r="G26417">
        <f t="shared" si="2122"/>
        <v>3</v>
      </c>
      <c r="H26417">
        <f t="shared" si="2123"/>
        <v>10</v>
      </c>
      <c r="I26417">
        <f t="shared" si="2124"/>
        <v>2018</v>
      </c>
      <c r="J26417">
        <v>22.399999618530273</v>
      </c>
      <c r="K26417">
        <v>0</v>
      </c>
    </row>
    <row r="26418" spans="1:11" x14ac:dyDescent="0.25">
      <c r="A26418" t="s">
        <v>26411</v>
      </c>
      <c r="B26418" s="1">
        <f t="shared" si="2125"/>
        <v>43741.104166602614</v>
      </c>
      <c r="C26418">
        <v>4.8400001525878906</v>
      </c>
      <c r="D26418" s="2">
        <v>0</v>
      </c>
      <c r="E26418" t="s">
        <v>61451</v>
      </c>
      <c r="F26418" s="1">
        <f t="shared" si="2126"/>
        <v>43376.104166602614</v>
      </c>
      <c r="G26418">
        <f t="shared" si="2122"/>
        <v>3</v>
      </c>
      <c r="H26418">
        <f t="shared" si="2123"/>
        <v>10</v>
      </c>
      <c r="I26418">
        <f t="shared" si="2124"/>
        <v>2018</v>
      </c>
      <c r="J26418">
        <v>22.879999160766602</v>
      </c>
      <c r="K26418">
        <v>0</v>
      </c>
    </row>
    <row r="26419" spans="1:11" x14ac:dyDescent="0.25">
      <c r="A26419" t="s">
        <v>26412</v>
      </c>
      <c r="B26419" s="1">
        <f t="shared" si="2125"/>
        <v>43741.114583269278</v>
      </c>
      <c r="C26419">
        <v>5.2399997711181641</v>
      </c>
      <c r="D26419" s="2">
        <v>0</v>
      </c>
      <c r="E26419" t="s">
        <v>61452</v>
      </c>
      <c r="F26419" s="1">
        <f t="shared" si="2126"/>
        <v>43376.114583269278</v>
      </c>
      <c r="G26419">
        <f t="shared" si="2122"/>
        <v>3</v>
      </c>
      <c r="H26419">
        <f t="shared" si="2123"/>
        <v>10</v>
      </c>
      <c r="I26419">
        <f t="shared" si="2124"/>
        <v>2018</v>
      </c>
      <c r="J26419">
        <v>21.440000534057617</v>
      </c>
      <c r="K26419">
        <v>0</v>
      </c>
    </row>
    <row r="26420" spans="1:11" x14ac:dyDescent="0.25">
      <c r="A26420" t="s">
        <v>26413</v>
      </c>
      <c r="B26420" s="1">
        <f t="shared" si="2125"/>
        <v>43741.124999935942</v>
      </c>
      <c r="C26420">
        <v>5.2800002098083496</v>
      </c>
      <c r="D26420" s="2">
        <v>0</v>
      </c>
      <c r="E26420" t="s">
        <v>61453</v>
      </c>
      <c r="F26420" s="1">
        <f t="shared" si="2126"/>
        <v>43376.124999935942</v>
      </c>
      <c r="G26420">
        <f t="shared" si="2122"/>
        <v>3</v>
      </c>
      <c r="H26420">
        <f t="shared" si="2123"/>
        <v>10</v>
      </c>
      <c r="I26420">
        <f t="shared" si="2124"/>
        <v>2018</v>
      </c>
      <c r="J26420">
        <v>21.399999618530273</v>
      </c>
      <c r="K26420">
        <v>0</v>
      </c>
    </row>
    <row r="26421" spans="1:11" x14ac:dyDescent="0.25">
      <c r="A26421" t="s">
        <v>26414</v>
      </c>
      <c r="B26421" s="1">
        <f t="shared" si="2125"/>
        <v>43741.135416602607</v>
      </c>
      <c r="C26421">
        <v>5.5999999046325684</v>
      </c>
      <c r="D26421" s="2">
        <v>0</v>
      </c>
      <c r="E26421" t="s">
        <v>61454</v>
      </c>
      <c r="F26421" s="1">
        <f t="shared" si="2126"/>
        <v>43376.135416602607</v>
      </c>
      <c r="G26421">
        <f t="shared" si="2122"/>
        <v>3</v>
      </c>
      <c r="H26421">
        <f t="shared" si="2123"/>
        <v>10</v>
      </c>
      <c r="I26421">
        <f t="shared" si="2124"/>
        <v>2018</v>
      </c>
      <c r="J26421">
        <v>21.840000152587891</v>
      </c>
      <c r="K26421">
        <v>0</v>
      </c>
    </row>
    <row r="26422" spans="1:11" x14ac:dyDescent="0.25">
      <c r="A26422" t="s">
        <v>26415</v>
      </c>
      <c r="B26422" s="1">
        <f t="shared" si="2125"/>
        <v>43741.145833269271</v>
      </c>
      <c r="C26422">
        <v>5.440000057220459</v>
      </c>
      <c r="D26422" s="2">
        <v>0</v>
      </c>
      <c r="E26422" t="s">
        <v>61455</v>
      </c>
      <c r="F26422" s="1">
        <f t="shared" si="2126"/>
        <v>43376.145833269271</v>
      </c>
      <c r="G26422">
        <f t="shared" si="2122"/>
        <v>3</v>
      </c>
      <c r="H26422">
        <f t="shared" si="2123"/>
        <v>10</v>
      </c>
      <c r="I26422">
        <f t="shared" si="2124"/>
        <v>2018</v>
      </c>
      <c r="J26422">
        <v>20.559999465942383</v>
      </c>
      <c r="K26422">
        <v>0</v>
      </c>
    </row>
    <row r="26423" spans="1:11" x14ac:dyDescent="0.25">
      <c r="A26423" t="s">
        <v>26416</v>
      </c>
      <c r="B26423" s="1">
        <f t="shared" si="2125"/>
        <v>43741.156249935935</v>
      </c>
      <c r="C26423">
        <v>5.440000057220459</v>
      </c>
      <c r="D26423" s="2">
        <v>0</v>
      </c>
      <c r="E26423" t="s">
        <v>61456</v>
      </c>
      <c r="F26423" s="1">
        <f t="shared" si="2126"/>
        <v>43376.156249935935</v>
      </c>
      <c r="G26423">
        <f t="shared" si="2122"/>
        <v>3</v>
      </c>
      <c r="H26423">
        <f t="shared" si="2123"/>
        <v>10</v>
      </c>
      <c r="I26423">
        <f t="shared" si="2124"/>
        <v>2018</v>
      </c>
      <c r="J26423">
        <v>20.319999694824219</v>
      </c>
      <c r="K26423">
        <v>0</v>
      </c>
    </row>
    <row r="26424" spans="1:11" x14ac:dyDescent="0.25">
      <c r="A26424" t="s">
        <v>26417</v>
      </c>
      <c r="B26424" s="1">
        <f t="shared" si="2125"/>
        <v>43741.166666602599</v>
      </c>
      <c r="C26424">
        <v>4.679999828338623</v>
      </c>
      <c r="D26424" s="2">
        <v>0</v>
      </c>
      <c r="E26424" t="s">
        <v>61457</v>
      </c>
      <c r="F26424" s="1">
        <f t="shared" si="2126"/>
        <v>43376.166666602599</v>
      </c>
      <c r="G26424">
        <f t="shared" si="2122"/>
        <v>3</v>
      </c>
      <c r="H26424">
        <f t="shared" si="2123"/>
        <v>10</v>
      </c>
      <c r="I26424">
        <f t="shared" si="2124"/>
        <v>2018</v>
      </c>
      <c r="J26424">
        <v>20</v>
      </c>
      <c r="K26424">
        <v>0</v>
      </c>
    </row>
    <row r="26425" spans="1:11" x14ac:dyDescent="0.25">
      <c r="A26425" t="s">
        <v>26418</v>
      </c>
      <c r="B26425" s="1">
        <f t="shared" si="2125"/>
        <v>43741.177083269264</v>
      </c>
      <c r="C26425">
        <v>5</v>
      </c>
      <c r="D26425" s="2">
        <v>0</v>
      </c>
      <c r="E26425" t="s">
        <v>61458</v>
      </c>
      <c r="F26425" s="1">
        <f t="shared" si="2126"/>
        <v>43376.177083269264</v>
      </c>
      <c r="G26425">
        <f t="shared" si="2122"/>
        <v>3</v>
      </c>
      <c r="H26425">
        <f t="shared" si="2123"/>
        <v>10</v>
      </c>
      <c r="I26425">
        <f t="shared" si="2124"/>
        <v>2018</v>
      </c>
      <c r="J26425">
        <v>20.760000228881836</v>
      </c>
      <c r="K26425">
        <v>0</v>
      </c>
    </row>
    <row r="26426" spans="1:11" x14ac:dyDescent="0.25">
      <c r="A26426" t="s">
        <v>26419</v>
      </c>
      <c r="B26426" s="1">
        <f t="shared" si="2125"/>
        <v>43741.187499935928</v>
      </c>
      <c r="C26426">
        <v>4.9600000381469727</v>
      </c>
      <c r="D26426" s="2">
        <v>0</v>
      </c>
      <c r="E26426" t="s">
        <v>61459</v>
      </c>
      <c r="F26426" s="1">
        <f t="shared" si="2126"/>
        <v>43376.187499935928</v>
      </c>
      <c r="G26426">
        <f t="shared" si="2122"/>
        <v>3</v>
      </c>
      <c r="H26426">
        <f t="shared" si="2123"/>
        <v>10</v>
      </c>
      <c r="I26426">
        <f t="shared" si="2124"/>
        <v>2018</v>
      </c>
      <c r="J26426">
        <v>20.600000381469727</v>
      </c>
      <c r="K26426">
        <v>0</v>
      </c>
    </row>
    <row r="26427" spans="1:11" x14ac:dyDescent="0.25">
      <c r="A26427" t="s">
        <v>26420</v>
      </c>
      <c r="B26427" s="1">
        <f t="shared" si="2125"/>
        <v>43741.197916602592</v>
      </c>
      <c r="C26427">
        <v>4.4800000190734863</v>
      </c>
      <c r="D26427" s="2">
        <v>0</v>
      </c>
      <c r="E26427" t="s">
        <v>61460</v>
      </c>
      <c r="F26427" s="1">
        <f t="shared" si="2126"/>
        <v>43376.197916602592</v>
      </c>
      <c r="G26427">
        <f t="shared" si="2122"/>
        <v>3</v>
      </c>
      <c r="H26427">
        <f t="shared" si="2123"/>
        <v>10</v>
      </c>
      <c r="I26427">
        <f t="shared" si="2124"/>
        <v>2018</v>
      </c>
      <c r="J26427">
        <v>19.959999084472656</v>
      </c>
      <c r="K26427">
        <v>0</v>
      </c>
    </row>
    <row r="26428" spans="1:11" x14ac:dyDescent="0.25">
      <c r="A26428" t="s">
        <v>26421</v>
      </c>
      <c r="B26428" s="1">
        <f t="shared" si="2125"/>
        <v>43741.208333269256</v>
      </c>
      <c r="C26428">
        <v>4.7600002288818359</v>
      </c>
      <c r="D26428" s="2">
        <v>0</v>
      </c>
      <c r="E26428" t="s">
        <v>61461</v>
      </c>
      <c r="F26428" s="1">
        <f t="shared" si="2126"/>
        <v>43376.208333269256</v>
      </c>
      <c r="G26428">
        <f t="shared" si="2122"/>
        <v>3</v>
      </c>
      <c r="H26428">
        <f t="shared" si="2123"/>
        <v>10</v>
      </c>
      <c r="I26428">
        <f t="shared" si="2124"/>
        <v>2018</v>
      </c>
      <c r="J26428">
        <v>20.639999389648438</v>
      </c>
      <c r="K26428">
        <v>0</v>
      </c>
    </row>
    <row r="26429" spans="1:11" x14ac:dyDescent="0.25">
      <c r="A26429" t="s">
        <v>26422</v>
      </c>
      <c r="B26429" s="1">
        <f t="shared" si="2125"/>
        <v>43741.218749935921</v>
      </c>
      <c r="C26429">
        <v>5.0799999237060547</v>
      </c>
      <c r="D26429" s="2">
        <v>0</v>
      </c>
      <c r="E26429" t="s">
        <v>61462</v>
      </c>
      <c r="F26429" s="1">
        <f t="shared" si="2126"/>
        <v>43376.218749935921</v>
      </c>
      <c r="G26429">
        <f t="shared" si="2122"/>
        <v>3</v>
      </c>
      <c r="H26429">
        <f t="shared" si="2123"/>
        <v>10</v>
      </c>
      <c r="I26429">
        <f t="shared" si="2124"/>
        <v>2018</v>
      </c>
      <c r="J26429">
        <v>20.799999237060547</v>
      </c>
      <c r="K26429">
        <v>0</v>
      </c>
    </row>
    <row r="26430" spans="1:11" x14ac:dyDescent="0.25">
      <c r="A26430" t="s">
        <v>26423</v>
      </c>
      <c r="B26430" s="1">
        <f t="shared" si="2125"/>
        <v>43741.229166602585</v>
      </c>
      <c r="C26430">
        <v>5.7600002288818359</v>
      </c>
      <c r="D26430" s="2">
        <v>0</v>
      </c>
      <c r="E26430" t="s">
        <v>61463</v>
      </c>
      <c r="F26430" s="1">
        <f t="shared" si="2126"/>
        <v>43376.229166602585</v>
      </c>
      <c r="G26430">
        <f t="shared" si="2122"/>
        <v>3</v>
      </c>
      <c r="H26430">
        <f t="shared" si="2123"/>
        <v>10</v>
      </c>
      <c r="I26430">
        <f t="shared" si="2124"/>
        <v>2018</v>
      </c>
      <c r="J26430">
        <v>21.159999847412109</v>
      </c>
      <c r="K26430">
        <v>0</v>
      </c>
    </row>
    <row r="26431" spans="1:11" x14ac:dyDescent="0.25">
      <c r="A26431" t="s">
        <v>26424</v>
      </c>
      <c r="B26431" s="1">
        <f t="shared" si="2125"/>
        <v>43741.239583269249</v>
      </c>
      <c r="C26431">
        <v>5.679999828338623</v>
      </c>
      <c r="D26431" s="2">
        <v>0</v>
      </c>
      <c r="E26431" t="s">
        <v>61464</v>
      </c>
      <c r="F26431" s="1">
        <f t="shared" si="2126"/>
        <v>43376.239583269249</v>
      </c>
      <c r="G26431">
        <f t="shared" si="2122"/>
        <v>3</v>
      </c>
      <c r="H26431">
        <f t="shared" si="2123"/>
        <v>10</v>
      </c>
      <c r="I26431">
        <f t="shared" si="2124"/>
        <v>2018</v>
      </c>
      <c r="J26431">
        <v>21.520000457763672</v>
      </c>
      <c r="K26431">
        <v>0</v>
      </c>
    </row>
    <row r="26432" spans="1:11" x14ac:dyDescent="0.25">
      <c r="A26432" t="s">
        <v>26425</v>
      </c>
      <c r="B26432" s="1">
        <f t="shared" si="2125"/>
        <v>43741.249999935913</v>
      </c>
      <c r="C26432">
        <v>6.1999998092651367</v>
      </c>
      <c r="D26432" s="2">
        <v>0</v>
      </c>
      <c r="E26432" t="s">
        <v>61465</v>
      </c>
      <c r="F26432" s="1">
        <f t="shared" si="2126"/>
        <v>43376.249999935913</v>
      </c>
      <c r="G26432">
        <f t="shared" si="2122"/>
        <v>3</v>
      </c>
      <c r="H26432">
        <f t="shared" si="2123"/>
        <v>10</v>
      </c>
      <c r="I26432">
        <f t="shared" si="2124"/>
        <v>2018</v>
      </c>
      <c r="J26432">
        <v>21.280000686645508</v>
      </c>
      <c r="K26432">
        <v>0</v>
      </c>
    </row>
    <row r="26433" spans="1:11" x14ac:dyDescent="0.25">
      <c r="A26433" t="s">
        <v>26426</v>
      </c>
      <c r="B26433" s="1">
        <f t="shared" si="2125"/>
        <v>43741.260416602578</v>
      </c>
      <c r="C26433">
        <v>6.320000171661377</v>
      </c>
      <c r="D26433" s="2">
        <v>0</v>
      </c>
      <c r="E26433" t="s">
        <v>61466</v>
      </c>
      <c r="F26433" s="1">
        <f t="shared" si="2126"/>
        <v>43376.260416602578</v>
      </c>
      <c r="G26433">
        <f t="shared" si="2122"/>
        <v>3</v>
      </c>
      <c r="H26433">
        <f t="shared" si="2123"/>
        <v>10</v>
      </c>
      <c r="I26433">
        <f t="shared" si="2124"/>
        <v>2018</v>
      </c>
      <c r="J26433">
        <v>21.040000915527344</v>
      </c>
      <c r="K26433">
        <v>0</v>
      </c>
    </row>
    <row r="26434" spans="1:11" x14ac:dyDescent="0.25">
      <c r="A26434" t="s">
        <v>26427</v>
      </c>
      <c r="B26434" s="1">
        <f t="shared" si="2125"/>
        <v>43741.270833269242</v>
      </c>
      <c r="C26434">
        <v>5.4000000953674316</v>
      </c>
      <c r="D26434" s="2">
        <v>0</v>
      </c>
      <c r="E26434" t="s">
        <v>61467</v>
      </c>
      <c r="F26434" s="1">
        <f t="shared" si="2126"/>
        <v>43376.270833269242</v>
      </c>
      <c r="G26434">
        <f t="shared" si="2122"/>
        <v>3</v>
      </c>
      <c r="H26434">
        <f t="shared" si="2123"/>
        <v>10</v>
      </c>
      <c r="I26434">
        <f t="shared" si="2124"/>
        <v>2018</v>
      </c>
      <c r="J26434">
        <v>21.200000762939453</v>
      </c>
      <c r="K26434">
        <v>0</v>
      </c>
    </row>
    <row r="26435" spans="1:11" x14ac:dyDescent="0.25">
      <c r="A26435" t="s">
        <v>26428</v>
      </c>
      <c r="B26435" s="1">
        <f t="shared" si="2125"/>
        <v>43741.281249935906</v>
      </c>
      <c r="C26435">
        <v>5.320000171661377</v>
      </c>
      <c r="D26435" s="2">
        <v>0</v>
      </c>
      <c r="E26435" t="s">
        <v>61468</v>
      </c>
      <c r="F26435" s="1">
        <f t="shared" si="2126"/>
        <v>43376.281249935906</v>
      </c>
      <c r="G26435">
        <f t="shared" si="2122"/>
        <v>3</v>
      </c>
      <c r="H26435">
        <f t="shared" si="2123"/>
        <v>10</v>
      </c>
      <c r="I26435">
        <f t="shared" si="2124"/>
        <v>2018</v>
      </c>
      <c r="J26435">
        <v>20.040000915527344</v>
      </c>
      <c r="K26435">
        <v>0</v>
      </c>
    </row>
    <row r="26436" spans="1:11" x14ac:dyDescent="0.25">
      <c r="A26436" t="s">
        <v>26429</v>
      </c>
      <c r="B26436" s="1">
        <f t="shared" si="2125"/>
        <v>43741.29166660257</v>
      </c>
      <c r="C26436">
        <v>5.440000057220459</v>
      </c>
      <c r="D26436" s="2">
        <v>0</v>
      </c>
      <c r="E26436" t="s">
        <v>61469</v>
      </c>
      <c r="F26436" s="1">
        <f t="shared" si="2126"/>
        <v>43376.29166660257</v>
      </c>
      <c r="G26436">
        <f t="shared" si="2122"/>
        <v>3</v>
      </c>
      <c r="H26436">
        <f t="shared" si="2123"/>
        <v>10</v>
      </c>
      <c r="I26436">
        <f t="shared" si="2124"/>
        <v>2018</v>
      </c>
      <c r="J26436">
        <v>20.520000457763672</v>
      </c>
      <c r="K26436">
        <v>0</v>
      </c>
    </row>
    <row r="26437" spans="1:11" x14ac:dyDescent="0.25">
      <c r="A26437" t="s">
        <v>26430</v>
      </c>
      <c r="B26437" s="1">
        <f t="shared" si="2125"/>
        <v>43741.302083269235</v>
      </c>
      <c r="C26437">
        <v>5.119999885559082</v>
      </c>
      <c r="D26437" s="2">
        <v>0</v>
      </c>
      <c r="E26437" t="s">
        <v>61470</v>
      </c>
      <c r="F26437" s="1">
        <f t="shared" si="2126"/>
        <v>43376.302083269235</v>
      </c>
      <c r="G26437">
        <f t="shared" si="2122"/>
        <v>3</v>
      </c>
      <c r="H26437">
        <f t="shared" si="2123"/>
        <v>10</v>
      </c>
      <c r="I26437">
        <f t="shared" si="2124"/>
        <v>2018</v>
      </c>
      <c r="J26437">
        <v>20.760000228881836</v>
      </c>
      <c r="K26437">
        <v>0</v>
      </c>
    </row>
    <row r="26438" spans="1:11" x14ac:dyDescent="0.25">
      <c r="A26438" t="s">
        <v>26431</v>
      </c>
      <c r="B26438" s="1">
        <f t="shared" si="2125"/>
        <v>43741.312499935899</v>
      </c>
      <c r="C26438">
        <v>4.4000000953674316</v>
      </c>
      <c r="D26438" s="2">
        <v>0</v>
      </c>
      <c r="E26438" t="s">
        <v>61471</v>
      </c>
      <c r="F26438" s="1">
        <f t="shared" si="2126"/>
        <v>43376.312499935899</v>
      </c>
      <c r="G26438">
        <f t="shared" si="2122"/>
        <v>3</v>
      </c>
      <c r="H26438">
        <f t="shared" si="2123"/>
        <v>10</v>
      </c>
      <c r="I26438">
        <f t="shared" si="2124"/>
        <v>2018</v>
      </c>
      <c r="J26438">
        <v>20.200000762939453</v>
      </c>
      <c r="K26438">
        <v>0</v>
      </c>
    </row>
    <row r="26439" spans="1:11" x14ac:dyDescent="0.25">
      <c r="A26439" t="s">
        <v>26432</v>
      </c>
      <c r="B26439" s="1">
        <f t="shared" si="2125"/>
        <v>43741.322916602563</v>
      </c>
      <c r="C26439">
        <v>4.320000171661377</v>
      </c>
      <c r="D26439" s="2">
        <v>0</v>
      </c>
      <c r="E26439" t="s">
        <v>61472</v>
      </c>
      <c r="F26439" s="1">
        <f t="shared" si="2126"/>
        <v>43376.322916602563</v>
      </c>
      <c r="G26439">
        <f t="shared" si="2122"/>
        <v>3</v>
      </c>
      <c r="H26439">
        <f t="shared" si="2123"/>
        <v>10</v>
      </c>
      <c r="I26439">
        <f t="shared" si="2124"/>
        <v>2018</v>
      </c>
      <c r="J26439">
        <v>20.399999618530273</v>
      </c>
      <c r="K26439">
        <v>0</v>
      </c>
    </row>
    <row r="26440" spans="1:11" x14ac:dyDescent="0.25">
      <c r="A26440" t="s">
        <v>26433</v>
      </c>
      <c r="B26440" s="1">
        <f t="shared" si="2125"/>
        <v>43741.333333269227</v>
      </c>
      <c r="C26440">
        <v>4.5199999809265137</v>
      </c>
      <c r="D26440" s="2">
        <v>0</v>
      </c>
      <c r="E26440" t="s">
        <v>61473</v>
      </c>
      <c r="F26440" s="1">
        <f t="shared" si="2126"/>
        <v>43376.333333269227</v>
      </c>
      <c r="G26440">
        <f t="shared" si="2122"/>
        <v>3</v>
      </c>
      <c r="H26440">
        <f t="shared" si="2123"/>
        <v>10</v>
      </c>
      <c r="I26440">
        <f t="shared" si="2124"/>
        <v>2018</v>
      </c>
      <c r="J26440">
        <v>20.719999313354492</v>
      </c>
      <c r="K26440">
        <v>0</v>
      </c>
    </row>
    <row r="26441" spans="1:11" x14ac:dyDescent="0.25">
      <c r="A26441" t="s">
        <v>26434</v>
      </c>
      <c r="B26441" s="1">
        <f t="shared" si="2125"/>
        <v>43741.343749935892</v>
      </c>
      <c r="C26441">
        <v>4.1599998474121094</v>
      </c>
      <c r="D26441" s="2">
        <v>0</v>
      </c>
      <c r="E26441" t="s">
        <v>61474</v>
      </c>
      <c r="F26441" s="1">
        <f t="shared" si="2126"/>
        <v>43376.343749935892</v>
      </c>
      <c r="G26441">
        <f t="shared" si="2122"/>
        <v>3</v>
      </c>
      <c r="H26441">
        <f t="shared" si="2123"/>
        <v>10</v>
      </c>
      <c r="I26441">
        <f t="shared" si="2124"/>
        <v>2018</v>
      </c>
      <c r="J26441">
        <v>21.520000457763672</v>
      </c>
      <c r="K26441">
        <v>0</v>
      </c>
    </row>
    <row r="26442" spans="1:11" x14ac:dyDescent="0.25">
      <c r="A26442" t="s">
        <v>26435</v>
      </c>
      <c r="B26442" s="1">
        <f t="shared" si="2125"/>
        <v>43741.354166602556</v>
      </c>
      <c r="C26442">
        <v>4.2800002098083496</v>
      </c>
      <c r="D26442" s="2">
        <v>0</v>
      </c>
      <c r="E26442" t="s">
        <v>61475</v>
      </c>
      <c r="F26442" s="1">
        <f t="shared" si="2126"/>
        <v>43376.354166602556</v>
      </c>
      <c r="G26442">
        <f t="shared" ref="G26442:G26505" si="2127">DAY(F26442)</f>
        <v>3</v>
      </c>
      <c r="H26442">
        <f t="shared" ref="H26442:H26505" si="2128">MONTH(F26442)</f>
        <v>10</v>
      </c>
      <c r="I26442">
        <f t="shared" ref="I26442:I26505" si="2129">YEAR(F26442)</f>
        <v>2018</v>
      </c>
      <c r="J26442">
        <v>21.040000915527344</v>
      </c>
      <c r="K26442">
        <v>0</v>
      </c>
    </row>
    <row r="26443" spans="1:11" x14ac:dyDescent="0.25">
      <c r="A26443" t="s">
        <v>26436</v>
      </c>
      <c r="B26443" s="1">
        <f t="shared" ref="B26443:B26506" si="2130">B26442+1/(24*4)</f>
        <v>43741.36458326922</v>
      </c>
      <c r="C26443">
        <v>5.9600000381469727</v>
      </c>
      <c r="D26443" s="2">
        <v>0</v>
      </c>
      <c r="E26443" t="s">
        <v>61476</v>
      </c>
      <c r="F26443" s="1">
        <f t="shared" ref="F26443:F26506" si="2131">F26442+1/(24*4)</f>
        <v>43376.36458326922</v>
      </c>
      <c r="G26443">
        <f t="shared" si="2127"/>
        <v>3</v>
      </c>
      <c r="H26443">
        <f t="shared" si="2128"/>
        <v>10</v>
      </c>
      <c r="I26443">
        <f t="shared" si="2129"/>
        <v>2018</v>
      </c>
      <c r="J26443">
        <v>19.879999160766602</v>
      </c>
      <c r="K26443">
        <v>0</v>
      </c>
    </row>
    <row r="26444" spans="1:11" x14ac:dyDescent="0.25">
      <c r="A26444" t="s">
        <v>26437</v>
      </c>
      <c r="B26444" s="1">
        <f t="shared" si="2130"/>
        <v>43741.374999935884</v>
      </c>
      <c r="C26444">
        <v>14.279999732971191</v>
      </c>
      <c r="D26444" s="2">
        <v>0.40000000596046448</v>
      </c>
      <c r="E26444" t="s">
        <v>61477</v>
      </c>
      <c r="F26444" s="1">
        <f t="shared" si="2131"/>
        <v>43376.374999935884</v>
      </c>
      <c r="G26444">
        <f t="shared" si="2127"/>
        <v>3</v>
      </c>
      <c r="H26444">
        <f t="shared" si="2128"/>
        <v>10</v>
      </c>
      <c r="I26444">
        <f t="shared" si="2129"/>
        <v>2018</v>
      </c>
      <c r="J26444">
        <v>23.719999313354492</v>
      </c>
      <c r="K26444">
        <v>0</v>
      </c>
    </row>
    <row r="26445" spans="1:11" x14ac:dyDescent="0.25">
      <c r="A26445" t="s">
        <v>26438</v>
      </c>
      <c r="B26445" s="1">
        <f t="shared" si="2130"/>
        <v>43741.385416602549</v>
      </c>
      <c r="C26445">
        <v>28.920000076293945</v>
      </c>
      <c r="D26445" s="2">
        <v>0</v>
      </c>
      <c r="E26445" t="s">
        <v>61478</v>
      </c>
      <c r="F26445" s="1">
        <f t="shared" si="2131"/>
        <v>43376.385416602549</v>
      </c>
      <c r="G26445">
        <f t="shared" si="2127"/>
        <v>3</v>
      </c>
      <c r="H26445">
        <f t="shared" si="2128"/>
        <v>10</v>
      </c>
      <c r="I26445">
        <f t="shared" si="2129"/>
        <v>2018</v>
      </c>
      <c r="J26445">
        <v>30.760000228881836</v>
      </c>
      <c r="K26445">
        <v>0.40000000596046448</v>
      </c>
    </row>
    <row r="26446" spans="1:11" x14ac:dyDescent="0.25">
      <c r="A26446" t="s">
        <v>26439</v>
      </c>
      <c r="B26446" s="1">
        <f t="shared" si="2130"/>
        <v>43741.395833269213</v>
      </c>
      <c r="C26446">
        <v>26.879999160766602</v>
      </c>
      <c r="D26446" s="2">
        <v>0.40000000596046448</v>
      </c>
      <c r="E26446" t="s">
        <v>61479</v>
      </c>
      <c r="F26446" s="1">
        <f t="shared" si="2131"/>
        <v>43376.395833269213</v>
      </c>
      <c r="G26446">
        <f t="shared" si="2127"/>
        <v>3</v>
      </c>
      <c r="H26446">
        <f t="shared" si="2128"/>
        <v>10</v>
      </c>
      <c r="I26446">
        <f t="shared" si="2129"/>
        <v>2018</v>
      </c>
      <c r="J26446">
        <v>37.759998321533203</v>
      </c>
      <c r="K26446">
        <v>0</v>
      </c>
    </row>
    <row r="26447" spans="1:11" x14ac:dyDescent="0.25">
      <c r="A26447" t="s">
        <v>26440</v>
      </c>
      <c r="B26447" s="1">
        <f t="shared" si="2130"/>
        <v>43741.406249935877</v>
      </c>
      <c r="C26447">
        <v>38.959999084472656</v>
      </c>
      <c r="D26447" s="2">
        <v>0</v>
      </c>
      <c r="E26447" t="s">
        <v>61480</v>
      </c>
      <c r="F26447" s="1">
        <f t="shared" si="2131"/>
        <v>43376.406249935877</v>
      </c>
      <c r="G26447">
        <f t="shared" si="2127"/>
        <v>3</v>
      </c>
      <c r="H26447">
        <f t="shared" si="2128"/>
        <v>10</v>
      </c>
      <c r="I26447">
        <f t="shared" si="2129"/>
        <v>2018</v>
      </c>
      <c r="J26447">
        <v>49.799999237060547</v>
      </c>
      <c r="K26447">
        <v>0.40000000596046448</v>
      </c>
    </row>
    <row r="26448" spans="1:11" x14ac:dyDescent="0.25">
      <c r="A26448" t="s">
        <v>26441</v>
      </c>
      <c r="B26448" s="1">
        <f t="shared" si="2130"/>
        <v>43741.416666602541</v>
      </c>
      <c r="C26448">
        <v>35.799999237060547</v>
      </c>
      <c r="D26448" s="2">
        <v>0</v>
      </c>
      <c r="E26448" t="s">
        <v>61481</v>
      </c>
      <c r="F26448" s="1">
        <f t="shared" si="2131"/>
        <v>43376.416666602541</v>
      </c>
      <c r="G26448">
        <f t="shared" si="2127"/>
        <v>3</v>
      </c>
      <c r="H26448">
        <f t="shared" si="2128"/>
        <v>10</v>
      </c>
      <c r="I26448">
        <f t="shared" si="2129"/>
        <v>2018</v>
      </c>
      <c r="J26448">
        <v>59.799999237060547</v>
      </c>
      <c r="K26448">
        <v>0.40000000596046448</v>
      </c>
    </row>
    <row r="26449" spans="1:11" x14ac:dyDescent="0.25">
      <c r="A26449" t="s">
        <v>26442</v>
      </c>
      <c r="B26449" s="1">
        <f t="shared" si="2130"/>
        <v>43741.427083269205</v>
      </c>
      <c r="C26449">
        <v>30.879999160766602</v>
      </c>
      <c r="D26449" s="2">
        <v>0</v>
      </c>
      <c r="E26449" t="s">
        <v>61482</v>
      </c>
      <c r="F26449" s="1">
        <f t="shared" si="2131"/>
        <v>43376.427083269205</v>
      </c>
      <c r="G26449">
        <f t="shared" si="2127"/>
        <v>3</v>
      </c>
      <c r="H26449">
        <f t="shared" si="2128"/>
        <v>10</v>
      </c>
      <c r="I26449">
        <f t="shared" si="2129"/>
        <v>2018</v>
      </c>
      <c r="J26449">
        <v>64.199996948242188</v>
      </c>
      <c r="K26449">
        <v>0</v>
      </c>
    </row>
    <row r="26450" spans="1:11" x14ac:dyDescent="0.25">
      <c r="A26450" t="s">
        <v>26443</v>
      </c>
      <c r="B26450" s="1">
        <f t="shared" si="2130"/>
        <v>43741.43749993587</v>
      </c>
      <c r="C26450">
        <v>34.880001068115234</v>
      </c>
      <c r="D26450" s="2">
        <v>0.40000000596046448</v>
      </c>
      <c r="E26450" t="s">
        <v>61483</v>
      </c>
      <c r="F26450" s="1">
        <f t="shared" si="2131"/>
        <v>43376.43749993587</v>
      </c>
      <c r="G26450">
        <f t="shared" si="2127"/>
        <v>3</v>
      </c>
      <c r="H26450">
        <f t="shared" si="2128"/>
        <v>10</v>
      </c>
      <c r="I26450">
        <f t="shared" si="2129"/>
        <v>2018</v>
      </c>
      <c r="J26450">
        <v>54.360000610351563</v>
      </c>
      <c r="K26450">
        <v>0</v>
      </c>
    </row>
    <row r="26451" spans="1:11" x14ac:dyDescent="0.25">
      <c r="A26451" t="s">
        <v>26444</v>
      </c>
      <c r="B26451" s="1">
        <f t="shared" si="2130"/>
        <v>43741.447916602534</v>
      </c>
      <c r="C26451">
        <v>39.560001373291016</v>
      </c>
      <c r="D26451" s="2">
        <v>0</v>
      </c>
      <c r="E26451" t="s">
        <v>61484</v>
      </c>
      <c r="F26451" s="1">
        <f t="shared" si="2131"/>
        <v>43376.447916602534</v>
      </c>
      <c r="G26451">
        <f t="shared" si="2127"/>
        <v>3</v>
      </c>
      <c r="H26451">
        <f t="shared" si="2128"/>
        <v>10</v>
      </c>
      <c r="I26451">
        <f t="shared" si="2129"/>
        <v>2018</v>
      </c>
      <c r="J26451">
        <v>60.759998321533203</v>
      </c>
      <c r="K26451">
        <v>0</v>
      </c>
    </row>
    <row r="26452" spans="1:11" x14ac:dyDescent="0.25">
      <c r="A26452" t="s">
        <v>26445</v>
      </c>
      <c r="B26452" s="1">
        <f t="shared" si="2130"/>
        <v>43741.458333269198</v>
      </c>
      <c r="C26452">
        <v>42.159999847412109</v>
      </c>
      <c r="D26452" s="2">
        <v>0</v>
      </c>
      <c r="E26452" t="s">
        <v>61485</v>
      </c>
      <c r="F26452" s="1">
        <f t="shared" si="2131"/>
        <v>43376.458333269198</v>
      </c>
      <c r="G26452">
        <f t="shared" si="2127"/>
        <v>3</v>
      </c>
      <c r="H26452">
        <f t="shared" si="2128"/>
        <v>10</v>
      </c>
      <c r="I26452">
        <f t="shared" si="2129"/>
        <v>2018</v>
      </c>
      <c r="J26452">
        <v>62</v>
      </c>
      <c r="K26452">
        <v>0</v>
      </c>
    </row>
    <row r="26453" spans="1:11" x14ac:dyDescent="0.25">
      <c r="A26453" t="s">
        <v>26446</v>
      </c>
      <c r="B26453" s="1">
        <f t="shared" si="2130"/>
        <v>43741.468749935862</v>
      </c>
      <c r="C26453">
        <v>59.720001220703125</v>
      </c>
      <c r="D26453" s="2">
        <v>0</v>
      </c>
      <c r="E26453" t="s">
        <v>61486</v>
      </c>
      <c r="F26453" s="1">
        <f t="shared" si="2131"/>
        <v>43376.468749935862</v>
      </c>
      <c r="G26453">
        <f t="shared" si="2127"/>
        <v>3</v>
      </c>
      <c r="H26453">
        <f t="shared" si="2128"/>
        <v>10</v>
      </c>
      <c r="I26453">
        <f t="shared" si="2129"/>
        <v>2018</v>
      </c>
      <c r="J26453">
        <v>67.040000915527344</v>
      </c>
      <c r="K26453">
        <v>0</v>
      </c>
    </row>
    <row r="26454" spans="1:11" x14ac:dyDescent="0.25">
      <c r="A26454" t="s">
        <v>26447</v>
      </c>
      <c r="B26454" s="1">
        <f t="shared" si="2130"/>
        <v>43741.479166602527</v>
      </c>
      <c r="C26454">
        <v>39.799999237060547</v>
      </c>
      <c r="D26454" s="2">
        <v>0</v>
      </c>
      <c r="E26454" t="s">
        <v>61487</v>
      </c>
      <c r="F26454" s="1">
        <f t="shared" si="2131"/>
        <v>43376.479166602527</v>
      </c>
      <c r="G26454">
        <f t="shared" si="2127"/>
        <v>3</v>
      </c>
      <c r="H26454">
        <f t="shared" si="2128"/>
        <v>10</v>
      </c>
      <c r="I26454">
        <f t="shared" si="2129"/>
        <v>2018</v>
      </c>
      <c r="J26454">
        <v>68.720001220703125</v>
      </c>
      <c r="K26454">
        <v>0.40000000596046448</v>
      </c>
    </row>
    <row r="26455" spans="1:11" x14ac:dyDescent="0.25">
      <c r="A26455" t="s">
        <v>26448</v>
      </c>
      <c r="B26455" s="1">
        <f t="shared" si="2130"/>
        <v>43741.489583269191</v>
      </c>
      <c r="C26455">
        <v>46.200000762939453</v>
      </c>
      <c r="D26455" s="2">
        <v>0.40000000596046448</v>
      </c>
      <c r="E26455" t="s">
        <v>61488</v>
      </c>
      <c r="F26455" s="1">
        <f t="shared" si="2131"/>
        <v>43376.489583269191</v>
      </c>
      <c r="G26455">
        <f t="shared" si="2127"/>
        <v>3</v>
      </c>
      <c r="H26455">
        <f t="shared" si="2128"/>
        <v>10</v>
      </c>
      <c r="I26455">
        <f t="shared" si="2129"/>
        <v>2018</v>
      </c>
      <c r="J26455">
        <v>58.799999237060547</v>
      </c>
      <c r="K26455">
        <v>0</v>
      </c>
    </row>
    <row r="26456" spans="1:11" x14ac:dyDescent="0.25">
      <c r="A26456" t="s">
        <v>26449</v>
      </c>
      <c r="B26456" s="1">
        <f t="shared" si="2130"/>
        <v>43741.499999935855</v>
      </c>
      <c r="C26456">
        <v>47.200000762939453</v>
      </c>
      <c r="D26456" s="2">
        <v>0</v>
      </c>
      <c r="E26456" t="s">
        <v>61489</v>
      </c>
      <c r="F26456" s="1">
        <f t="shared" si="2131"/>
        <v>43376.499999935855</v>
      </c>
      <c r="G26456">
        <f t="shared" si="2127"/>
        <v>3</v>
      </c>
      <c r="H26456">
        <f t="shared" si="2128"/>
        <v>10</v>
      </c>
      <c r="I26456">
        <f t="shared" si="2129"/>
        <v>2018</v>
      </c>
      <c r="J26456">
        <v>74.400001525878906</v>
      </c>
      <c r="K26456">
        <v>0.40000000596046448</v>
      </c>
    </row>
    <row r="26457" spans="1:11" x14ac:dyDescent="0.25">
      <c r="A26457" t="s">
        <v>26450</v>
      </c>
      <c r="B26457" s="1">
        <f t="shared" si="2130"/>
        <v>43741.510416602519</v>
      </c>
      <c r="C26457">
        <v>37.759998321533203</v>
      </c>
      <c r="D26457" s="2">
        <v>0</v>
      </c>
      <c r="E26457" t="s">
        <v>61490</v>
      </c>
      <c r="F26457" s="1">
        <f t="shared" si="2131"/>
        <v>43376.510416602519</v>
      </c>
      <c r="G26457">
        <f t="shared" si="2127"/>
        <v>3</v>
      </c>
      <c r="H26457">
        <f t="shared" si="2128"/>
        <v>10</v>
      </c>
      <c r="I26457">
        <f t="shared" si="2129"/>
        <v>2018</v>
      </c>
      <c r="J26457">
        <v>63.639999389648438</v>
      </c>
      <c r="K26457">
        <v>0</v>
      </c>
    </row>
    <row r="26458" spans="1:11" x14ac:dyDescent="0.25">
      <c r="A26458" t="s">
        <v>26451</v>
      </c>
      <c r="B26458" s="1">
        <f t="shared" si="2130"/>
        <v>43741.520833269184</v>
      </c>
      <c r="C26458">
        <v>50.200000762939453</v>
      </c>
      <c r="D26458" s="2">
        <v>0.40000000596046448</v>
      </c>
      <c r="E26458" t="s">
        <v>61491</v>
      </c>
      <c r="F26458" s="1">
        <f t="shared" si="2131"/>
        <v>43376.520833269184</v>
      </c>
      <c r="G26458">
        <f t="shared" si="2127"/>
        <v>3</v>
      </c>
      <c r="H26458">
        <f t="shared" si="2128"/>
        <v>10</v>
      </c>
      <c r="I26458">
        <f t="shared" si="2129"/>
        <v>2018</v>
      </c>
      <c r="J26458">
        <v>54.799999237060547</v>
      </c>
      <c r="K26458">
        <v>0</v>
      </c>
    </row>
    <row r="26459" spans="1:11" x14ac:dyDescent="0.25">
      <c r="A26459" t="s">
        <v>26452</v>
      </c>
      <c r="B26459" s="1">
        <f t="shared" si="2130"/>
        <v>43741.531249935848</v>
      </c>
      <c r="C26459">
        <v>44.759998321533203</v>
      </c>
      <c r="D26459" s="2">
        <v>0</v>
      </c>
      <c r="E26459" t="s">
        <v>61492</v>
      </c>
      <c r="F26459" s="1">
        <f t="shared" si="2131"/>
        <v>43376.531249935848</v>
      </c>
      <c r="G26459">
        <f t="shared" si="2127"/>
        <v>3</v>
      </c>
      <c r="H26459">
        <f t="shared" si="2128"/>
        <v>10</v>
      </c>
      <c r="I26459">
        <f t="shared" si="2129"/>
        <v>2018</v>
      </c>
      <c r="J26459">
        <v>63.520000457763672</v>
      </c>
      <c r="K26459">
        <v>0.40000000596046448</v>
      </c>
    </row>
    <row r="26460" spans="1:11" x14ac:dyDescent="0.25">
      <c r="A26460" t="s">
        <v>26453</v>
      </c>
      <c r="B26460" s="1">
        <f t="shared" si="2130"/>
        <v>43741.541666602512</v>
      </c>
      <c r="C26460">
        <v>42.240001678466797</v>
      </c>
      <c r="D26460" s="2">
        <v>0.40000000596046448</v>
      </c>
      <c r="E26460" t="s">
        <v>61493</v>
      </c>
      <c r="F26460" s="1">
        <f t="shared" si="2131"/>
        <v>43376.541666602512</v>
      </c>
      <c r="G26460">
        <f t="shared" si="2127"/>
        <v>3</v>
      </c>
      <c r="H26460">
        <f t="shared" si="2128"/>
        <v>10</v>
      </c>
      <c r="I26460">
        <f t="shared" si="2129"/>
        <v>2018</v>
      </c>
      <c r="J26460">
        <v>73.44000244140625</v>
      </c>
      <c r="K26460">
        <v>0</v>
      </c>
    </row>
    <row r="26461" spans="1:11" x14ac:dyDescent="0.25">
      <c r="A26461" t="s">
        <v>26454</v>
      </c>
      <c r="B26461" s="1">
        <f t="shared" si="2130"/>
        <v>43741.552083269176</v>
      </c>
      <c r="C26461">
        <v>41.479999542236328</v>
      </c>
      <c r="D26461" s="2">
        <v>0</v>
      </c>
      <c r="E26461" t="s">
        <v>61494</v>
      </c>
      <c r="F26461" s="1">
        <f t="shared" si="2131"/>
        <v>43376.552083269176</v>
      </c>
      <c r="G26461">
        <f t="shared" si="2127"/>
        <v>3</v>
      </c>
      <c r="H26461">
        <f t="shared" si="2128"/>
        <v>10</v>
      </c>
      <c r="I26461">
        <f t="shared" si="2129"/>
        <v>2018</v>
      </c>
      <c r="J26461">
        <v>68.839996337890625</v>
      </c>
      <c r="K26461">
        <v>0.40000000596046448</v>
      </c>
    </row>
    <row r="26462" spans="1:11" x14ac:dyDescent="0.25">
      <c r="A26462" t="s">
        <v>26455</v>
      </c>
      <c r="B26462" s="1">
        <f t="shared" si="2130"/>
        <v>43741.562499935841</v>
      </c>
      <c r="C26462">
        <v>44.159999847412109</v>
      </c>
      <c r="D26462" s="2">
        <v>0</v>
      </c>
      <c r="E26462" t="s">
        <v>61495</v>
      </c>
      <c r="F26462" s="1">
        <f t="shared" si="2131"/>
        <v>43376.562499935841</v>
      </c>
      <c r="G26462">
        <f t="shared" si="2127"/>
        <v>3</v>
      </c>
      <c r="H26462">
        <f t="shared" si="2128"/>
        <v>10</v>
      </c>
      <c r="I26462">
        <f t="shared" si="2129"/>
        <v>2018</v>
      </c>
      <c r="J26462">
        <v>63.840000152587891</v>
      </c>
      <c r="K26462">
        <v>0</v>
      </c>
    </row>
    <row r="26463" spans="1:11" x14ac:dyDescent="0.25">
      <c r="A26463" t="s">
        <v>26456</v>
      </c>
      <c r="B26463" s="1">
        <f t="shared" si="2130"/>
        <v>43741.572916602505</v>
      </c>
      <c r="C26463">
        <v>48.319999694824219</v>
      </c>
      <c r="D26463" s="2">
        <v>0.40000000596046448</v>
      </c>
      <c r="E26463" t="s">
        <v>61496</v>
      </c>
      <c r="F26463" s="1">
        <f t="shared" si="2131"/>
        <v>43376.572916602505</v>
      </c>
      <c r="G26463">
        <f t="shared" si="2127"/>
        <v>3</v>
      </c>
      <c r="H26463">
        <f t="shared" si="2128"/>
        <v>10</v>
      </c>
      <c r="I26463">
        <f t="shared" si="2129"/>
        <v>2018</v>
      </c>
      <c r="J26463">
        <v>73.839996337890625</v>
      </c>
      <c r="K26463">
        <v>0.40000000596046448</v>
      </c>
    </row>
    <row r="26464" spans="1:11" x14ac:dyDescent="0.25">
      <c r="A26464" t="s">
        <v>26457</v>
      </c>
      <c r="B26464" s="1">
        <f t="shared" si="2130"/>
        <v>43741.583333269169</v>
      </c>
      <c r="C26464">
        <v>58.119998931884766</v>
      </c>
      <c r="D26464" s="2">
        <v>0</v>
      </c>
      <c r="E26464" t="s">
        <v>61497</v>
      </c>
      <c r="F26464" s="1">
        <f t="shared" si="2131"/>
        <v>43376.583333269169</v>
      </c>
      <c r="G26464">
        <f t="shared" si="2127"/>
        <v>3</v>
      </c>
      <c r="H26464">
        <f t="shared" si="2128"/>
        <v>10</v>
      </c>
      <c r="I26464">
        <f t="shared" si="2129"/>
        <v>2018</v>
      </c>
      <c r="J26464">
        <v>76.800003051757813</v>
      </c>
      <c r="K26464">
        <v>0.40000000596046448</v>
      </c>
    </row>
    <row r="26465" spans="1:11" x14ac:dyDescent="0.25">
      <c r="A26465" t="s">
        <v>26458</v>
      </c>
      <c r="B26465" s="1">
        <f t="shared" si="2130"/>
        <v>43741.593749935833</v>
      </c>
      <c r="C26465">
        <v>53.479999542236328</v>
      </c>
      <c r="D26465" s="2">
        <v>0</v>
      </c>
      <c r="E26465" t="s">
        <v>61498</v>
      </c>
      <c r="F26465" s="1">
        <f t="shared" si="2131"/>
        <v>43376.593749935833</v>
      </c>
      <c r="G26465">
        <f t="shared" si="2127"/>
        <v>3</v>
      </c>
      <c r="H26465">
        <f t="shared" si="2128"/>
        <v>10</v>
      </c>
      <c r="I26465">
        <f t="shared" si="2129"/>
        <v>2018</v>
      </c>
      <c r="J26465">
        <v>89.480003356933594</v>
      </c>
      <c r="K26465">
        <v>0.40000000596046448</v>
      </c>
    </row>
    <row r="26466" spans="1:11" x14ac:dyDescent="0.25">
      <c r="A26466" t="s">
        <v>26459</v>
      </c>
      <c r="B26466" s="1">
        <f t="shared" si="2130"/>
        <v>43741.604166602498</v>
      </c>
      <c r="C26466">
        <v>38.159999847412109</v>
      </c>
      <c r="D26466" s="2">
        <v>0</v>
      </c>
      <c r="E26466" t="s">
        <v>61499</v>
      </c>
      <c r="F26466" s="1">
        <f t="shared" si="2131"/>
        <v>43376.604166602498</v>
      </c>
      <c r="G26466">
        <f t="shared" si="2127"/>
        <v>3</v>
      </c>
      <c r="H26466">
        <f t="shared" si="2128"/>
        <v>10</v>
      </c>
      <c r="I26466">
        <f t="shared" si="2129"/>
        <v>2018</v>
      </c>
      <c r="J26466">
        <v>82.160003662109375</v>
      </c>
      <c r="K26466">
        <v>0.40000000596046448</v>
      </c>
    </row>
    <row r="26467" spans="1:11" x14ac:dyDescent="0.25">
      <c r="A26467" t="s">
        <v>26460</v>
      </c>
      <c r="B26467" s="1">
        <f t="shared" si="2130"/>
        <v>43741.614583269162</v>
      </c>
      <c r="C26467">
        <v>41.439998626708984</v>
      </c>
      <c r="D26467" s="2">
        <v>0.40000000596046448</v>
      </c>
      <c r="E26467" t="s">
        <v>61500</v>
      </c>
      <c r="F26467" s="1">
        <f t="shared" si="2131"/>
        <v>43376.614583269162</v>
      </c>
      <c r="G26467">
        <f t="shared" si="2127"/>
        <v>3</v>
      </c>
      <c r="H26467">
        <f t="shared" si="2128"/>
        <v>10</v>
      </c>
      <c r="I26467">
        <f t="shared" si="2129"/>
        <v>2018</v>
      </c>
      <c r="J26467">
        <v>78.800003051757813</v>
      </c>
      <c r="K26467">
        <v>0</v>
      </c>
    </row>
    <row r="26468" spans="1:11" x14ac:dyDescent="0.25">
      <c r="A26468" t="s">
        <v>26461</v>
      </c>
      <c r="B26468" s="1">
        <f t="shared" si="2130"/>
        <v>43741.624999935826</v>
      </c>
      <c r="C26468">
        <v>44.360000610351563</v>
      </c>
      <c r="D26468" s="2">
        <v>0</v>
      </c>
      <c r="E26468" t="s">
        <v>61501</v>
      </c>
      <c r="F26468" s="1">
        <f t="shared" si="2131"/>
        <v>43376.624999935826</v>
      </c>
      <c r="G26468">
        <f t="shared" si="2127"/>
        <v>3</v>
      </c>
      <c r="H26468">
        <f t="shared" si="2128"/>
        <v>10</v>
      </c>
      <c r="I26468">
        <f t="shared" si="2129"/>
        <v>2018</v>
      </c>
      <c r="J26468">
        <v>70.720001220703125</v>
      </c>
      <c r="K26468">
        <v>0.40000000596046448</v>
      </c>
    </row>
    <row r="26469" spans="1:11" x14ac:dyDescent="0.25">
      <c r="A26469" t="s">
        <v>26462</v>
      </c>
      <c r="B26469" s="1">
        <f t="shared" si="2130"/>
        <v>43741.63541660249</v>
      </c>
      <c r="C26469">
        <v>59.919998168945313</v>
      </c>
      <c r="D26469" s="2">
        <v>0</v>
      </c>
      <c r="E26469" t="s">
        <v>61502</v>
      </c>
      <c r="F26469" s="1">
        <f t="shared" si="2131"/>
        <v>43376.63541660249</v>
      </c>
      <c r="G26469">
        <f t="shared" si="2127"/>
        <v>3</v>
      </c>
      <c r="H26469">
        <f t="shared" si="2128"/>
        <v>10</v>
      </c>
      <c r="I26469">
        <f t="shared" si="2129"/>
        <v>2018</v>
      </c>
      <c r="J26469">
        <v>78.400001525878906</v>
      </c>
      <c r="K26469">
        <v>0</v>
      </c>
    </row>
    <row r="26470" spans="1:11" x14ac:dyDescent="0.25">
      <c r="A26470" t="s">
        <v>26463</v>
      </c>
      <c r="B26470" s="1">
        <f t="shared" si="2130"/>
        <v>43741.645833269155</v>
      </c>
      <c r="C26470">
        <v>50</v>
      </c>
      <c r="D26470" s="2">
        <v>0.40000000596046448</v>
      </c>
      <c r="E26470" t="s">
        <v>61503</v>
      </c>
      <c r="F26470" s="1">
        <f t="shared" si="2131"/>
        <v>43376.645833269155</v>
      </c>
      <c r="G26470">
        <f t="shared" si="2127"/>
        <v>3</v>
      </c>
      <c r="H26470">
        <f t="shared" si="2128"/>
        <v>10</v>
      </c>
      <c r="I26470">
        <f t="shared" si="2129"/>
        <v>2018</v>
      </c>
      <c r="J26470">
        <v>64.599998474121094</v>
      </c>
      <c r="K26470">
        <v>0</v>
      </c>
    </row>
    <row r="26471" spans="1:11" x14ac:dyDescent="0.25">
      <c r="A26471" t="s">
        <v>26464</v>
      </c>
      <c r="B26471" s="1">
        <f t="shared" si="2130"/>
        <v>43741.656249935819</v>
      </c>
      <c r="C26471">
        <v>46.840000152587891</v>
      </c>
      <c r="D26471" s="2">
        <v>0</v>
      </c>
      <c r="E26471" t="s">
        <v>61504</v>
      </c>
      <c r="F26471" s="1">
        <f t="shared" si="2131"/>
        <v>43376.656249935819</v>
      </c>
      <c r="G26471">
        <f t="shared" si="2127"/>
        <v>3</v>
      </c>
      <c r="H26471">
        <f t="shared" si="2128"/>
        <v>10</v>
      </c>
      <c r="I26471">
        <f t="shared" si="2129"/>
        <v>2018</v>
      </c>
      <c r="J26471">
        <v>60.240001678466797</v>
      </c>
      <c r="K26471">
        <v>0.80000001192092896</v>
      </c>
    </row>
    <row r="26472" spans="1:11" x14ac:dyDescent="0.25">
      <c r="A26472" t="s">
        <v>26465</v>
      </c>
      <c r="B26472" s="1">
        <f t="shared" si="2130"/>
        <v>43741.666666602483</v>
      </c>
      <c r="C26472">
        <v>58.159999847412109</v>
      </c>
      <c r="D26472" s="2">
        <v>0</v>
      </c>
      <c r="E26472" t="s">
        <v>61505</v>
      </c>
      <c r="F26472" s="1">
        <f t="shared" si="2131"/>
        <v>43376.666666602483</v>
      </c>
      <c r="G26472">
        <f t="shared" si="2127"/>
        <v>3</v>
      </c>
      <c r="H26472">
        <f t="shared" si="2128"/>
        <v>10</v>
      </c>
      <c r="I26472">
        <f t="shared" si="2129"/>
        <v>2018</v>
      </c>
      <c r="J26472">
        <v>75.480003356933594</v>
      </c>
      <c r="K26472">
        <v>0.40000000596046448</v>
      </c>
    </row>
    <row r="26473" spans="1:11" x14ac:dyDescent="0.25">
      <c r="A26473" t="s">
        <v>26466</v>
      </c>
      <c r="B26473" s="1">
        <f t="shared" si="2130"/>
        <v>43741.677083269147</v>
      </c>
      <c r="C26473">
        <v>48.639999389648438</v>
      </c>
      <c r="D26473" s="2">
        <v>0.40000000596046448</v>
      </c>
      <c r="E26473" t="s">
        <v>61506</v>
      </c>
      <c r="F26473" s="1">
        <f t="shared" si="2131"/>
        <v>43376.677083269147</v>
      </c>
      <c r="G26473">
        <f t="shared" si="2127"/>
        <v>3</v>
      </c>
      <c r="H26473">
        <f t="shared" si="2128"/>
        <v>10</v>
      </c>
      <c r="I26473">
        <f t="shared" si="2129"/>
        <v>2018</v>
      </c>
      <c r="J26473">
        <v>78.599998474121094</v>
      </c>
      <c r="K26473">
        <v>0.40000000596046448</v>
      </c>
    </row>
    <row r="26474" spans="1:11" x14ac:dyDescent="0.25">
      <c r="A26474" t="s">
        <v>26467</v>
      </c>
      <c r="B26474" s="1">
        <f t="shared" si="2130"/>
        <v>43741.687499935812</v>
      </c>
      <c r="C26474">
        <v>58.240001678466797</v>
      </c>
      <c r="D26474" s="2">
        <v>0.80000001192092896</v>
      </c>
      <c r="E26474" t="s">
        <v>61507</v>
      </c>
      <c r="F26474" s="1">
        <f t="shared" si="2131"/>
        <v>43376.687499935812</v>
      </c>
      <c r="G26474">
        <f t="shared" si="2127"/>
        <v>3</v>
      </c>
      <c r="H26474">
        <f t="shared" si="2128"/>
        <v>10</v>
      </c>
      <c r="I26474">
        <f t="shared" si="2129"/>
        <v>2018</v>
      </c>
      <c r="J26474">
        <v>71.160003662109375</v>
      </c>
      <c r="K26474">
        <v>0.40000000596046448</v>
      </c>
    </row>
    <row r="26475" spans="1:11" x14ac:dyDescent="0.25">
      <c r="A26475" t="s">
        <v>26468</v>
      </c>
      <c r="B26475" s="1">
        <f t="shared" si="2130"/>
        <v>43741.697916602476</v>
      </c>
      <c r="C26475">
        <v>48.799999237060547</v>
      </c>
      <c r="D26475" s="2">
        <v>0.40000000596046448</v>
      </c>
      <c r="E26475" t="s">
        <v>61508</v>
      </c>
      <c r="F26475" s="1">
        <f t="shared" si="2131"/>
        <v>43376.697916602476</v>
      </c>
      <c r="G26475">
        <f t="shared" si="2127"/>
        <v>3</v>
      </c>
      <c r="H26475">
        <f t="shared" si="2128"/>
        <v>10</v>
      </c>
      <c r="I26475">
        <f t="shared" si="2129"/>
        <v>2018</v>
      </c>
      <c r="J26475">
        <v>75.080001831054688</v>
      </c>
      <c r="K26475">
        <v>0</v>
      </c>
    </row>
    <row r="26476" spans="1:11" x14ac:dyDescent="0.25">
      <c r="A26476" t="s">
        <v>26469</v>
      </c>
      <c r="B26476" s="1">
        <f t="shared" si="2130"/>
        <v>43741.70833326914</v>
      </c>
      <c r="C26476">
        <v>46.159999847412109</v>
      </c>
      <c r="D26476" s="2">
        <v>0</v>
      </c>
      <c r="E26476" t="s">
        <v>61509</v>
      </c>
      <c r="F26476" s="1">
        <f t="shared" si="2131"/>
        <v>43376.70833326914</v>
      </c>
      <c r="G26476">
        <f t="shared" si="2127"/>
        <v>3</v>
      </c>
      <c r="H26476">
        <f t="shared" si="2128"/>
        <v>10</v>
      </c>
      <c r="I26476">
        <f t="shared" si="2129"/>
        <v>2018</v>
      </c>
      <c r="J26476">
        <v>73.839996337890625</v>
      </c>
      <c r="K26476">
        <v>0.40000000596046448</v>
      </c>
    </row>
    <row r="26477" spans="1:11" x14ac:dyDescent="0.25">
      <c r="A26477" t="s">
        <v>26470</v>
      </c>
      <c r="B26477" s="1">
        <f t="shared" si="2130"/>
        <v>43741.718749935804</v>
      </c>
      <c r="C26477">
        <v>69.360000610351563</v>
      </c>
      <c r="D26477" s="2">
        <v>0.40000000596046448</v>
      </c>
      <c r="E26477" t="s">
        <v>61510</v>
      </c>
      <c r="F26477" s="1">
        <f t="shared" si="2131"/>
        <v>43376.718749935804</v>
      </c>
      <c r="G26477">
        <f t="shared" si="2127"/>
        <v>3</v>
      </c>
      <c r="H26477">
        <f t="shared" si="2128"/>
        <v>10</v>
      </c>
      <c r="I26477">
        <f t="shared" si="2129"/>
        <v>2018</v>
      </c>
      <c r="J26477">
        <v>81.080001831054688</v>
      </c>
      <c r="K26477">
        <v>0.40000000596046448</v>
      </c>
    </row>
    <row r="26478" spans="1:11" x14ac:dyDescent="0.25">
      <c r="A26478" t="s">
        <v>26471</v>
      </c>
      <c r="B26478" s="1">
        <f t="shared" si="2130"/>
        <v>43741.729166602468</v>
      </c>
      <c r="C26478">
        <v>52.119998931884766</v>
      </c>
      <c r="D26478" s="2">
        <v>0.40000000596046448</v>
      </c>
      <c r="E26478" t="s">
        <v>61511</v>
      </c>
      <c r="F26478" s="1">
        <f t="shared" si="2131"/>
        <v>43376.729166602468</v>
      </c>
      <c r="G26478">
        <f t="shared" si="2127"/>
        <v>3</v>
      </c>
      <c r="H26478">
        <f t="shared" si="2128"/>
        <v>10</v>
      </c>
      <c r="I26478">
        <f t="shared" si="2129"/>
        <v>2018</v>
      </c>
      <c r="J26478">
        <v>65.080001831054688</v>
      </c>
      <c r="K26478">
        <v>0</v>
      </c>
    </row>
    <row r="26479" spans="1:11" x14ac:dyDescent="0.25">
      <c r="A26479" t="s">
        <v>26472</v>
      </c>
      <c r="B26479" s="1">
        <f t="shared" si="2130"/>
        <v>43741.739583269133</v>
      </c>
      <c r="C26479">
        <v>49.880001068115234</v>
      </c>
      <c r="D26479" s="2">
        <v>0</v>
      </c>
      <c r="E26479" t="s">
        <v>61512</v>
      </c>
      <c r="F26479" s="1">
        <f t="shared" si="2131"/>
        <v>43376.739583269133</v>
      </c>
      <c r="G26479">
        <f t="shared" si="2127"/>
        <v>3</v>
      </c>
      <c r="H26479">
        <f t="shared" si="2128"/>
        <v>10</v>
      </c>
      <c r="I26479">
        <f t="shared" si="2129"/>
        <v>2018</v>
      </c>
      <c r="J26479">
        <v>77.800003051757813</v>
      </c>
      <c r="K26479">
        <v>0.40000000596046448</v>
      </c>
    </row>
    <row r="26480" spans="1:11" x14ac:dyDescent="0.25">
      <c r="A26480" t="s">
        <v>26473</v>
      </c>
      <c r="B26480" s="1">
        <f t="shared" si="2130"/>
        <v>43741.749999935797</v>
      </c>
      <c r="C26480">
        <v>65.080001831054688</v>
      </c>
      <c r="D26480" s="2">
        <v>0.40000000596046448</v>
      </c>
      <c r="E26480" t="s">
        <v>61513</v>
      </c>
      <c r="F26480" s="1">
        <f t="shared" si="2131"/>
        <v>43376.749999935797</v>
      </c>
      <c r="G26480">
        <f t="shared" si="2127"/>
        <v>3</v>
      </c>
      <c r="H26480">
        <f t="shared" si="2128"/>
        <v>10</v>
      </c>
      <c r="I26480">
        <f t="shared" si="2129"/>
        <v>2018</v>
      </c>
      <c r="J26480">
        <v>68.360000610351563</v>
      </c>
      <c r="K26480">
        <v>0</v>
      </c>
    </row>
    <row r="26481" spans="1:11" x14ac:dyDescent="0.25">
      <c r="A26481" t="s">
        <v>26474</v>
      </c>
      <c r="B26481" s="1">
        <f t="shared" si="2130"/>
        <v>43741.760416602461</v>
      </c>
      <c r="C26481">
        <v>54.520000457763672</v>
      </c>
      <c r="D26481" s="2">
        <v>0.40000000596046448</v>
      </c>
      <c r="E26481" t="s">
        <v>61514</v>
      </c>
      <c r="F26481" s="1">
        <f t="shared" si="2131"/>
        <v>43376.760416602461</v>
      </c>
      <c r="G26481">
        <f t="shared" si="2127"/>
        <v>3</v>
      </c>
      <c r="H26481">
        <f t="shared" si="2128"/>
        <v>10</v>
      </c>
      <c r="I26481">
        <f t="shared" si="2129"/>
        <v>2018</v>
      </c>
      <c r="J26481">
        <v>66.760002136230469</v>
      </c>
      <c r="K26481">
        <v>0.80000001192092896</v>
      </c>
    </row>
    <row r="26482" spans="1:11" x14ac:dyDescent="0.25">
      <c r="A26482" t="s">
        <v>26475</v>
      </c>
      <c r="B26482" s="1">
        <f t="shared" si="2130"/>
        <v>43741.770833269125</v>
      </c>
      <c r="C26482">
        <v>59.240001678466797</v>
      </c>
      <c r="D26482" s="2">
        <v>0</v>
      </c>
      <c r="E26482" t="s">
        <v>61515</v>
      </c>
      <c r="F26482" s="1">
        <f t="shared" si="2131"/>
        <v>43376.770833269125</v>
      </c>
      <c r="G26482">
        <f t="shared" si="2127"/>
        <v>3</v>
      </c>
      <c r="H26482">
        <f t="shared" si="2128"/>
        <v>10</v>
      </c>
      <c r="I26482">
        <f t="shared" si="2129"/>
        <v>2018</v>
      </c>
      <c r="J26482">
        <v>69.879997253417969</v>
      </c>
      <c r="K26482">
        <v>0.40000000596046448</v>
      </c>
    </row>
    <row r="26483" spans="1:11" x14ac:dyDescent="0.25">
      <c r="A26483" t="s">
        <v>26476</v>
      </c>
      <c r="B26483" s="1">
        <f t="shared" si="2130"/>
        <v>43741.78124993579</v>
      </c>
      <c r="C26483">
        <v>62.439998626708984</v>
      </c>
      <c r="D26483" s="2">
        <v>0.40000000596046448</v>
      </c>
      <c r="E26483" t="s">
        <v>61516</v>
      </c>
      <c r="F26483" s="1">
        <f t="shared" si="2131"/>
        <v>43376.78124993579</v>
      </c>
      <c r="G26483">
        <f t="shared" si="2127"/>
        <v>3</v>
      </c>
      <c r="H26483">
        <f t="shared" si="2128"/>
        <v>10</v>
      </c>
      <c r="I26483">
        <f t="shared" si="2129"/>
        <v>2018</v>
      </c>
      <c r="J26483">
        <v>75.480003356933594</v>
      </c>
      <c r="K26483">
        <v>0.40000000596046448</v>
      </c>
    </row>
    <row r="26484" spans="1:11" x14ac:dyDescent="0.25">
      <c r="A26484" t="s">
        <v>26477</v>
      </c>
      <c r="B26484" s="1">
        <f t="shared" si="2130"/>
        <v>43741.791666602454</v>
      </c>
      <c r="C26484">
        <v>68.080001831054688</v>
      </c>
      <c r="D26484" s="2">
        <v>0</v>
      </c>
      <c r="E26484" t="s">
        <v>61517</v>
      </c>
      <c r="F26484" s="1">
        <f t="shared" si="2131"/>
        <v>43376.791666602454</v>
      </c>
      <c r="G26484">
        <f t="shared" si="2127"/>
        <v>3</v>
      </c>
      <c r="H26484">
        <f t="shared" si="2128"/>
        <v>10</v>
      </c>
      <c r="I26484">
        <f t="shared" si="2129"/>
        <v>2018</v>
      </c>
      <c r="J26484">
        <v>79.639999389648438</v>
      </c>
      <c r="K26484">
        <v>0.40000000596046448</v>
      </c>
    </row>
    <row r="26485" spans="1:11" x14ac:dyDescent="0.25">
      <c r="A26485" t="s">
        <v>26478</v>
      </c>
      <c r="B26485" s="1">
        <f t="shared" si="2130"/>
        <v>43741.802083269118</v>
      </c>
      <c r="C26485">
        <v>49.240001678466797</v>
      </c>
      <c r="D26485" s="2">
        <v>0.40000000596046448</v>
      </c>
      <c r="E26485" t="s">
        <v>61518</v>
      </c>
      <c r="F26485" s="1">
        <f t="shared" si="2131"/>
        <v>43376.802083269118</v>
      </c>
      <c r="G26485">
        <f t="shared" si="2127"/>
        <v>3</v>
      </c>
      <c r="H26485">
        <f t="shared" si="2128"/>
        <v>10</v>
      </c>
      <c r="I26485">
        <f t="shared" si="2129"/>
        <v>2018</v>
      </c>
      <c r="J26485">
        <v>79.919998168945313</v>
      </c>
      <c r="K26485">
        <v>0</v>
      </c>
    </row>
    <row r="26486" spans="1:11" x14ac:dyDescent="0.25">
      <c r="A26486" t="s">
        <v>26479</v>
      </c>
      <c r="B26486" s="1">
        <f t="shared" si="2130"/>
        <v>43741.812499935782</v>
      </c>
      <c r="C26486">
        <v>58.520000457763672</v>
      </c>
      <c r="D26486" s="2">
        <v>0</v>
      </c>
      <c r="E26486" t="s">
        <v>61519</v>
      </c>
      <c r="F26486" s="1">
        <f t="shared" si="2131"/>
        <v>43376.812499935782</v>
      </c>
      <c r="G26486">
        <f t="shared" si="2127"/>
        <v>3</v>
      </c>
      <c r="H26486">
        <f t="shared" si="2128"/>
        <v>10</v>
      </c>
      <c r="I26486">
        <f t="shared" si="2129"/>
        <v>2018</v>
      </c>
      <c r="J26486">
        <v>63.759998321533203</v>
      </c>
      <c r="K26486">
        <v>0.40000000596046448</v>
      </c>
    </row>
    <row r="26487" spans="1:11" x14ac:dyDescent="0.25">
      <c r="A26487" t="s">
        <v>26480</v>
      </c>
      <c r="B26487" s="1">
        <f t="shared" si="2130"/>
        <v>43741.822916602447</v>
      </c>
      <c r="C26487">
        <v>61.759998321533203</v>
      </c>
      <c r="D26487" s="2">
        <v>0.40000000596046448</v>
      </c>
      <c r="E26487" t="s">
        <v>61520</v>
      </c>
      <c r="F26487" s="1">
        <f t="shared" si="2131"/>
        <v>43376.822916602447</v>
      </c>
      <c r="G26487">
        <f t="shared" si="2127"/>
        <v>3</v>
      </c>
      <c r="H26487">
        <f t="shared" si="2128"/>
        <v>10</v>
      </c>
      <c r="I26487">
        <f t="shared" si="2129"/>
        <v>2018</v>
      </c>
      <c r="J26487">
        <v>70.199996948242188</v>
      </c>
      <c r="K26487">
        <v>0</v>
      </c>
    </row>
    <row r="26488" spans="1:11" x14ac:dyDescent="0.25">
      <c r="A26488" t="s">
        <v>26481</v>
      </c>
      <c r="B26488" s="1">
        <f t="shared" si="2130"/>
        <v>43741.833333269111</v>
      </c>
      <c r="C26488">
        <v>50.439998626708984</v>
      </c>
      <c r="D26488" s="2">
        <v>0</v>
      </c>
      <c r="E26488" t="s">
        <v>61521</v>
      </c>
      <c r="F26488" s="1">
        <f t="shared" si="2131"/>
        <v>43376.833333269111</v>
      </c>
      <c r="G26488">
        <f t="shared" si="2127"/>
        <v>3</v>
      </c>
      <c r="H26488">
        <f t="shared" si="2128"/>
        <v>10</v>
      </c>
      <c r="I26488">
        <f t="shared" si="2129"/>
        <v>2018</v>
      </c>
      <c r="J26488">
        <v>69.720001220703125</v>
      </c>
      <c r="K26488">
        <v>0.80000001192092896</v>
      </c>
    </row>
    <row r="26489" spans="1:11" x14ac:dyDescent="0.25">
      <c r="A26489" t="s">
        <v>26482</v>
      </c>
      <c r="B26489" s="1">
        <f t="shared" si="2130"/>
        <v>43741.843749935775</v>
      </c>
      <c r="C26489">
        <v>53.279998779296875</v>
      </c>
      <c r="D26489" s="2">
        <v>0.80000001192092896</v>
      </c>
      <c r="E26489" t="s">
        <v>61522</v>
      </c>
      <c r="F26489" s="1">
        <f t="shared" si="2131"/>
        <v>43376.843749935775</v>
      </c>
      <c r="G26489">
        <f t="shared" si="2127"/>
        <v>3</v>
      </c>
      <c r="H26489">
        <f t="shared" si="2128"/>
        <v>10</v>
      </c>
      <c r="I26489">
        <f t="shared" si="2129"/>
        <v>2018</v>
      </c>
      <c r="J26489">
        <v>59.279998779296875</v>
      </c>
      <c r="K26489">
        <v>0.40000000596046448</v>
      </c>
    </row>
    <row r="26490" spans="1:11" x14ac:dyDescent="0.25">
      <c r="A26490" t="s">
        <v>26483</v>
      </c>
      <c r="B26490" s="1">
        <f t="shared" si="2130"/>
        <v>43741.854166602439</v>
      </c>
      <c r="C26490">
        <v>51.520000457763672</v>
      </c>
      <c r="D26490" s="2">
        <v>0.40000000596046448</v>
      </c>
      <c r="E26490" t="s">
        <v>61523</v>
      </c>
      <c r="F26490" s="1">
        <f t="shared" si="2131"/>
        <v>43376.854166602439</v>
      </c>
      <c r="G26490">
        <f t="shared" si="2127"/>
        <v>3</v>
      </c>
      <c r="H26490">
        <f t="shared" si="2128"/>
        <v>10</v>
      </c>
      <c r="I26490">
        <f t="shared" si="2129"/>
        <v>2018</v>
      </c>
      <c r="J26490">
        <v>64.800003051757813</v>
      </c>
      <c r="K26490">
        <v>0.40000000596046448</v>
      </c>
    </row>
    <row r="26491" spans="1:11" x14ac:dyDescent="0.25">
      <c r="A26491" t="s">
        <v>26484</v>
      </c>
      <c r="B26491" s="1">
        <f t="shared" si="2130"/>
        <v>43741.864583269104</v>
      </c>
      <c r="C26491">
        <v>48.680000305175781</v>
      </c>
      <c r="D26491" s="2">
        <v>0.40000000596046448</v>
      </c>
      <c r="E26491" t="s">
        <v>61524</v>
      </c>
      <c r="F26491" s="1">
        <f t="shared" si="2131"/>
        <v>43376.864583269104</v>
      </c>
      <c r="G26491">
        <f t="shared" si="2127"/>
        <v>3</v>
      </c>
      <c r="H26491">
        <f t="shared" si="2128"/>
        <v>10</v>
      </c>
      <c r="I26491">
        <f t="shared" si="2129"/>
        <v>2018</v>
      </c>
      <c r="J26491">
        <v>69.519996643066406</v>
      </c>
      <c r="K26491">
        <v>0</v>
      </c>
    </row>
    <row r="26492" spans="1:11" x14ac:dyDescent="0.25">
      <c r="A26492" t="s">
        <v>26485</v>
      </c>
      <c r="B26492" s="1">
        <f t="shared" si="2130"/>
        <v>43741.874999935768</v>
      </c>
      <c r="C26492">
        <v>51.080001831054688</v>
      </c>
      <c r="D26492" s="2">
        <v>0</v>
      </c>
      <c r="E26492" t="s">
        <v>61525</v>
      </c>
      <c r="F26492" s="1">
        <f t="shared" si="2131"/>
        <v>43376.874999935768</v>
      </c>
      <c r="G26492">
        <f t="shared" si="2127"/>
        <v>3</v>
      </c>
      <c r="H26492">
        <f t="shared" si="2128"/>
        <v>10</v>
      </c>
      <c r="I26492">
        <f t="shared" si="2129"/>
        <v>2018</v>
      </c>
      <c r="J26492">
        <v>66.279998779296875</v>
      </c>
      <c r="K26492">
        <v>0</v>
      </c>
    </row>
    <row r="26493" spans="1:11" x14ac:dyDescent="0.25">
      <c r="A26493" t="s">
        <v>26486</v>
      </c>
      <c r="B26493" s="1">
        <f t="shared" si="2130"/>
        <v>43741.885416602432</v>
      </c>
      <c r="C26493">
        <v>45.720001220703125</v>
      </c>
      <c r="D26493" s="2">
        <v>0.40000000596046448</v>
      </c>
      <c r="E26493" t="s">
        <v>61526</v>
      </c>
      <c r="F26493" s="1">
        <f t="shared" si="2131"/>
        <v>43376.885416602432</v>
      </c>
      <c r="G26493">
        <f t="shared" si="2127"/>
        <v>3</v>
      </c>
      <c r="H26493">
        <f t="shared" si="2128"/>
        <v>10</v>
      </c>
      <c r="I26493">
        <f t="shared" si="2129"/>
        <v>2018</v>
      </c>
      <c r="J26493">
        <v>57.159999847412109</v>
      </c>
      <c r="K26493">
        <v>0.80000001192092896</v>
      </c>
    </row>
    <row r="26494" spans="1:11" x14ac:dyDescent="0.25">
      <c r="A26494" t="s">
        <v>26487</v>
      </c>
      <c r="B26494" s="1">
        <f t="shared" si="2130"/>
        <v>43741.895833269096</v>
      </c>
      <c r="C26494">
        <v>43.840000152587891</v>
      </c>
      <c r="D26494" s="2">
        <v>0.40000000596046448</v>
      </c>
      <c r="E26494" t="s">
        <v>61527</v>
      </c>
      <c r="F26494" s="1">
        <f t="shared" si="2131"/>
        <v>43376.895833269096</v>
      </c>
      <c r="G26494">
        <f t="shared" si="2127"/>
        <v>3</v>
      </c>
      <c r="H26494">
        <f t="shared" si="2128"/>
        <v>10</v>
      </c>
      <c r="I26494">
        <f t="shared" si="2129"/>
        <v>2018</v>
      </c>
      <c r="J26494">
        <v>66.279998779296875</v>
      </c>
      <c r="K26494">
        <v>0.40000000596046448</v>
      </c>
    </row>
    <row r="26495" spans="1:11" x14ac:dyDescent="0.25">
      <c r="A26495" t="s">
        <v>26488</v>
      </c>
      <c r="B26495" s="1">
        <f t="shared" si="2130"/>
        <v>43741.906249935761</v>
      </c>
      <c r="C26495">
        <v>39.680000305175781</v>
      </c>
      <c r="D26495" s="2">
        <v>0.40000000596046448</v>
      </c>
      <c r="E26495" t="s">
        <v>61528</v>
      </c>
      <c r="F26495" s="1">
        <f t="shared" si="2131"/>
        <v>43376.906249935761</v>
      </c>
      <c r="G26495">
        <f t="shared" si="2127"/>
        <v>3</v>
      </c>
      <c r="H26495">
        <f t="shared" si="2128"/>
        <v>10</v>
      </c>
      <c r="I26495">
        <f t="shared" si="2129"/>
        <v>2018</v>
      </c>
      <c r="J26495">
        <v>56.919998168945313</v>
      </c>
      <c r="K26495">
        <v>0.80000001192092896</v>
      </c>
    </row>
    <row r="26496" spans="1:11" x14ac:dyDescent="0.25">
      <c r="A26496" t="s">
        <v>26489</v>
      </c>
      <c r="B26496" s="1">
        <f t="shared" si="2130"/>
        <v>43741.916666602425</v>
      </c>
      <c r="C26496">
        <v>43.599998474121094</v>
      </c>
      <c r="D26496" s="2">
        <v>0.40000000596046448</v>
      </c>
      <c r="E26496" t="s">
        <v>61529</v>
      </c>
      <c r="F26496" s="1">
        <f t="shared" si="2131"/>
        <v>43376.916666602425</v>
      </c>
      <c r="G26496">
        <f t="shared" si="2127"/>
        <v>3</v>
      </c>
      <c r="H26496">
        <f t="shared" si="2128"/>
        <v>10</v>
      </c>
      <c r="I26496">
        <f t="shared" si="2129"/>
        <v>2018</v>
      </c>
      <c r="J26496">
        <v>56.080001831054688</v>
      </c>
      <c r="K26496">
        <v>0</v>
      </c>
    </row>
    <row r="26497" spans="1:11" x14ac:dyDescent="0.25">
      <c r="A26497" t="s">
        <v>26490</v>
      </c>
      <c r="B26497" s="1">
        <f t="shared" si="2130"/>
        <v>43741.927083269089</v>
      </c>
      <c r="C26497">
        <v>35.720001220703125</v>
      </c>
      <c r="D26497" s="2">
        <v>0</v>
      </c>
      <c r="E26497" t="s">
        <v>61530</v>
      </c>
      <c r="F26497" s="1">
        <f t="shared" si="2131"/>
        <v>43376.927083269089</v>
      </c>
      <c r="G26497">
        <f t="shared" si="2127"/>
        <v>3</v>
      </c>
      <c r="H26497">
        <f t="shared" si="2128"/>
        <v>10</v>
      </c>
      <c r="I26497">
        <f t="shared" si="2129"/>
        <v>2018</v>
      </c>
      <c r="J26497">
        <v>50.520000457763672</v>
      </c>
      <c r="K26497">
        <v>0.80000001192092896</v>
      </c>
    </row>
    <row r="26498" spans="1:11" x14ac:dyDescent="0.25">
      <c r="A26498" t="s">
        <v>26491</v>
      </c>
      <c r="B26498" s="1">
        <f t="shared" si="2130"/>
        <v>43741.937499935753</v>
      </c>
      <c r="C26498">
        <v>26.399999618530273</v>
      </c>
      <c r="D26498" s="2">
        <v>0</v>
      </c>
      <c r="E26498" t="s">
        <v>61531</v>
      </c>
      <c r="F26498" s="1">
        <f t="shared" si="2131"/>
        <v>43376.937499935753</v>
      </c>
      <c r="G26498">
        <f t="shared" si="2127"/>
        <v>3</v>
      </c>
      <c r="H26498">
        <f t="shared" si="2128"/>
        <v>10</v>
      </c>
      <c r="I26498">
        <f t="shared" si="2129"/>
        <v>2018</v>
      </c>
      <c r="J26498">
        <v>43.759998321533203</v>
      </c>
      <c r="K26498">
        <v>1.2000000476837158</v>
      </c>
    </row>
    <row r="26499" spans="1:11" x14ac:dyDescent="0.25">
      <c r="A26499" t="s">
        <v>26492</v>
      </c>
      <c r="B26499" s="1">
        <f t="shared" si="2130"/>
        <v>43741.947916602418</v>
      </c>
      <c r="C26499">
        <v>28.760000228881836</v>
      </c>
      <c r="D26499" s="2">
        <v>0.80000001192092896</v>
      </c>
      <c r="E26499" t="s">
        <v>61532</v>
      </c>
      <c r="F26499" s="1">
        <f t="shared" si="2131"/>
        <v>43376.947916602418</v>
      </c>
      <c r="G26499">
        <f t="shared" si="2127"/>
        <v>3</v>
      </c>
      <c r="H26499">
        <f t="shared" si="2128"/>
        <v>10</v>
      </c>
      <c r="I26499">
        <f t="shared" si="2129"/>
        <v>2018</v>
      </c>
      <c r="J26499">
        <v>41.880001068115234</v>
      </c>
      <c r="K26499">
        <v>1.2000000476837158</v>
      </c>
    </row>
    <row r="26500" spans="1:11" x14ac:dyDescent="0.25">
      <c r="A26500" t="s">
        <v>26493</v>
      </c>
      <c r="B26500" s="1">
        <f t="shared" si="2130"/>
        <v>43741.958333269082</v>
      </c>
      <c r="C26500">
        <v>26.360000610351563</v>
      </c>
      <c r="D26500" s="2">
        <v>0.80000001192092896</v>
      </c>
      <c r="E26500" t="s">
        <v>61533</v>
      </c>
      <c r="F26500" s="1">
        <f t="shared" si="2131"/>
        <v>43376.958333269082</v>
      </c>
      <c r="G26500">
        <f t="shared" si="2127"/>
        <v>3</v>
      </c>
      <c r="H26500">
        <f t="shared" si="2128"/>
        <v>10</v>
      </c>
      <c r="I26500">
        <f t="shared" si="2129"/>
        <v>2018</v>
      </c>
      <c r="J26500">
        <v>41.919998168945313</v>
      </c>
      <c r="K26500">
        <v>1.6000000238418579</v>
      </c>
    </row>
    <row r="26501" spans="1:11" x14ac:dyDescent="0.25">
      <c r="A26501" t="s">
        <v>26494</v>
      </c>
      <c r="B26501" s="1">
        <f t="shared" si="2130"/>
        <v>43741.968749935746</v>
      </c>
      <c r="C26501">
        <v>31.040000915527344</v>
      </c>
      <c r="D26501" s="2">
        <v>1.2000000476837158</v>
      </c>
      <c r="E26501" t="s">
        <v>61534</v>
      </c>
      <c r="F26501" s="1">
        <f t="shared" si="2131"/>
        <v>43376.968749935746</v>
      </c>
      <c r="G26501">
        <f t="shared" si="2127"/>
        <v>3</v>
      </c>
      <c r="H26501">
        <f t="shared" si="2128"/>
        <v>10</v>
      </c>
      <c r="I26501">
        <f t="shared" si="2129"/>
        <v>2018</v>
      </c>
      <c r="J26501">
        <v>44.279998779296875</v>
      </c>
      <c r="K26501">
        <v>1.2000000476837158</v>
      </c>
    </row>
    <row r="26502" spans="1:11" x14ac:dyDescent="0.25">
      <c r="A26502" t="s">
        <v>26495</v>
      </c>
      <c r="B26502" s="1">
        <f t="shared" si="2130"/>
        <v>43741.97916660241</v>
      </c>
      <c r="C26502">
        <v>24.959999084472656</v>
      </c>
      <c r="D26502" s="2">
        <v>0.80000001192092896</v>
      </c>
      <c r="E26502" t="s">
        <v>61535</v>
      </c>
      <c r="F26502" s="1">
        <f t="shared" si="2131"/>
        <v>43376.97916660241</v>
      </c>
      <c r="G26502">
        <f t="shared" si="2127"/>
        <v>3</v>
      </c>
      <c r="H26502">
        <f t="shared" si="2128"/>
        <v>10</v>
      </c>
      <c r="I26502">
        <f t="shared" si="2129"/>
        <v>2018</v>
      </c>
      <c r="J26502">
        <v>37.840000152587891</v>
      </c>
      <c r="K26502">
        <v>1.2000000476837158</v>
      </c>
    </row>
    <row r="26503" spans="1:11" x14ac:dyDescent="0.25">
      <c r="A26503" t="s">
        <v>26496</v>
      </c>
      <c r="B26503" s="1">
        <f t="shared" si="2130"/>
        <v>43741.989583269075</v>
      </c>
      <c r="C26503">
        <v>19.520000457763672</v>
      </c>
      <c r="D26503" s="2">
        <v>0.80000001192092896</v>
      </c>
      <c r="E26503" t="s">
        <v>61536</v>
      </c>
      <c r="F26503" s="1">
        <f t="shared" si="2131"/>
        <v>43376.989583269075</v>
      </c>
      <c r="G26503">
        <f t="shared" si="2127"/>
        <v>3</v>
      </c>
      <c r="H26503">
        <f t="shared" si="2128"/>
        <v>10</v>
      </c>
      <c r="I26503">
        <f t="shared" si="2129"/>
        <v>2018</v>
      </c>
      <c r="J26503">
        <v>30.680000305175781</v>
      </c>
      <c r="K26503">
        <v>0.40000000596046448</v>
      </c>
    </row>
    <row r="26504" spans="1:11" x14ac:dyDescent="0.25">
      <c r="A26504" t="s">
        <v>26497</v>
      </c>
      <c r="B26504" s="1">
        <f t="shared" si="2130"/>
        <v>43741.999999935739</v>
      </c>
      <c r="C26504">
        <v>16.319999694824219</v>
      </c>
      <c r="D26504" s="2">
        <v>0</v>
      </c>
      <c r="E26504" t="s">
        <v>61537</v>
      </c>
      <c r="F26504" s="1">
        <f t="shared" si="2131"/>
        <v>43376.999999935739</v>
      </c>
      <c r="G26504">
        <f t="shared" si="2127"/>
        <v>4</v>
      </c>
      <c r="H26504">
        <f t="shared" si="2128"/>
        <v>10</v>
      </c>
      <c r="I26504">
        <f t="shared" si="2129"/>
        <v>2018</v>
      </c>
      <c r="J26504">
        <v>23.280000686645508</v>
      </c>
      <c r="K26504">
        <v>0</v>
      </c>
    </row>
    <row r="26505" spans="1:11" x14ac:dyDescent="0.25">
      <c r="A26505" t="s">
        <v>26498</v>
      </c>
      <c r="B26505" s="1">
        <f t="shared" si="2130"/>
        <v>43742.010416602403</v>
      </c>
      <c r="C26505">
        <v>9.4799995422363281</v>
      </c>
      <c r="D26505" s="2">
        <v>0</v>
      </c>
      <c r="E26505" t="s">
        <v>61538</v>
      </c>
      <c r="F26505" s="1">
        <f t="shared" si="2131"/>
        <v>43377.010416602403</v>
      </c>
      <c r="G26505">
        <f t="shared" si="2127"/>
        <v>4</v>
      </c>
      <c r="H26505">
        <f t="shared" si="2128"/>
        <v>10</v>
      </c>
      <c r="I26505">
        <f t="shared" si="2129"/>
        <v>2018</v>
      </c>
      <c r="J26505">
        <v>21.719999313354492</v>
      </c>
      <c r="K26505">
        <v>0</v>
      </c>
    </row>
    <row r="26506" spans="1:11" x14ac:dyDescent="0.25">
      <c r="A26506" t="s">
        <v>26499</v>
      </c>
      <c r="B26506" s="1">
        <f t="shared" si="2130"/>
        <v>43742.020833269067</v>
      </c>
      <c r="C26506">
        <v>4.559999942779541</v>
      </c>
      <c r="D26506" s="2">
        <v>0</v>
      </c>
      <c r="E26506" t="s">
        <v>61539</v>
      </c>
      <c r="F26506" s="1">
        <f t="shared" si="2131"/>
        <v>43377.020833269067</v>
      </c>
      <c r="G26506">
        <f t="shared" ref="G26506:G26569" si="2132">DAY(F26506)</f>
        <v>4</v>
      </c>
      <c r="H26506">
        <f t="shared" ref="H26506:H26569" si="2133">MONTH(F26506)</f>
        <v>10</v>
      </c>
      <c r="I26506">
        <f t="shared" ref="I26506:I26569" si="2134">YEAR(F26506)</f>
        <v>2018</v>
      </c>
      <c r="J26506">
        <v>21.159999847412109</v>
      </c>
      <c r="K26506">
        <v>0</v>
      </c>
    </row>
    <row r="26507" spans="1:11" x14ac:dyDescent="0.25">
      <c r="A26507" t="s">
        <v>26500</v>
      </c>
      <c r="B26507" s="1">
        <f t="shared" ref="B26507:B26570" si="2135">B26506+1/(24*4)</f>
        <v>43742.031249935731</v>
      </c>
      <c r="C26507">
        <v>5.0399999618530273</v>
      </c>
      <c r="D26507" s="2">
        <v>0</v>
      </c>
      <c r="E26507" t="s">
        <v>61540</v>
      </c>
      <c r="F26507" s="1">
        <f t="shared" ref="F26507:F26570" si="2136">F26506+1/(24*4)</f>
        <v>43377.031249935731</v>
      </c>
      <c r="G26507">
        <f t="shared" si="2132"/>
        <v>4</v>
      </c>
      <c r="H26507">
        <f t="shared" si="2133"/>
        <v>10</v>
      </c>
      <c r="I26507">
        <f t="shared" si="2134"/>
        <v>2018</v>
      </c>
      <c r="J26507">
        <v>21.239999771118164</v>
      </c>
      <c r="K26507">
        <v>0</v>
      </c>
    </row>
    <row r="26508" spans="1:11" x14ac:dyDescent="0.25">
      <c r="A26508" t="s">
        <v>26501</v>
      </c>
      <c r="B26508" s="1">
        <f t="shared" si="2135"/>
        <v>43742.041666602396</v>
      </c>
      <c r="C26508">
        <v>5.2800002098083496</v>
      </c>
      <c r="D26508" s="2">
        <v>0</v>
      </c>
      <c r="E26508" t="s">
        <v>61541</v>
      </c>
      <c r="F26508" s="1">
        <f t="shared" si="2136"/>
        <v>43377.041666602396</v>
      </c>
      <c r="G26508">
        <f t="shared" si="2132"/>
        <v>4</v>
      </c>
      <c r="H26508">
        <f t="shared" si="2133"/>
        <v>10</v>
      </c>
      <c r="I26508">
        <f t="shared" si="2134"/>
        <v>2018</v>
      </c>
      <c r="J26508">
        <v>21.079999923706055</v>
      </c>
      <c r="K26508">
        <v>0</v>
      </c>
    </row>
    <row r="26509" spans="1:11" x14ac:dyDescent="0.25">
      <c r="A26509" t="s">
        <v>26502</v>
      </c>
      <c r="B26509" s="1">
        <f t="shared" si="2135"/>
        <v>43742.05208326906</v>
      </c>
      <c r="C26509">
        <v>5.3600001335144043</v>
      </c>
      <c r="D26509" s="2">
        <v>0</v>
      </c>
      <c r="E26509" t="s">
        <v>61542</v>
      </c>
      <c r="F26509" s="1">
        <f t="shared" si="2136"/>
        <v>43377.05208326906</v>
      </c>
      <c r="G26509">
        <f t="shared" si="2132"/>
        <v>4</v>
      </c>
      <c r="H26509">
        <f t="shared" si="2133"/>
        <v>10</v>
      </c>
      <c r="I26509">
        <f t="shared" si="2134"/>
        <v>2018</v>
      </c>
      <c r="J26509">
        <v>21.200000762939453</v>
      </c>
      <c r="K26509">
        <v>0</v>
      </c>
    </row>
    <row r="26510" spans="1:11" x14ac:dyDescent="0.25">
      <c r="A26510" t="s">
        <v>26503</v>
      </c>
      <c r="B26510" s="1">
        <f t="shared" si="2135"/>
        <v>43742.062499935724</v>
      </c>
      <c r="C26510">
        <v>5.3600001335144043</v>
      </c>
      <c r="D26510" s="2">
        <v>0</v>
      </c>
      <c r="E26510" t="s">
        <v>61543</v>
      </c>
      <c r="F26510" s="1">
        <f t="shared" si="2136"/>
        <v>43377.062499935724</v>
      </c>
      <c r="G26510">
        <f t="shared" si="2132"/>
        <v>4</v>
      </c>
      <c r="H26510">
        <f t="shared" si="2133"/>
        <v>10</v>
      </c>
      <c r="I26510">
        <f t="shared" si="2134"/>
        <v>2018</v>
      </c>
      <c r="J26510">
        <v>21.040000915527344</v>
      </c>
      <c r="K26510">
        <v>0</v>
      </c>
    </row>
    <row r="26511" spans="1:11" x14ac:dyDescent="0.25">
      <c r="A26511" t="s">
        <v>26504</v>
      </c>
      <c r="B26511" s="1">
        <f t="shared" si="2135"/>
        <v>43742.072916602388</v>
      </c>
      <c r="C26511">
        <v>4.5999999046325684</v>
      </c>
      <c r="D26511" s="2">
        <v>0</v>
      </c>
      <c r="E26511" t="s">
        <v>61544</v>
      </c>
      <c r="F26511" s="1">
        <f t="shared" si="2136"/>
        <v>43377.072916602388</v>
      </c>
      <c r="G26511">
        <f t="shared" si="2132"/>
        <v>4</v>
      </c>
      <c r="H26511">
        <f t="shared" si="2133"/>
        <v>10</v>
      </c>
      <c r="I26511">
        <f t="shared" si="2134"/>
        <v>2018</v>
      </c>
      <c r="J26511">
        <v>21.520000457763672</v>
      </c>
      <c r="K26511">
        <v>0</v>
      </c>
    </row>
    <row r="26512" spans="1:11" x14ac:dyDescent="0.25">
      <c r="A26512" t="s">
        <v>26505</v>
      </c>
      <c r="B26512" s="1">
        <f t="shared" si="2135"/>
        <v>43742.083333269053</v>
      </c>
      <c r="C26512">
        <v>4.7199997901916504</v>
      </c>
      <c r="D26512" s="2">
        <v>0</v>
      </c>
      <c r="E26512" t="s">
        <v>61545</v>
      </c>
      <c r="F26512" s="1">
        <f t="shared" si="2136"/>
        <v>43377.083333269053</v>
      </c>
      <c r="G26512">
        <f t="shared" si="2132"/>
        <v>4</v>
      </c>
      <c r="H26512">
        <f t="shared" si="2133"/>
        <v>10</v>
      </c>
      <c r="I26512">
        <f t="shared" si="2134"/>
        <v>2018</v>
      </c>
      <c r="J26512">
        <v>21.239999771118164</v>
      </c>
      <c r="K26512">
        <v>0</v>
      </c>
    </row>
    <row r="26513" spans="1:11" x14ac:dyDescent="0.25">
      <c r="A26513" t="s">
        <v>26506</v>
      </c>
      <c r="B26513" s="1">
        <f t="shared" si="2135"/>
        <v>43742.093749935717</v>
      </c>
      <c r="C26513">
        <v>4.320000171661377</v>
      </c>
      <c r="D26513" s="2">
        <v>0</v>
      </c>
      <c r="E26513" t="s">
        <v>61546</v>
      </c>
      <c r="F26513" s="1">
        <f t="shared" si="2136"/>
        <v>43377.093749935717</v>
      </c>
      <c r="G26513">
        <f t="shared" si="2132"/>
        <v>4</v>
      </c>
      <c r="H26513">
        <f t="shared" si="2133"/>
        <v>10</v>
      </c>
      <c r="I26513">
        <f t="shared" si="2134"/>
        <v>2018</v>
      </c>
      <c r="J26513">
        <v>21.399999618530273</v>
      </c>
      <c r="K26513">
        <v>0</v>
      </c>
    </row>
    <row r="26514" spans="1:11" x14ac:dyDescent="0.25">
      <c r="A26514" t="s">
        <v>26507</v>
      </c>
      <c r="B26514" s="1">
        <f t="shared" si="2135"/>
        <v>43742.104166602381</v>
      </c>
      <c r="C26514">
        <v>4.0399999618530273</v>
      </c>
      <c r="D26514" s="2">
        <v>0</v>
      </c>
      <c r="E26514" t="s">
        <v>61547</v>
      </c>
      <c r="F26514" s="1">
        <f t="shared" si="2136"/>
        <v>43377.104166602381</v>
      </c>
      <c r="G26514">
        <f t="shared" si="2132"/>
        <v>4</v>
      </c>
      <c r="H26514">
        <f t="shared" si="2133"/>
        <v>10</v>
      </c>
      <c r="I26514">
        <f t="shared" si="2134"/>
        <v>2018</v>
      </c>
      <c r="J26514">
        <v>21.040000915527344</v>
      </c>
      <c r="K26514">
        <v>0</v>
      </c>
    </row>
    <row r="26515" spans="1:11" x14ac:dyDescent="0.25">
      <c r="A26515" t="s">
        <v>26508</v>
      </c>
      <c r="B26515" s="1">
        <f t="shared" si="2135"/>
        <v>43742.114583269045</v>
      </c>
      <c r="C26515">
        <v>4.679999828338623</v>
      </c>
      <c r="D26515" s="2">
        <v>0</v>
      </c>
      <c r="E26515" t="s">
        <v>61548</v>
      </c>
      <c r="F26515" s="1">
        <f t="shared" si="2136"/>
        <v>43377.114583269045</v>
      </c>
      <c r="G26515">
        <f t="shared" si="2132"/>
        <v>4</v>
      </c>
      <c r="H26515">
        <f t="shared" si="2133"/>
        <v>10</v>
      </c>
      <c r="I26515">
        <f t="shared" si="2134"/>
        <v>2018</v>
      </c>
      <c r="J26515">
        <v>22.360000610351563</v>
      </c>
      <c r="K26515">
        <v>0</v>
      </c>
    </row>
    <row r="26516" spans="1:11" x14ac:dyDescent="0.25">
      <c r="A26516" t="s">
        <v>26509</v>
      </c>
      <c r="B26516" s="1">
        <f t="shared" si="2135"/>
        <v>43742.12499993571</v>
      </c>
      <c r="C26516">
        <v>4.559999942779541</v>
      </c>
      <c r="D26516" s="2">
        <v>0</v>
      </c>
      <c r="E26516" t="s">
        <v>61549</v>
      </c>
      <c r="F26516" s="1">
        <f t="shared" si="2136"/>
        <v>43377.12499993571</v>
      </c>
      <c r="G26516">
        <f t="shared" si="2132"/>
        <v>4</v>
      </c>
      <c r="H26516">
        <f t="shared" si="2133"/>
        <v>10</v>
      </c>
      <c r="I26516">
        <f t="shared" si="2134"/>
        <v>2018</v>
      </c>
      <c r="J26516">
        <v>22.760000228881836</v>
      </c>
      <c r="K26516">
        <v>0</v>
      </c>
    </row>
    <row r="26517" spans="1:11" x14ac:dyDescent="0.25">
      <c r="A26517" t="s">
        <v>26510</v>
      </c>
      <c r="B26517" s="1">
        <f t="shared" si="2135"/>
        <v>43742.135416602374</v>
      </c>
      <c r="C26517">
        <v>4.679999828338623</v>
      </c>
      <c r="D26517" s="2">
        <v>0</v>
      </c>
      <c r="E26517" t="s">
        <v>61550</v>
      </c>
      <c r="F26517" s="1">
        <f t="shared" si="2136"/>
        <v>43377.135416602374</v>
      </c>
      <c r="G26517">
        <f t="shared" si="2132"/>
        <v>4</v>
      </c>
      <c r="H26517">
        <f t="shared" si="2133"/>
        <v>10</v>
      </c>
      <c r="I26517">
        <f t="shared" si="2134"/>
        <v>2018</v>
      </c>
      <c r="J26517">
        <v>21.399999618530273</v>
      </c>
      <c r="K26517">
        <v>0</v>
      </c>
    </row>
    <row r="26518" spans="1:11" x14ac:dyDescent="0.25">
      <c r="A26518" t="s">
        <v>26511</v>
      </c>
      <c r="B26518" s="1">
        <f t="shared" si="2135"/>
        <v>43742.145833269038</v>
      </c>
      <c r="C26518">
        <v>5.0799999237060547</v>
      </c>
      <c r="D26518" s="2">
        <v>0</v>
      </c>
      <c r="E26518" t="s">
        <v>61551</v>
      </c>
      <c r="F26518" s="1">
        <f t="shared" si="2136"/>
        <v>43377.145833269038</v>
      </c>
      <c r="G26518">
        <f t="shared" si="2132"/>
        <v>4</v>
      </c>
      <c r="H26518">
        <f t="shared" si="2133"/>
        <v>10</v>
      </c>
      <c r="I26518">
        <f t="shared" si="2134"/>
        <v>2018</v>
      </c>
      <c r="J26518">
        <v>21.280000686645508</v>
      </c>
      <c r="K26518">
        <v>0</v>
      </c>
    </row>
    <row r="26519" spans="1:11" x14ac:dyDescent="0.25">
      <c r="A26519" t="s">
        <v>26512</v>
      </c>
      <c r="B26519" s="1">
        <f t="shared" si="2135"/>
        <v>43742.156249935702</v>
      </c>
      <c r="C26519">
        <v>5.0799999237060547</v>
      </c>
      <c r="D26519" s="2">
        <v>0</v>
      </c>
      <c r="E26519" t="s">
        <v>61552</v>
      </c>
      <c r="F26519" s="1">
        <f t="shared" si="2136"/>
        <v>43377.156249935702</v>
      </c>
      <c r="G26519">
        <f t="shared" si="2132"/>
        <v>4</v>
      </c>
      <c r="H26519">
        <f t="shared" si="2133"/>
        <v>10</v>
      </c>
      <c r="I26519">
        <f t="shared" si="2134"/>
        <v>2018</v>
      </c>
      <c r="J26519">
        <v>21.079999923706055</v>
      </c>
      <c r="K26519">
        <v>0</v>
      </c>
    </row>
    <row r="26520" spans="1:11" x14ac:dyDescent="0.25">
      <c r="A26520" t="s">
        <v>26513</v>
      </c>
      <c r="B26520" s="1">
        <f t="shared" si="2135"/>
        <v>43742.166666602367</v>
      </c>
      <c r="C26520">
        <v>5.2399997711181641</v>
      </c>
      <c r="D26520" s="2">
        <v>0</v>
      </c>
      <c r="E26520" t="s">
        <v>61553</v>
      </c>
      <c r="F26520" s="1">
        <f t="shared" si="2136"/>
        <v>43377.166666602367</v>
      </c>
      <c r="G26520">
        <f t="shared" si="2132"/>
        <v>4</v>
      </c>
      <c r="H26520">
        <f t="shared" si="2133"/>
        <v>10</v>
      </c>
      <c r="I26520">
        <f t="shared" si="2134"/>
        <v>2018</v>
      </c>
      <c r="J26520">
        <v>20.719999313354492</v>
      </c>
      <c r="K26520">
        <v>0</v>
      </c>
    </row>
    <row r="26521" spans="1:11" x14ac:dyDescent="0.25">
      <c r="A26521" t="s">
        <v>26514</v>
      </c>
      <c r="B26521" s="1">
        <f t="shared" si="2135"/>
        <v>43742.177083269031</v>
      </c>
      <c r="C26521">
        <v>5.5199999809265137</v>
      </c>
      <c r="D26521" s="2">
        <v>0</v>
      </c>
      <c r="E26521" t="s">
        <v>61554</v>
      </c>
      <c r="F26521" s="1">
        <f t="shared" si="2136"/>
        <v>43377.177083269031</v>
      </c>
      <c r="G26521">
        <f t="shared" si="2132"/>
        <v>4</v>
      </c>
      <c r="H26521">
        <f t="shared" si="2133"/>
        <v>10</v>
      </c>
      <c r="I26521">
        <f t="shared" si="2134"/>
        <v>2018</v>
      </c>
      <c r="J26521">
        <v>19.600000381469727</v>
      </c>
      <c r="K26521">
        <v>0</v>
      </c>
    </row>
    <row r="26522" spans="1:11" x14ac:dyDescent="0.25">
      <c r="A26522" t="s">
        <v>26515</v>
      </c>
      <c r="B26522" s="1">
        <f t="shared" si="2135"/>
        <v>43742.187499935695</v>
      </c>
      <c r="C26522">
        <v>4.8400001525878906</v>
      </c>
      <c r="D26522" s="2">
        <v>0</v>
      </c>
      <c r="E26522" t="s">
        <v>61555</v>
      </c>
      <c r="F26522" s="1">
        <f t="shared" si="2136"/>
        <v>43377.187499935695</v>
      </c>
      <c r="G26522">
        <f t="shared" si="2132"/>
        <v>4</v>
      </c>
      <c r="H26522">
        <f t="shared" si="2133"/>
        <v>10</v>
      </c>
      <c r="I26522">
        <f t="shared" si="2134"/>
        <v>2018</v>
      </c>
      <c r="J26522">
        <v>19.840000152587891</v>
      </c>
      <c r="K26522">
        <v>0</v>
      </c>
    </row>
    <row r="26523" spans="1:11" x14ac:dyDescent="0.25">
      <c r="A26523" t="s">
        <v>26516</v>
      </c>
      <c r="B26523" s="1">
        <f t="shared" si="2135"/>
        <v>43742.197916602359</v>
      </c>
      <c r="C26523">
        <v>4.559999942779541</v>
      </c>
      <c r="D26523" s="2">
        <v>0</v>
      </c>
      <c r="E26523" t="s">
        <v>61556</v>
      </c>
      <c r="F26523" s="1">
        <f t="shared" si="2136"/>
        <v>43377.197916602359</v>
      </c>
      <c r="G26523">
        <f t="shared" si="2132"/>
        <v>4</v>
      </c>
      <c r="H26523">
        <f t="shared" si="2133"/>
        <v>10</v>
      </c>
      <c r="I26523">
        <f t="shared" si="2134"/>
        <v>2018</v>
      </c>
      <c r="J26523">
        <v>19.559999465942383</v>
      </c>
      <c r="K26523">
        <v>0</v>
      </c>
    </row>
    <row r="26524" spans="1:11" x14ac:dyDescent="0.25">
      <c r="A26524" t="s">
        <v>26517</v>
      </c>
      <c r="B26524" s="1">
        <f t="shared" si="2135"/>
        <v>43742.208333269024</v>
      </c>
      <c r="C26524">
        <v>4.4000000953674316</v>
      </c>
      <c r="D26524" s="2">
        <v>0</v>
      </c>
      <c r="E26524" t="s">
        <v>61557</v>
      </c>
      <c r="F26524" s="1">
        <f t="shared" si="2136"/>
        <v>43377.208333269024</v>
      </c>
      <c r="G26524">
        <f t="shared" si="2132"/>
        <v>4</v>
      </c>
      <c r="H26524">
        <f t="shared" si="2133"/>
        <v>10</v>
      </c>
      <c r="I26524">
        <f t="shared" si="2134"/>
        <v>2018</v>
      </c>
      <c r="J26524">
        <v>20.680000305175781</v>
      </c>
      <c r="K26524">
        <v>0</v>
      </c>
    </row>
    <row r="26525" spans="1:11" x14ac:dyDescent="0.25">
      <c r="A26525" t="s">
        <v>26518</v>
      </c>
      <c r="B26525" s="1">
        <f t="shared" si="2135"/>
        <v>43742.218749935688</v>
      </c>
      <c r="C26525">
        <v>5.320000171661377</v>
      </c>
      <c r="D26525" s="2">
        <v>0</v>
      </c>
      <c r="E26525" t="s">
        <v>61558</v>
      </c>
      <c r="F26525" s="1">
        <f t="shared" si="2136"/>
        <v>43377.218749935688</v>
      </c>
      <c r="G26525">
        <f t="shared" si="2132"/>
        <v>4</v>
      </c>
      <c r="H26525">
        <f t="shared" si="2133"/>
        <v>10</v>
      </c>
      <c r="I26525">
        <f t="shared" si="2134"/>
        <v>2018</v>
      </c>
      <c r="J26525">
        <v>20.840000152587891</v>
      </c>
      <c r="K26525">
        <v>0</v>
      </c>
    </row>
    <row r="26526" spans="1:11" x14ac:dyDescent="0.25">
      <c r="A26526" t="s">
        <v>26519</v>
      </c>
      <c r="B26526" s="1">
        <f t="shared" si="2135"/>
        <v>43742.229166602352</v>
      </c>
      <c r="C26526">
        <v>6.119999885559082</v>
      </c>
      <c r="D26526" s="2">
        <v>0</v>
      </c>
      <c r="E26526" t="s">
        <v>61559</v>
      </c>
      <c r="F26526" s="1">
        <f t="shared" si="2136"/>
        <v>43377.229166602352</v>
      </c>
      <c r="G26526">
        <f t="shared" si="2132"/>
        <v>4</v>
      </c>
      <c r="H26526">
        <f t="shared" si="2133"/>
        <v>10</v>
      </c>
      <c r="I26526">
        <f t="shared" si="2134"/>
        <v>2018</v>
      </c>
      <c r="J26526">
        <v>21.319999694824219</v>
      </c>
      <c r="K26526">
        <v>0</v>
      </c>
    </row>
    <row r="26527" spans="1:11" x14ac:dyDescent="0.25">
      <c r="A26527" t="s">
        <v>26520</v>
      </c>
      <c r="B26527" s="1">
        <f t="shared" si="2135"/>
        <v>43742.239583269016</v>
      </c>
      <c r="C26527">
        <v>6.6399998664855957</v>
      </c>
      <c r="D26527" s="2">
        <v>0</v>
      </c>
      <c r="E26527" t="s">
        <v>61560</v>
      </c>
      <c r="F26527" s="1">
        <f t="shared" si="2136"/>
        <v>43377.239583269016</v>
      </c>
      <c r="G26527">
        <f t="shared" si="2132"/>
        <v>4</v>
      </c>
      <c r="H26527">
        <f t="shared" si="2133"/>
        <v>10</v>
      </c>
      <c r="I26527">
        <f t="shared" si="2134"/>
        <v>2018</v>
      </c>
      <c r="J26527">
        <v>20.600000381469727</v>
      </c>
      <c r="K26527">
        <v>0</v>
      </c>
    </row>
    <row r="26528" spans="1:11" x14ac:dyDescent="0.25">
      <c r="A26528" t="s">
        <v>26521</v>
      </c>
      <c r="B26528" s="1">
        <f t="shared" si="2135"/>
        <v>43742.249999935681</v>
      </c>
      <c r="C26528">
        <v>6.5999999046325684</v>
      </c>
      <c r="D26528" s="2">
        <v>0</v>
      </c>
      <c r="E26528" t="s">
        <v>61561</v>
      </c>
      <c r="F26528" s="1">
        <f t="shared" si="2136"/>
        <v>43377.249999935681</v>
      </c>
      <c r="G26528">
        <f t="shared" si="2132"/>
        <v>4</v>
      </c>
      <c r="H26528">
        <f t="shared" si="2133"/>
        <v>10</v>
      </c>
      <c r="I26528">
        <f t="shared" si="2134"/>
        <v>2018</v>
      </c>
      <c r="J26528">
        <v>20.479999542236328</v>
      </c>
      <c r="K26528">
        <v>0</v>
      </c>
    </row>
    <row r="26529" spans="1:11" x14ac:dyDescent="0.25">
      <c r="A26529" t="s">
        <v>26522</v>
      </c>
      <c r="B26529" s="1">
        <f t="shared" si="2135"/>
        <v>43742.260416602345</v>
      </c>
      <c r="C26529">
        <v>5.679999828338623</v>
      </c>
      <c r="D26529" s="2">
        <v>0</v>
      </c>
      <c r="E26529" t="s">
        <v>61562</v>
      </c>
      <c r="F26529" s="1">
        <f t="shared" si="2136"/>
        <v>43377.260416602345</v>
      </c>
      <c r="G26529">
        <f t="shared" si="2132"/>
        <v>4</v>
      </c>
      <c r="H26529">
        <f t="shared" si="2133"/>
        <v>10</v>
      </c>
      <c r="I26529">
        <f t="shared" si="2134"/>
        <v>2018</v>
      </c>
      <c r="J26529">
        <v>20.040000915527344</v>
      </c>
      <c r="K26529">
        <v>0</v>
      </c>
    </row>
    <row r="26530" spans="1:11" x14ac:dyDescent="0.25">
      <c r="A26530" t="s">
        <v>26523</v>
      </c>
      <c r="B26530" s="1">
        <f t="shared" si="2135"/>
        <v>43742.270833269009</v>
      </c>
      <c r="C26530">
        <v>5.1599998474121094</v>
      </c>
      <c r="D26530" s="2">
        <v>0</v>
      </c>
      <c r="E26530" t="s">
        <v>61563</v>
      </c>
      <c r="F26530" s="1">
        <f t="shared" si="2136"/>
        <v>43377.270833269009</v>
      </c>
      <c r="G26530">
        <f t="shared" si="2132"/>
        <v>4</v>
      </c>
      <c r="H26530">
        <f t="shared" si="2133"/>
        <v>10</v>
      </c>
      <c r="I26530">
        <f t="shared" si="2134"/>
        <v>2018</v>
      </c>
      <c r="J26530">
        <v>19.520000457763672</v>
      </c>
      <c r="K26530">
        <v>0</v>
      </c>
    </row>
    <row r="26531" spans="1:11" x14ac:dyDescent="0.25">
      <c r="A26531" t="s">
        <v>26524</v>
      </c>
      <c r="B26531" s="1">
        <f t="shared" si="2135"/>
        <v>43742.281249935673</v>
      </c>
      <c r="C26531">
        <v>5.440000057220459</v>
      </c>
      <c r="D26531" s="2">
        <v>0</v>
      </c>
      <c r="E26531" t="s">
        <v>61564</v>
      </c>
      <c r="F26531" s="1">
        <f t="shared" si="2136"/>
        <v>43377.281249935673</v>
      </c>
      <c r="G26531">
        <f t="shared" si="2132"/>
        <v>4</v>
      </c>
      <c r="H26531">
        <f t="shared" si="2133"/>
        <v>10</v>
      </c>
      <c r="I26531">
        <f t="shared" si="2134"/>
        <v>2018</v>
      </c>
      <c r="J26531">
        <v>19.799999237060547</v>
      </c>
      <c r="K26531">
        <v>0</v>
      </c>
    </row>
    <row r="26532" spans="1:11" x14ac:dyDescent="0.25">
      <c r="A26532" t="s">
        <v>26525</v>
      </c>
      <c r="B26532" s="1">
        <f t="shared" si="2135"/>
        <v>43742.291666602338</v>
      </c>
      <c r="C26532">
        <v>4.6399998664855957</v>
      </c>
      <c r="D26532" s="2">
        <v>0</v>
      </c>
      <c r="E26532" t="s">
        <v>61565</v>
      </c>
      <c r="F26532" s="1">
        <f t="shared" si="2136"/>
        <v>43377.291666602338</v>
      </c>
      <c r="G26532">
        <f t="shared" si="2132"/>
        <v>4</v>
      </c>
      <c r="H26532">
        <f t="shared" si="2133"/>
        <v>10</v>
      </c>
      <c r="I26532">
        <f t="shared" si="2134"/>
        <v>2018</v>
      </c>
      <c r="J26532">
        <v>19.479999542236328</v>
      </c>
      <c r="K26532">
        <v>0</v>
      </c>
    </row>
    <row r="26533" spans="1:11" x14ac:dyDescent="0.25">
      <c r="A26533" t="s">
        <v>26526</v>
      </c>
      <c r="B26533" s="1">
        <f t="shared" si="2135"/>
        <v>43742.302083269002</v>
      </c>
      <c r="C26533">
        <v>4.5999999046325684</v>
      </c>
      <c r="D26533" s="2">
        <v>0</v>
      </c>
      <c r="E26533" t="s">
        <v>61566</v>
      </c>
      <c r="F26533" s="1">
        <f t="shared" si="2136"/>
        <v>43377.302083269002</v>
      </c>
      <c r="G26533">
        <f t="shared" si="2132"/>
        <v>4</v>
      </c>
      <c r="H26533">
        <f t="shared" si="2133"/>
        <v>10</v>
      </c>
      <c r="I26533">
        <f t="shared" si="2134"/>
        <v>2018</v>
      </c>
      <c r="J26533">
        <v>32.840000152587891</v>
      </c>
      <c r="K26533">
        <v>0</v>
      </c>
    </row>
    <row r="26534" spans="1:11" x14ac:dyDescent="0.25">
      <c r="A26534" t="s">
        <v>26527</v>
      </c>
      <c r="B26534" s="1">
        <f t="shared" si="2135"/>
        <v>43742.312499935666</v>
      </c>
      <c r="C26534">
        <v>5.0799999237060547</v>
      </c>
      <c r="D26534" s="2">
        <v>0</v>
      </c>
      <c r="E26534" t="s">
        <v>61567</v>
      </c>
      <c r="F26534" s="1">
        <f t="shared" si="2136"/>
        <v>43377.312499935666</v>
      </c>
      <c r="G26534">
        <f t="shared" si="2132"/>
        <v>4</v>
      </c>
      <c r="H26534">
        <f t="shared" si="2133"/>
        <v>10</v>
      </c>
      <c r="I26534">
        <f t="shared" si="2134"/>
        <v>2018</v>
      </c>
      <c r="J26534">
        <v>28.719999313354492</v>
      </c>
      <c r="K26534">
        <v>0</v>
      </c>
    </row>
    <row r="26535" spans="1:11" x14ac:dyDescent="0.25">
      <c r="A26535" t="s">
        <v>26528</v>
      </c>
      <c r="B26535" s="1">
        <f t="shared" si="2135"/>
        <v>43742.32291660233</v>
      </c>
      <c r="C26535">
        <v>4.5199999809265137</v>
      </c>
      <c r="D26535" s="2">
        <v>0</v>
      </c>
      <c r="E26535" t="s">
        <v>61568</v>
      </c>
      <c r="F26535" s="1">
        <f t="shared" si="2136"/>
        <v>43377.32291660233</v>
      </c>
      <c r="G26535">
        <f t="shared" si="2132"/>
        <v>4</v>
      </c>
      <c r="H26535">
        <f t="shared" si="2133"/>
        <v>10</v>
      </c>
      <c r="I26535">
        <f t="shared" si="2134"/>
        <v>2018</v>
      </c>
      <c r="J26535">
        <v>29.120000839233398</v>
      </c>
      <c r="K26535">
        <v>0</v>
      </c>
    </row>
    <row r="26536" spans="1:11" x14ac:dyDescent="0.25">
      <c r="A26536" t="s">
        <v>26529</v>
      </c>
      <c r="B26536" s="1">
        <f t="shared" si="2135"/>
        <v>43742.333333268994</v>
      </c>
      <c r="C26536">
        <v>10.119999885559082</v>
      </c>
      <c r="D26536" s="2">
        <v>0.40000000596046448</v>
      </c>
      <c r="E26536" t="s">
        <v>61569</v>
      </c>
      <c r="F26536" s="1">
        <f t="shared" si="2136"/>
        <v>43377.333333268994</v>
      </c>
      <c r="G26536">
        <f t="shared" si="2132"/>
        <v>4</v>
      </c>
      <c r="H26536">
        <f t="shared" si="2133"/>
        <v>10</v>
      </c>
      <c r="I26536">
        <f t="shared" si="2134"/>
        <v>2018</v>
      </c>
      <c r="J26536">
        <v>56.919998168945313</v>
      </c>
      <c r="K26536">
        <v>0</v>
      </c>
    </row>
    <row r="26537" spans="1:11" x14ac:dyDescent="0.25">
      <c r="A26537" t="s">
        <v>26530</v>
      </c>
      <c r="B26537" s="1">
        <f t="shared" si="2135"/>
        <v>43742.343749935659</v>
      </c>
      <c r="C26537">
        <v>26.239999771118164</v>
      </c>
      <c r="D26537" s="2">
        <v>0</v>
      </c>
      <c r="E26537" t="s">
        <v>61570</v>
      </c>
      <c r="F26537" s="1">
        <f t="shared" si="2136"/>
        <v>43377.343749935659</v>
      </c>
      <c r="G26537">
        <f t="shared" si="2132"/>
        <v>4</v>
      </c>
      <c r="H26537">
        <f t="shared" si="2133"/>
        <v>10</v>
      </c>
      <c r="I26537">
        <f t="shared" si="2134"/>
        <v>2018</v>
      </c>
      <c r="J26537">
        <v>64.839996337890625</v>
      </c>
      <c r="K26537">
        <v>0</v>
      </c>
    </row>
    <row r="26538" spans="1:11" x14ac:dyDescent="0.25">
      <c r="A26538" t="s">
        <v>26531</v>
      </c>
      <c r="B26538" s="1">
        <f t="shared" si="2135"/>
        <v>43742.354166602323</v>
      </c>
      <c r="C26538">
        <v>30.120000839233398</v>
      </c>
      <c r="D26538" s="2">
        <v>0.40000000596046448</v>
      </c>
      <c r="E26538" t="s">
        <v>61571</v>
      </c>
      <c r="F26538" s="1">
        <f t="shared" si="2136"/>
        <v>43377.354166602323</v>
      </c>
      <c r="G26538">
        <f t="shared" si="2132"/>
        <v>4</v>
      </c>
      <c r="H26538">
        <f t="shared" si="2133"/>
        <v>10</v>
      </c>
      <c r="I26538">
        <f t="shared" si="2134"/>
        <v>2018</v>
      </c>
      <c r="J26538">
        <v>61.560001373291016</v>
      </c>
      <c r="K26538">
        <v>0.40000000596046448</v>
      </c>
    </row>
    <row r="26539" spans="1:11" x14ac:dyDescent="0.25">
      <c r="A26539" t="s">
        <v>26532</v>
      </c>
      <c r="B26539" s="1">
        <f t="shared" si="2135"/>
        <v>43742.364583268987</v>
      </c>
      <c r="C26539">
        <v>34.959999084472656</v>
      </c>
      <c r="D26539" s="2">
        <v>0</v>
      </c>
      <c r="E26539" t="s">
        <v>61572</v>
      </c>
      <c r="F26539" s="1">
        <f t="shared" si="2136"/>
        <v>43377.364583268987</v>
      </c>
      <c r="G26539">
        <f t="shared" si="2132"/>
        <v>4</v>
      </c>
      <c r="H26539">
        <f t="shared" si="2133"/>
        <v>10</v>
      </c>
      <c r="I26539">
        <f t="shared" si="2134"/>
        <v>2018</v>
      </c>
      <c r="J26539">
        <v>46.959999084472656</v>
      </c>
      <c r="K26539">
        <v>0</v>
      </c>
    </row>
    <row r="26540" spans="1:11" x14ac:dyDescent="0.25">
      <c r="A26540" t="s">
        <v>26533</v>
      </c>
      <c r="B26540" s="1">
        <f t="shared" si="2135"/>
        <v>43742.374999935651</v>
      </c>
      <c r="C26540">
        <v>47.919998168945313</v>
      </c>
      <c r="D26540" s="2">
        <v>0</v>
      </c>
      <c r="E26540" t="s">
        <v>61573</v>
      </c>
      <c r="F26540" s="1">
        <f t="shared" si="2136"/>
        <v>43377.374999935651</v>
      </c>
      <c r="G26540">
        <f t="shared" si="2132"/>
        <v>4</v>
      </c>
      <c r="H26540">
        <f t="shared" si="2133"/>
        <v>10</v>
      </c>
      <c r="I26540">
        <f t="shared" si="2134"/>
        <v>2018</v>
      </c>
      <c r="J26540">
        <v>46.720001220703125</v>
      </c>
      <c r="K26540">
        <v>0</v>
      </c>
    </row>
    <row r="26541" spans="1:11" x14ac:dyDescent="0.25">
      <c r="A26541" t="s">
        <v>26534</v>
      </c>
      <c r="B26541" s="1">
        <f t="shared" si="2135"/>
        <v>43742.385416602316</v>
      </c>
      <c r="C26541">
        <v>34.240001678466797</v>
      </c>
      <c r="D26541" s="2">
        <v>0</v>
      </c>
      <c r="E26541" t="s">
        <v>61574</v>
      </c>
      <c r="F26541" s="1">
        <f t="shared" si="2136"/>
        <v>43377.385416602316</v>
      </c>
      <c r="G26541">
        <f t="shared" si="2132"/>
        <v>4</v>
      </c>
      <c r="H26541">
        <f t="shared" si="2133"/>
        <v>10</v>
      </c>
      <c r="I26541">
        <f t="shared" si="2134"/>
        <v>2018</v>
      </c>
      <c r="J26541">
        <v>46.560001373291016</v>
      </c>
      <c r="K26541">
        <v>0</v>
      </c>
    </row>
    <row r="26542" spans="1:11" x14ac:dyDescent="0.25">
      <c r="A26542" t="s">
        <v>26535</v>
      </c>
      <c r="B26542" s="1">
        <f t="shared" si="2135"/>
        <v>43742.39583326898</v>
      </c>
      <c r="C26542">
        <v>37.560001373291016</v>
      </c>
      <c r="D26542" s="2">
        <v>0</v>
      </c>
      <c r="E26542" t="s">
        <v>61575</v>
      </c>
      <c r="F26542" s="1">
        <f t="shared" si="2136"/>
        <v>43377.39583326898</v>
      </c>
      <c r="G26542">
        <f t="shared" si="2132"/>
        <v>4</v>
      </c>
      <c r="H26542">
        <f t="shared" si="2133"/>
        <v>10</v>
      </c>
      <c r="I26542">
        <f t="shared" si="2134"/>
        <v>2018</v>
      </c>
      <c r="J26542">
        <v>62.479999542236328</v>
      </c>
      <c r="K26542">
        <v>0.40000000596046448</v>
      </c>
    </row>
    <row r="26543" spans="1:11" x14ac:dyDescent="0.25">
      <c r="A26543" t="s">
        <v>26536</v>
      </c>
      <c r="B26543" s="1">
        <f t="shared" si="2135"/>
        <v>43742.406249935644</v>
      </c>
      <c r="C26543">
        <v>30.479999542236328</v>
      </c>
      <c r="D26543" s="2">
        <v>0</v>
      </c>
      <c r="E26543" t="s">
        <v>61576</v>
      </c>
      <c r="F26543" s="1">
        <f t="shared" si="2136"/>
        <v>43377.406249935644</v>
      </c>
      <c r="G26543">
        <f t="shared" si="2132"/>
        <v>4</v>
      </c>
      <c r="H26543">
        <f t="shared" si="2133"/>
        <v>10</v>
      </c>
      <c r="I26543">
        <f t="shared" si="2134"/>
        <v>2018</v>
      </c>
      <c r="J26543">
        <v>70.720001220703125</v>
      </c>
      <c r="K26543">
        <v>0</v>
      </c>
    </row>
    <row r="26544" spans="1:11" x14ac:dyDescent="0.25">
      <c r="A26544" t="s">
        <v>26537</v>
      </c>
      <c r="B26544" s="1">
        <f t="shared" si="2135"/>
        <v>43742.416666602308</v>
      </c>
      <c r="C26544">
        <v>38.200000762939453</v>
      </c>
      <c r="D26544" s="2">
        <v>0.40000000596046448</v>
      </c>
      <c r="E26544" t="s">
        <v>61577</v>
      </c>
      <c r="F26544" s="1">
        <f t="shared" si="2136"/>
        <v>43377.416666602308</v>
      </c>
      <c r="G26544">
        <f t="shared" si="2132"/>
        <v>4</v>
      </c>
      <c r="H26544">
        <f t="shared" si="2133"/>
        <v>10</v>
      </c>
      <c r="I26544">
        <f t="shared" si="2134"/>
        <v>2018</v>
      </c>
      <c r="J26544">
        <v>55.040000915527344</v>
      </c>
      <c r="K26544">
        <v>0</v>
      </c>
    </row>
    <row r="26545" spans="1:11" x14ac:dyDescent="0.25">
      <c r="A26545" t="s">
        <v>26538</v>
      </c>
      <c r="B26545" s="1">
        <f t="shared" si="2135"/>
        <v>43742.427083268973</v>
      </c>
      <c r="C26545">
        <v>58.919998168945313</v>
      </c>
      <c r="D26545" s="2">
        <v>0</v>
      </c>
      <c r="E26545" t="s">
        <v>61578</v>
      </c>
      <c r="F26545" s="1">
        <f t="shared" si="2136"/>
        <v>43377.427083268973</v>
      </c>
      <c r="G26545">
        <f t="shared" si="2132"/>
        <v>4</v>
      </c>
      <c r="H26545">
        <f t="shared" si="2133"/>
        <v>10</v>
      </c>
      <c r="I26545">
        <f t="shared" si="2134"/>
        <v>2018</v>
      </c>
      <c r="J26545">
        <v>53.240001678466797</v>
      </c>
      <c r="K26545">
        <v>0.40000000596046448</v>
      </c>
    </row>
    <row r="26546" spans="1:11" x14ac:dyDescent="0.25">
      <c r="A26546" t="s">
        <v>26539</v>
      </c>
      <c r="B26546" s="1">
        <f t="shared" si="2135"/>
        <v>43742.437499935637</v>
      </c>
      <c r="C26546">
        <v>40.279998779296875</v>
      </c>
      <c r="D26546" s="2">
        <v>0</v>
      </c>
      <c r="E26546" t="s">
        <v>61579</v>
      </c>
      <c r="F26546" s="1">
        <f t="shared" si="2136"/>
        <v>43377.437499935637</v>
      </c>
      <c r="G26546">
        <f t="shared" si="2132"/>
        <v>4</v>
      </c>
      <c r="H26546">
        <f t="shared" si="2133"/>
        <v>10</v>
      </c>
      <c r="I26546">
        <f t="shared" si="2134"/>
        <v>2018</v>
      </c>
      <c r="J26546">
        <v>48.479999542236328</v>
      </c>
      <c r="K26546">
        <v>0</v>
      </c>
    </row>
    <row r="26547" spans="1:11" x14ac:dyDescent="0.25">
      <c r="A26547" t="s">
        <v>26540</v>
      </c>
      <c r="B26547" s="1">
        <f t="shared" si="2135"/>
        <v>43742.447916602301</v>
      </c>
      <c r="C26547">
        <v>38.479999542236328</v>
      </c>
      <c r="D26547" s="2">
        <v>0</v>
      </c>
      <c r="E26547" t="s">
        <v>61580</v>
      </c>
      <c r="F26547" s="1">
        <f t="shared" si="2136"/>
        <v>43377.447916602301</v>
      </c>
      <c r="G26547">
        <f t="shared" si="2132"/>
        <v>4</v>
      </c>
      <c r="H26547">
        <f t="shared" si="2133"/>
        <v>10</v>
      </c>
      <c r="I26547">
        <f t="shared" si="2134"/>
        <v>2018</v>
      </c>
      <c r="J26547">
        <v>53.880001068115234</v>
      </c>
      <c r="K26547">
        <v>0</v>
      </c>
    </row>
    <row r="26548" spans="1:11" x14ac:dyDescent="0.25">
      <c r="A26548" t="s">
        <v>26541</v>
      </c>
      <c r="B26548" s="1">
        <f t="shared" si="2135"/>
        <v>43742.458333268965</v>
      </c>
      <c r="C26548">
        <v>31.959999084472656</v>
      </c>
      <c r="D26548" s="2">
        <v>0</v>
      </c>
      <c r="E26548" t="s">
        <v>61581</v>
      </c>
      <c r="F26548" s="1">
        <f t="shared" si="2136"/>
        <v>43377.458333268965</v>
      </c>
      <c r="G26548">
        <f t="shared" si="2132"/>
        <v>4</v>
      </c>
      <c r="H26548">
        <f t="shared" si="2133"/>
        <v>10</v>
      </c>
      <c r="I26548">
        <f t="shared" si="2134"/>
        <v>2018</v>
      </c>
      <c r="J26548">
        <v>53.080001831054688</v>
      </c>
      <c r="K26548">
        <v>0</v>
      </c>
    </row>
    <row r="26549" spans="1:11" x14ac:dyDescent="0.25">
      <c r="A26549" t="s">
        <v>26542</v>
      </c>
      <c r="B26549" s="1">
        <f t="shared" si="2135"/>
        <v>43742.46874993563</v>
      </c>
      <c r="C26549">
        <v>38.840000152587891</v>
      </c>
      <c r="D26549" s="2">
        <v>0.40000000596046448</v>
      </c>
      <c r="E26549" t="s">
        <v>61582</v>
      </c>
      <c r="F26549" s="1">
        <f t="shared" si="2136"/>
        <v>43377.46874993563</v>
      </c>
      <c r="G26549">
        <f t="shared" si="2132"/>
        <v>4</v>
      </c>
      <c r="H26549">
        <f t="shared" si="2133"/>
        <v>10</v>
      </c>
      <c r="I26549">
        <f t="shared" si="2134"/>
        <v>2018</v>
      </c>
      <c r="J26549">
        <v>59.520000457763672</v>
      </c>
      <c r="K26549">
        <v>0</v>
      </c>
    </row>
    <row r="26550" spans="1:11" x14ac:dyDescent="0.25">
      <c r="A26550" t="s">
        <v>26543</v>
      </c>
      <c r="B26550" s="1">
        <f t="shared" si="2135"/>
        <v>43742.479166602294</v>
      </c>
      <c r="C26550">
        <v>47.959999084472656</v>
      </c>
      <c r="D26550" s="2">
        <v>0</v>
      </c>
      <c r="E26550" t="s">
        <v>61583</v>
      </c>
      <c r="F26550" s="1">
        <f t="shared" si="2136"/>
        <v>43377.479166602294</v>
      </c>
      <c r="G26550">
        <f t="shared" si="2132"/>
        <v>4</v>
      </c>
      <c r="H26550">
        <f t="shared" si="2133"/>
        <v>10</v>
      </c>
      <c r="I26550">
        <f t="shared" si="2134"/>
        <v>2018</v>
      </c>
      <c r="J26550">
        <v>58.319999694824219</v>
      </c>
      <c r="K26550">
        <v>0</v>
      </c>
    </row>
    <row r="26551" spans="1:11" x14ac:dyDescent="0.25">
      <c r="A26551" t="s">
        <v>26544</v>
      </c>
      <c r="B26551" s="1">
        <f t="shared" si="2135"/>
        <v>43742.489583268958</v>
      </c>
      <c r="C26551">
        <v>36.080001831054688</v>
      </c>
      <c r="D26551" s="2">
        <v>0</v>
      </c>
      <c r="E26551" t="s">
        <v>61584</v>
      </c>
      <c r="F26551" s="1">
        <f t="shared" si="2136"/>
        <v>43377.489583268958</v>
      </c>
      <c r="G26551">
        <f t="shared" si="2132"/>
        <v>4</v>
      </c>
      <c r="H26551">
        <f t="shared" si="2133"/>
        <v>10</v>
      </c>
      <c r="I26551">
        <f t="shared" si="2134"/>
        <v>2018</v>
      </c>
      <c r="J26551">
        <v>54.959999084472656</v>
      </c>
      <c r="K26551">
        <v>0</v>
      </c>
    </row>
    <row r="26552" spans="1:11" x14ac:dyDescent="0.25">
      <c r="A26552" t="s">
        <v>26545</v>
      </c>
      <c r="B26552" s="1">
        <f t="shared" si="2135"/>
        <v>43742.499999935622</v>
      </c>
      <c r="C26552">
        <v>47.680000305175781</v>
      </c>
      <c r="D26552" s="2">
        <v>0</v>
      </c>
      <c r="E26552" t="s">
        <v>61585</v>
      </c>
      <c r="F26552" s="1">
        <f t="shared" si="2136"/>
        <v>43377.499999935622</v>
      </c>
      <c r="G26552">
        <f t="shared" si="2132"/>
        <v>4</v>
      </c>
      <c r="H26552">
        <f t="shared" si="2133"/>
        <v>10</v>
      </c>
      <c r="I26552">
        <f t="shared" si="2134"/>
        <v>2018</v>
      </c>
      <c r="J26552">
        <v>64.360000610351563</v>
      </c>
      <c r="K26552">
        <v>0</v>
      </c>
    </row>
    <row r="26553" spans="1:11" x14ac:dyDescent="0.25">
      <c r="A26553" t="s">
        <v>26546</v>
      </c>
      <c r="B26553" s="1">
        <f t="shared" si="2135"/>
        <v>43742.510416602287</v>
      </c>
      <c r="C26553">
        <v>42.360000610351563</v>
      </c>
      <c r="D26553" s="2">
        <v>0.40000000596046448</v>
      </c>
      <c r="E26553" t="s">
        <v>61586</v>
      </c>
      <c r="F26553" s="1">
        <f t="shared" si="2136"/>
        <v>43377.510416602287</v>
      </c>
      <c r="G26553">
        <f t="shared" si="2132"/>
        <v>4</v>
      </c>
      <c r="H26553">
        <f t="shared" si="2133"/>
        <v>10</v>
      </c>
      <c r="I26553">
        <f t="shared" si="2134"/>
        <v>2018</v>
      </c>
      <c r="J26553">
        <v>66.360000610351563</v>
      </c>
      <c r="K26553">
        <v>0.40000000596046448</v>
      </c>
    </row>
    <row r="26554" spans="1:11" x14ac:dyDescent="0.25">
      <c r="A26554" t="s">
        <v>26547</v>
      </c>
      <c r="B26554" s="1">
        <f t="shared" si="2135"/>
        <v>43742.520833268951</v>
      </c>
      <c r="C26554">
        <v>42.200000762939453</v>
      </c>
      <c r="D26554" s="2">
        <v>0</v>
      </c>
      <c r="E26554" t="s">
        <v>61587</v>
      </c>
      <c r="F26554" s="1">
        <f t="shared" si="2136"/>
        <v>43377.520833268951</v>
      </c>
      <c r="G26554">
        <f t="shared" si="2132"/>
        <v>4</v>
      </c>
      <c r="H26554">
        <f t="shared" si="2133"/>
        <v>10</v>
      </c>
      <c r="I26554">
        <f t="shared" si="2134"/>
        <v>2018</v>
      </c>
      <c r="J26554">
        <v>65.44000244140625</v>
      </c>
      <c r="K26554">
        <v>0</v>
      </c>
    </row>
    <row r="26555" spans="1:11" x14ac:dyDescent="0.25">
      <c r="A26555" t="s">
        <v>26548</v>
      </c>
      <c r="B26555" s="1">
        <f t="shared" si="2135"/>
        <v>43742.531249935615</v>
      </c>
      <c r="C26555">
        <v>34.720001220703125</v>
      </c>
      <c r="D26555" s="2">
        <v>0</v>
      </c>
      <c r="E26555" t="s">
        <v>61588</v>
      </c>
      <c r="F26555" s="1">
        <f t="shared" si="2136"/>
        <v>43377.531249935615</v>
      </c>
      <c r="G26555">
        <f t="shared" si="2132"/>
        <v>4</v>
      </c>
      <c r="H26555">
        <f t="shared" si="2133"/>
        <v>10</v>
      </c>
      <c r="I26555">
        <f t="shared" si="2134"/>
        <v>2018</v>
      </c>
      <c r="J26555">
        <v>57.919998168945313</v>
      </c>
      <c r="K26555">
        <v>0</v>
      </c>
    </row>
    <row r="26556" spans="1:11" x14ac:dyDescent="0.25">
      <c r="A26556" t="s">
        <v>26549</v>
      </c>
      <c r="B26556" s="1">
        <f t="shared" si="2135"/>
        <v>43742.541666602279</v>
      </c>
      <c r="C26556">
        <v>42.439998626708984</v>
      </c>
      <c r="D26556" s="2">
        <v>0</v>
      </c>
      <c r="E26556" t="s">
        <v>61589</v>
      </c>
      <c r="F26556" s="1">
        <f t="shared" si="2136"/>
        <v>43377.541666602279</v>
      </c>
      <c r="G26556">
        <f t="shared" si="2132"/>
        <v>4</v>
      </c>
      <c r="H26556">
        <f t="shared" si="2133"/>
        <v>10</v>
      </c>
      <c r="I26556">
        <f t="shared" si="2134"/>
        <v>2018</v>
      </c>
      <c r="J26556">
        <v>50.159999847412109</v>
      </c>
      <c r="K26556">
        <v>0.40000000596046448</v>
      </c>
    </row>
    <row r="26557" spans="1:11" x14ac:dyDescent="0.25">
      <c r="A26557" t="s">
        <v>26550</v>
      </c>
      <c r="B26557" s="1">
        <f t="shared" si="2135"/>
        <v>43742.552083268944</v>
      </c>
      <c r="C26557">
        <v>46.200000762939453</v>
      </c>
      <c r="D26557" s="2">
        <v>0.40000000596046448</v>
      </c>
      <c r="E26557" t="s">
        <v>61590</v>
      </c>
      <c r="F26557" s="1">
        <f t="shared" si="2136"/>
        <v>43377.552083268944</v>
      </c>
      <c r="G26557">
        <f t="shared" si="2132"/>
        <v>4</v>
      </c>
      <c r="H26557">
        <f t="shared" si="2133"/>
        <v>10</v>
      </c>
      <c r="I26557">
        <f t="shared" si="2134"/>
        <v>2018</v>
      </c>
      <c r="J26557">
        <v>60.799999237060547</v>
      </c>
      <c r="K26557">
        <v>0</v>
      </c>
    </row>
    <row r="26558" spans="1:11" x14ac:dyDescent="0.25">
      <c r="A26558" t="s">
        <v>26551</v>
      </c>
      <c r="B26558" s="1">
        <f t="shared" si="2135"/>
        <v>43742.562499935608</v>
      </c>
      <c r="C26558">
        <v>44.159999847412109</v>
      </c>
      <c r="D26558" s="2">
        <v>0</v>
      </c>
      <c r="E26558" t="s">
        <v>61591</v>
      </c>
      <c r="F26558" s="1">
        <f t="shared" si="2136"/>
        <v>43377.562499935608</v>
      </c>
      <c r="G26558">
        <f t="shared" si="2132"/>
        <v>4</v>
      </c>
      <c r="H26558">
        <f t="shared" si="2133"/>
        <v>10</v>
      </c>
      <c r="I26558">
        <f t="shared" si="2134"/>
        <v>2018</v>
      </c>
      <c r="J26558">
        <v>68.680000305175781</v>
      </c>
      <c r="K26558">
        <v>0</v>
      </c>
    </row>
    <row r="26559" spans="1:11" x14ac:dyDescent="0.25">
      <c r="A26559" t="s">
        <v>26552</v>
      </c>
      <c r="B26559" s="1">
        <f t="shared" si="2135"/>
        <v>43742.572916602272</v>
      </c>
      <c r="C26559">
        <v>48.360000610351563</v>
      </c>
      <c r="D26559" s="2">
        <v>0</v>
      </c>
      <c r="E26559" t="s">
        <v>61592</v>
      </c>
      <c r="F26559" s="1">
        <f t="shared" si="2136"/>
        <v>43377.572916602272</v>
      </c>
      <c r="G26559">
        <f t="shared" si="2132"/>
        <v>4</v>
      </c>
      <c r="H26559">
        <f t="shared" si="2133"/>
        <v>10</v>
      </c>
      <c r="I26559">
        <f t="shared" si="2134"/>
        <v>2018</v>
      </c>
      <c r="J26559">
        <v>64.160003662109375</v>
      </c>
      <c r="K26559">
        <v>0.40000000596046448</v>
      </c>
    </row>
    <row r="26560" spans="1:11" x14ac:dyDescent="0.25">
      <c r="A26560" t="s">
        <v>26553</v>
      </c>
      <c r="B26560" s="1">
        <f t="shared" si="2135"/>
        <v>43742.583333268936</v>
      </c>
      <c r="C26560">
        <v>45.319999694824219</v>
      </c>
      <c r="D26560" s="2">
        <v>0.40000000596046448</v>
      </c>
      <c r="E26560" t="s">
        <v>61593</v>
      </c>
      <c r="F26560" s="1">
        <f t="shared" si="2136"/>
        <v>43377.583333268936</v>
      </c>
      <c r="G26560">
        <f t="shared" si="2132"/>
        <v>4</v>
      </c>
      <c r="H26560">
        <f t="shared" si="2133"/>
        <v>10</v>
      </c>
      <c r="I26560">
        <f t="shared" si="2134"/>
        <v>2018</v>
      </c>
      <c r="J26560">
        <v>67.760002136230469</v>
      </c>
      <c r="K26560">
        <v>0.40000000596046448</v>
      </c>
    </row>
    <row r="26561" spans="1:11" x14ac:dyDescent="0.25">
      <c r="A26561" t="s">
        <v>26554</v>
      </c>
      <c r="B26561" s="1">
        <f t="shared" si="2135"/>
        <v>43742.5937499356</v>
      </c>
      <c r="C26561">
        <v>50.959999084472656</v>
      </c>
      <c r="D26561" s="2">
        <v>0</v>
      </c>
      <c r="E26561" t="s">
        <v>61594</v>
      </c>
      <c r="F26561" s="1">
        <f t="shared" si="2136"/>
        <v>43377.5937499356</v>
      </c>
      <c r="G26561">
        <f t="shared" si="2132"/>
        <v>4</v>
      </c>
      <c r="H26561">
        <f t="shared" si="2133"/>
        <v>10</v>
      </c>
      <c r="I26561">
        <f t="shared" si="2134"/>
        <v>2018</v>
      </c>
      <c r="J26561">
        <v>66.040000915527344</v>
      </c>
      <c r="K26561">
        <v>0</v>
      </c>
    </row>
    <row r="26562" spans="1:11" x14ac:dyDescent="0.25">
      <c r="A26562" t="s">
        <v>26555</v>
      </c>
      <c r="B26562" s="1">
        <f t="shared" si="2135"/>
        <v>43742.604166602265</v>
      </c>
      <c r="C26562">
        <v>48.959999084472656</v>
      </c>
      <c r="D26562" s="2">
        <v>0.80000001192092896</v>
      </c>
      <c r="E26562" t="s">
        <v>61595</v>
      </c>
      <c r="F26562" s="1">
        <f t="shared" si="2136"/>
        <v>43377.604166602265</v>
      </c>
      <c r="G26562">
        <f t="shared" si="2132"/>
        <v>4</v>
      </c>
      <c r="H26562">
        <f t="shared" si="2133"/>
        <v>10</v>
      </c>
      <c r="I26562">
        <f t="shared" si="2134"/>
        <v>2018</v>
      </c>
      <c r="J26562">
        <v>69.319999694824219</v>
      </c>
      <c r="K26562">
        <v>0.40000000596046448</v>
      </c>
    </row>
    <row r="26563" spans="1:11" x14ac:dyDescent="0.25">
      <c r="A26563" t="s">
        <v>26556</v>
      </c>
      <c r="B26563" s="1">
        <f t="shared" si="2135"/>
        <v>43742.614583268929</v>
      </c>
      <c r="C26563">
        <v>32.919998168945313</v>
      </c>
      <c r="D26563" s="2">
        <v>0</v>
      </c>
      <c r="E26563" t="s">
        <v>61596</v>
      </c>
      <c r="F26563" s="1">
        <f t="shared" si="2136"/>
        <v>43377.614583268929</v>
      </c>
      <c r="G26563">
        <f t="shared" si="2132"/>
        <v>4</v>
      </c>
      <c r="H26563">
        <f t="shared" si="2133"/>
        <v>10</v>
      </c>
      <c r="I26563">
        <f t="shared" si="2134"/>
        <v>2018</v>
      </c>
      <c r="J26563">
        <v>60.639999389648438</v>
      </c>
      <c r="K26563">
        <v>0</v>
      </c>
    </row>
    <row r="26564" spans="1:11" x14ac:dyDescent="0.25">
      <c r="A26564" t="s">
        <v>26557</v>
      </c>
      <c r="B26564" s="1">
        <f t="shared" si="2135"/>
        <v>43742.624999935593</v>
      </c>
      <c r="C26564">
        <v>32.840000152587891</v>
      </c>
      <c r="D26564" s="2">
        <v>0</v>
      </c>
      <c r="E26564" t="s">
        <v>61597</v>
      </c>
      <c r="F26564" s="1">
        <f t="shared" si="2136"/>
        <v>43377.624999935593</v>
      </c>
      <c r="G26564">
        <f t="shared" si="2132"/>
        <v>4</v>
      </c>
      <c r="H26564">
        <f t="shared" si="2133"/>
        <v>10</v>
      </c>
      <c r="I26564">
        <f t="shared" si="2134"/>
        <v>2018</v>
      </c>
      <c r="J26564">
        <v>68.879997253417969</v>
      </c>
      <c r="K26564">
        <v>0</v>
      </c>
    </row>
    <row r="26565" spans="1:11" x14ac:dyDescent="0.25">
      <c r="A26565" t="s">
        <v>26558</v>
      </c>
      <c r="B26565" s="1">
        <f t="shared" si="2135"/>
        <v>43742.635416602257</v>
      </c>
      <c r="C26565">
        <v>36.159999847412109</v>
      </c>
      <c r="D26565" s="2">
        <v>0</v>
      </c>
      <c r="E26565" t="s">
        <v>61598</v>
      </c>
      <c r="F26565" s="1">
        <f t="shared" si="2136"/>
        <v>43377.635416602257</v>
      </c>
      <c r="G26565">
        <f t="shared" si="2132"/>
        <v>4</v>
      </c>
      <c r="H26565">
        <f t="shared" si="2133"/>
        <v>10</v>
      </c>
      <c r="I26565">
        <f t="shared" si="2134"/>
        <v>2018</v>
      </c>
      <c r="J26565">
        <v>63.360000610351563</v>
      </c>
      <c r="K26565">
        <v>0.40000000596046448</v>
      </c>
    </row>
    <row r="26566" spans="1:11" x14ac:dyDescent="0.25">
      <c r="A26566" t="s">
        <v>26559</v>
      </c>
      <c r="B26566" s="1">
        <f t="shared" si="2135"/>
        <v>43742.645833268922</v>
      </c>
      <c r="C26566">
        <v>36.360000610351563</v>
      </c>
      <c r="D26566" s="2">
        <v>0</v>
      </c>
      <c r="E26566" t="s">
        <v>61599</v>
      </c>
      <c r="F26566" s="1">
        <f t="shared" si="2136"/>
        <v>43377.645833268922</v>
      </c>
      <c r="G26566">
        <f t="shared" si="2132"/>
        <v>4</v>
      </c>
      <c r="H26566">
        <f t="shared" si="2133"/>
        <v>10</v>
      </c>
      <c r="I26566">
        <f t="shared" si="2134"/>
        <v>2018</v>
      </c>
      <c r="J26566">
        <v>64.839996337890625</v>
      </c>
      <c r="K26566">
        <v>0.40000000596046448</v>
      </c>
    </row>
    <row r="26567" spans="1:11" x14ac:dyDescent="0.25">
      <c r="A26567" t="s">
        <v>26560</v>
      </c>
      <c r="B26567" s="1">
        <f t="shared" si="2135"/>
        <v>43742.656249935586</v>
      </c>
      <c r="C26567">
        <v>38.319999694824219</v>
      </c>
      <c r="D26567" s="2">
        <v>0</v>
      </c>
      <c r="E26567" t="s">
        <v>61600</v>
      </c>
      <c r="F26567" s="1">
        <f t="shared" si="2136"/>
        <v>43377.656249935586</v>
      </c>
      <c r="G26567">
        <f t="shared" si="2132"/>
        <v>4</v>
      </c>
      <c r="H26567">
        <f t="shared" si="2133"/>
        <v>10</v>
      </c>
      <c r="I26567">
        <f t="shared" si="2134"/>
        <v>2018</v>
      </c>
      <c r="J26567">
        <v>56.639999389648438</v>
      </c>
      <c r="K26567">
        <v>0</v>
      </c>
    </row>
    <row r="26568" spans="1:11" x14ac:dyDescent="0.25">
      <c r="A26568" t="s">
        <v>26561</v>
      </c>
      <c r="B26568" s="1">
        <f t="shared" si="2135"/>
        <v>43742.66666660225</v>
      </c>
      <c r="C26568">
        <v>43.560001373291016</v>
      </c>
      <c r="D26568" s="2">
        <v>0.40000000596046448</v>
      </c>
      <c r="E26568" t="s">
        <v>61601</v>
      </c>
      <c r="F26568" s="1">
        <f t="shared" si="2136"/>
        <v>43377.66666660225</v>
      </c>
      <c r="G26568">
        <f t="shared" si="2132"/>
        <v>4</v>
      </c>
      <c r="H26568">
        <f t="shared" si="2133"/>
        <v>10</v>
      </c>
      <c r="I26568">
        <f t="shared" si="2134"/>
        <v>2018</v>
      </c>
      <c r="J26568">
        <v>65.160003662109375</v>
      </c>
      <c r="K26568">
        <v>0</v>
      </c>
    </row>
    <row r="26569" spans="1:11" x14ac:dyDescent="0.25">
      <c r="A26569" t="s">
        <v>26562</v>
      </c>
      <c r="B26569" s="1">
        <f t="shared" si="2135"/>
        <v>43742.677083268914</v>
      </c>
      <c r="C26569">
        <v>39</v>
      </c>
      <c r="D26569" s="2">
        <v>0</v>
      </c>
      <c r="E26569" t="s">
        <v>61602</v>
      </c>
      <c r="F26569" s="1">
        <f t="shared" si="2136"/>
        <v>43377.677083268914</v>
      </c>
      <c r="G26569">
        <f t="shared" si="2132"/>
        <v>4</v>
      </c>
      <c r="H26569">
        <f t="shared" si="2133"/>
        <v>10</v>
      </c>
      <c r="I26569">
        <f t="shared" si="2134"/>
        <v>2018</v>
      </c>
      <c r="J26569">
        <v>66.639999389648438</v>
      </c>
      <c r="K26569">
        <v>0.40000000596046448</v>
      </c>
    </row>
    <row r="26570" spans="1:11" x14ac:dyDescent="0.25">
      <c r="A26570" t="s">
        <v>26563</v>
      </c>
      <c r="B26570" s="1">
        <f t="shared" si="2135"/>
        <v>43742.687499935579</v>
      </c>
      <c r="C26570">
        <v>48.639999389648438</v>
      </c>
      <c r="D26570" s="2">
        <v>0</v>
      </c>
      <c r="E26570" t="s">
        <v>61603</v>
      </c>
      <c r="F26570" s="1">
        <f t="shared" si="2136"/>
        <v>43377.687499935579</v>
      </c>
      <c r="G26570">
        <f t="shared" ref="G26570:G26633" si="2137">DAY(F26570)</f>
        <v>4</v>
      </c>
      <c r="H26570">
        <f t="shared" ref="H26570:H26633" si="2138">MONTH(F26570)</f>
        <v>10</v>
      </c>
      <c r="I26570">
        <f t="shared" ref="I26570:I26633" si="2139">YEAR(F26570)</f>
        <v>2018</v>
      </c>
      <c r="J26570">
        <v>70.879997253417969</v>
      </c>
      <c r="K26570">
        <v>0</v>
      </c>
    </row>
    <row r="26571" spans="1:11" x14ac:dyDescent="0.25">
      <c r="A26571" t="s">
        <v>26564</v>
      </c>
      <c r="B26571" s="1">
        <f t="shared" ref="B26571:B26634" si="2140">B26570+1/(24*4)</f>
        <v>43742.697916602243</v>
      </c>
      <c r="C26571">
        <v>55.759998321533203</v>
      </c>
      <c r="D26571" s="2">
        <v>0.40000000596046448</v>
      </c>
      <c r="E26571" t="s">
        <v>61604</v>
      </c>
      <c r="F26571" s="1">
        <f t="shared" ref="F26571:F26634" si="2141">F26570+1/(24*4)</f>
        <v>43377.697916602243</v>
      </c>
      <c r="G26571">
        <f t="shared" si="2137"/>
        <v>4</v>
      </c>
      <c r="H26571">
        <f t="shared" si="2138"/>
        <v>10</v>
      </c>
      <c r="I26571">
        <f t="shared" si="2139"/>
        <v>2018</v>
      </c>
      <c r="J26571">
        <v>61.639999389648438</v>
      </c>
      <c r="K26571">
        <v>0</v>
      </c>
    </row>
    <row r="26572" spans="1:11" x14ac:dyDescent="0.25">
      <c r="A26572" t="s">
        <v>26565</v>
      </c>
      <c r="B26572" s="1">
        <f t="shared" si="2140"/>
        <v>43742.708333268907</v>
      </c>
      <c r="C26572">
        <v>48.279998779296875</v>
      </c>
      <c r="D26572" s="2">
        <v>0.40000000596046448</v>
      </c>
      <c r="E26572" t="s">
        <v>61605</v>
      </c>
      <c r="F26572" s="1">
        <f t="shared" si="2141"/>
        <v>43377.708333268907</v>
      </c>
      <c r="G26572">
        <f t="shared" si="2137"/>
        <v>4</v>
      </c>
      <c r="H26572">
        <f t="shared" si="2138"/>
        <v>10</v>
      </c>
      <c r="I26572">
        <f t="shared" si="2139"/>
        <v>2018</v>
      </c>
      <c r="J26572">
        <v>63.880001068115234</v>
      </c>
      <c r="K26572">
        <v>0</v>
      </c>
    </row>
    <row r="26573" spans="1:11" x14ac:dyDescent="0.25">
      <c r="A26573" t="s">
        <v>26566</v>
      </c>
      <c r="B26573" s="1">
        <f t="shared" si="2140"/>
        <v>43742.718749935571</v>
      </c>
      <c r="C26573">
        <v>57.560001373291016</v>
      </c>
      <c r="D26573" s="2">
        <v>0</v>
      </c>
      <c r="E26573" t="s">
        <v>61606</v>
      </c>
      <c r="F26573" s="1">
        <f t="shared" si="2141"/>
        <v>43377.718749935571</v>
      </c>
      <c r="G26573">
        <f t="shared" si="2137"/>
        <v>4</v>
      </c>
      <c r="H26573">
        <f t="shared" si="2138"/>
        <v>10</v>
      </c>
      <c r="I26573">
        <f t="shared" si="2139"/>
        <v>2018</v>
      </c>
      <c r="J26573">
        <v>64.879997253417969</v>
      </c>
      <c r="K26573">
        <v>0.40000000596046448</v>
      </c>
    </row>
    <row r="26574" spans="1:11" x14ac:dyDescent="0.25">
      <c r="A26574" t="s">
        <v>26567</v>
      </c>
      <c r="B26574" s="1">
        <f t="shared" si="2140"/>
        <v>43742.729166602236</v>
      </c>
      <c r="C26574">
        <v>43.680000305175781</v>
      </c>
      <c r="D26574" s="2">
        <v>0</v>
      </c>
      <c r="E26574" t="s">
        <v>61607</v>
      </c>
      <c r="F26574" s="1">
        <f t="shared" si="2141"/>
        <v>43377.729166602236</v>
      </c>
      <c r="G26574">
        <f t="shared" si="2137"/>
        <v>4</v>
      </c>
      <c r="H26574">
        <f t="shared" si="2138"/>
        <v>10</v>
      </c>
      <c r="I26574">
        <f t="shared" si="2139"/>
        <v>2018</v>
      </c>
      <c r="J26574">
        <v>65.919998168945313</v>
      </c>
      <c r="K26574">
        <v>0.40000000596046448</v>
      </c>
    </row>
    <row r="26575" spans="1:11" x14ac:dyDescent="0.25">
      <c r="A26575" t="s">
        <v>26568</v>
      </c>
      <c r="B26575" s="1">
        <f t="shared" si="2140"/>
        <v>43742.7395832689</v>
      </c>
      <c r="C26575">
        <v>51.680000305175781</v>
      </c>
      <c r="D26575" s="2">
        <v>0.40000000596046448</v>
      </c>
      <c r="E26575" t="s">
        <v>61608</v>
      </c>
      <c r="F26575" s="1">
        <f t="shared" si="2141"/>
        <v>43377.7395832689</v>
      </c>
      <c r="G26575">
        <f t="shared" si="2137"/>
        <v>4</v>
      </c>
      <c r="H26575">
        <f t="shared" si="2138"/>
        <v>10</v>
      </c>
      <c r="I26575">
        <f t="shared" si="2139"/>
        <v>2018</v>
      </c>
      <c r="J26575">
        <v>68.120002746582031</v>
      </c>
      <c r="K26575">
        <v>0.40000000596046448</v>
      </c>
    </row>
    <row r="26576" spans="1:11" x14ac:dyDescent="0.25">
      <c r="A26576" t="s">
        <v>26569</v>
      </c>
      <c r="B26576" s="1">
        <f t="shared" si="2140"/>
        <v>43742.749999935564</v>
      </c>
      <c r="C26576">
        <v>58.119998931884766</v>
      </c>
      <c r="D26576" s="2">
        <v>0</v>
      </c>
      <c r="E26576" t="s">
        <v>61609</v>
      </c>
      <c r="F26576" s="1">
        <f t="shared" si="2141"/>
        <v>43377.749999935564</v>
      </c>
      <c r="G26576">
        <f t="shared" si="2137"/>
        <v>4</v>
      </c>
      <c r="H26576">
        <f t="shared" si="2138"/>
        <v>10</v>
      </c>
      <c r="I26576">
        <f t="shared" si="2139"/>
        <v>2018</v>
      </c>
      <c r="J26576">
        <v>56.680000305175781</v>
      </c>
      <c r="K26576">
        <v>0</v>
      </c>
    </row>
    <row r="26577" spans="1:11" x14ac:dyDescent="0.25">
      <c r="A26577" t="s">
        <v>26570</v>
      </c>
      <c r="B26577" s="1">
        <f t="shared" si="2140"/>
        <v>43742.760416602228</v>
      </c>
      <c r="C26577">
        <v>57.959999084472656</v>
      </c>
      <c r="D26577" s="2">
        <v>0</v>
      </c>
      <c r="E26577" t="s">
        <v>61610</v>
      </c>
      <c r="F26577" s="1">
        <f t="shared" si="2141"/>
        <v>43377.760416602228</v>
      </c>
      <c r="G26577">
        <f t="shared" si="2137"/>
        <v>4</v>
      </c>
      <c r="H26577">
        <f t="shared" si="2138"/>
        <v>10</v>
      </c>
      <c r="I26577">
        <f t="shared" si="2139"/>
        <v>2018</v>
      </c>
      <c r="J26577">
        <v>59.919998168945313</v>
      </c>
      <c r="K26577">
        <v>0</v>
      </c>
    </row>
    <row r="26578" spans="1:11" x14ac:dyDescent="0.25">
      <c r="A26578" t="s">
        <v>26571</v>
      </c>
      <c r="B26578" s="1">
        <f t="shared" si="2140"/>
        <v>43742.770833268893</v>
      </c>
      <c r="C26578">
        <v>48.119998931884766</v>
      </c>
      <c r="D26578" s="2">
        <v>0.40000000596046448</v>
      </c>
      <c r="E26578" t="s">
        <v>61611</v>
      </c>
      <c r="F26578" s="1">
        <f t="shared" si="2141"/>
        <v>43377.770833268893</v>
      </c>
      <c r="G26578">
        <f t="shared" si="2137"/>
        <v>4</v>
      </c>
      <c r="H26578">
        <f t="shared" si="2138"/>
        <v>10</v>
      </c>
      <c r="I26578">
        <f t="shared" si="2139"/>
        <v>2018</v>
      </c>
      <c r="J26578">
        <v>52.360000610351563</v>
      </c>
      <c r="K26578">
        <v>0</v>
      </c>
    </row>
    <row r="26579" spans="1:11" x14ac:dyDescent="0.25">
      <c r="A26579" t="s">
        <v>26572</v>
      </c>
      <c r="B26579" s="1">
        <f t="shared" si="2140"/>
        <v>43742.781249935557</v>
      </c>
      <c r="C26579">
        <v>61.479999542236328</v>
      </c>
      <c r="D26579" s="2">
        <v>0.40000000596046448</v>
      </c>
      <c r="E26579" t="s">
        <v>61612</v>
      </c>
      <c r="F26579" s="1">
        <f t="shared" si="2141"/>
        <v>43377.781249935557</v>
      </c>
      <c r="G26579">
        <f t="shared" si="2137"/>
        <v>4</v>
      </c>
      <c r="H26579">
        <f t="shared" si="2138"/>
        <v>10</v>
      </c>
      <c r="I26579">
        <f t="shared" si="2139"/>
        <v>2018</v>
      </c>
      <c r="J26579">
        <v>63.080001831054688</v>
      </c>
      <c r="K26579">
        <v>0</v>
      </c>
    </row>
    <row r="26580" spans="1:11" x14ac:dyDescent="0.25">
      <c r="A26580" t="s">
        <v>26573</v>
      </c>
      <c r="B26580" s="1">
        <f t="shared" si="2140"/>
        <v>43742.791666602221</v>
      </c>
      <c r="C26580">
        <v>52.400001525878906</v>
      </c>
      <c r="D26580" s="2">
        <v>0.40000000596046448</v>
      </c>
      <c r="E26580" t="s">
        <v>61613</v>
      </c>
      <c r="F26580" s="1">
        <f t="shared" si="2141"/>
        <v>43377.791666602221</v>
      </c>
      <c r="G26580">
        <f t="shared" si="2137"/>
        <v>4</v>
      </c>
      <c r="H26580">
        <f t="shared" si="2138"/>
        <v>10</v>
      </c>
      <c r="I26580">
        <f t="shared" si="2139"/>
        <v>2018</v>
      </c>
      <c r="J26580">
        <v>81.519996643066406</v>
      </c>
      <c r="K26580">
        <v>0.40000000596046448</v>
      </c>
    </row>
    <row r="26581" spans="1:11" x14ac:dyDescent="0.25">
      <c r="A26581" t="s">
        <v>26574</v>
      </c>
      <c r="B26581" s="1">
        <f t="shared" si="2140"/>
        <v>43742.802083268885</v>
      </c>
      <c r="C26581">
        <v>60.959999084472656</v>
      </c>
      <c r="D26581" s="2">
        <v>0</v>
      </c>
      <c r="E26581" t="s">
        <v>61614</v>
      </c>
      <c r="F26581" s="1">
        <f t="shared" si="2141"/>
        <v>43377.802083268885</v>
      </c>
      <c r="G26581">
        <f t="shared" si="2137"/>
        <v>4</v>
      </c>
      <c r="H26581">
        <f t="shared" si="2138"/>
        <v>10</v>
      </c>
      <c r="I26581">
        <f t="shared" si="2139"/>
        <v>2018</v>
      </c>
      <c r="J26581">
        <v>61.880001068115234</v>
      </c>
      <c r="K26581">
        <v>0</v>
      </c>
    </row>
    <row r="26582" spans="1:11" x14ac:dyDescent="0.25">
      <c r="A26582" t="s">
        <v>26575</v>
      </c>
      <c r="B26582" s="1">
        <f t="shared" si="2140"/>
        <v>43742.81249993555</v>
      </c>
      <c r="C26582">
        <v>53.200000762939453</v>
      </c>
      <c r="D26582" s="2">
        <v>0</v>
      </c>
      <c r="E26582" t="s">
        <v>61615</v>
      </c>
      <c r="F26582" s="1">
        <f t="shared" si="2141"/>
        <v>43377.81249993555</v>
      </c>
      <c r="G26582">
        <f t="shared" si="2137"/>
        <v>4</v>
      </c>
      <c r="H26582">
        <f t="shared" si="2138"/>
        <v>10</v>
      </c>
      <c r="I26582">
        <f t="shared" si="2139"/>
        <v>2018</v>
      </c>
      <c r="J26582">
        <v>62.720001220703125</v>
      </c>
      <c r="K26582">
        <v>0.40000000596046448</v>
      </c>
    </row>
    <row r="26583" spans="1:11" x14ac:dyDescent="0.25">
      <c r="A26583" t="s">
        <v>26576</v>
      </c>
      <c r="B26583" s="1">
        <f t="shared" si="2140"/>
        <v>43742.822916602214</v>
      </c>
      <c r="C26583">
        <v>45.840000152587891</v>
      </c>
      <c r="D26583" s="2">
        <v>0.40000000596046448</v>
      </c>
      <c r="E26583" t="s">
        <v>61616</v>
      </c>
      <c r="F26583" s="1">
        <f t="shared" si="2141"/>
        <v>43377.822916602214</v>
      </c>
      <c r="G26583">
        <f t="shared" si="2137"/>
        <v>4</v>
      </c>
      <c r="H26583">
        <f t="shared" si="2138"/>
        <v>10</v>
      </c>
      <c r="I26583">
        <f t="shared" si="2139"/>
        <v>2018</v>
      </c>
      <c r="J26583">
        <v>59.759998321533203</v>
      </c>
      <c r="K26583">
        <v>0.40000000596046448</v>
      </c>
    </row>
    <row r="26584" spans="1:11" x14ac:dyDescent="0.25">
      <c r="A26584" t="s">
        <v>26577</v>
      </c>
      <c r="B26584" s="1">
        <f t="shared" si="2140"/>
        <v>43742.833333268878</v>
      </c>
      <c r="C26584">
        <v>60.119998931884766</v>
      </c>
      <c r="D26584" s="2">
        <v>0.40000000596046448</v>
      </c>
      <c r="E26584" t="s">
        <v>61617</v>
      </c>
      <c r="F26584" s="1">
        <f t="shared" si="2141"/>
        <v>43377.833333268878</v>
      </c>
      <c r="G26584">
        <f t="shared" si="2137"/>
        <v>4</v>
      </c>
      <c r="H26584">
        <f t="shared" si="2138"/>
        <v>10</v>
      </c>
      <c r="I26584">
        <f t="shared" si="2139"/>
        <v>2018</v>
      </c>
      <c r="J26584">
        <v>56.840000152587891</v>
      </c>
      <c r="K26584">
        <v>0.40000000596046448</v>
      </c>
    </row>
    <row r="26585" spans="1:11" x14ac:dyDescent="0.25">
      <c r="A26585" t="s">
        <v>26578</v>
      </c>
      <c r="B26585" s="1">
        <f t="shared" si="2140"/>
        <v>43742.843749935542</v>
      </c>
      <c r="C26585">
        <v>52.639999389648438</v>
      </c>
      <c r="D26585" s="2">
        <v>0.40000000596046448</v>
      </c>
      <c r="E26585" t="s">
        <v>61618</v>
      </c>
      <c r="F26585" s="1">
        <f t="shared" si="2141"/>
        <v>43377.843749935542</v>
      </c>
      <c r="G26585">
        <f t="shared" si="2137"/>
        <v>4</v>
      </c>
      <c r="H26585">
        <f t="shared" si="2138"/>
        <v>10</v>
      </c>
      <c r="I26585">
        <f t="shared" si="2139"/>
        <v>2018</v>
      </c>
      <c r="J26585">
        <v>58.040000915527344</v>
      </c>
      <c r="K26585">
        <v>0.40000000596046448</v>
      </c>
    </row>
    <row r="26586" spans="1:11" x14ac:dyDescent="0.25">
      <c r="A26586" t="s">
        <v>26579</v>
      </c>
      <c r="B26586" s="1">
        <f t="shared" si="2140"/>
        <v>43742.854166602207</v>
      </c>
      <c r="C26586">
        <v>42.400001525878906</v>
      </c>
      <c r="D26586" s="2">
        <v>0.40000000596046448</v>
      </c>
      <c r="E26586" t="s">
        <v>61619</v>
      </c>
      <c r="F26586" s="1">
        <f t="shared" si="2141"/>
        <v>43377.854166602207</v>
      </c>
      <c r="G26586">
        <f t="shared" si="2137"/>
        <v>4</v>
      </c>
      <c r="H26586">
        <f t="shared" si="2138"/>
        <v>10</v>
      </c>
      <c r="I26586">
        <f t="shared" si="2139"/>
        <v>2018</v>
      </c>
      <c r="J26586">
        <v>59.639999389648438</v>
      </c>
      <c r="K26586">
        <v>0.40000000596046448</v>
      </c>
    </row>
    <row r="26587" spans="1:11" x14ac:dyDescent="0.25">
      <c r="A26587" t="s">
        <v>26580</v>
      </c>
      <c r="B26587" s="1">
        <f t="shared" si="2140"/>
        <v>43742.864583268871</v>
      </c>
      <c r="C26587">
        <v>54.880001068115234</v>
      </c>
      <c r="D26587" s="2">
        <v>0</v>
      </c>
      <c r="E26587" t="s">
        <v>61620</v>
      </c>
      <c r="F26587" s="1">
        <f t="shared" si="2141"/>
        <v>43377.864583268871</v>
      </c>
      <c r="G26587">
        <f t="shared" si="2137"/>
        <v>4</v>
      </c>
      <c r="H26587">
        <f t="shared" si="2138"/>
        <v>10</v>
      </c>
      <c r="I26587">
        <f t="shared" si="2139"/>
        <v>2018</v>
      </c>
      <c r="J26587">
        <v>67.239997863769531</v>
      </c>
      <c r="K26587">
        <v>0</v>
      </c>
    </row>
    <row r="26588" spans="1:11" x14ac:dyDescent="0.25">
      <c r="A26588" t="s">
        <v>26581</v>
      </c>
      <c r="B26588" s="1">
        <f t="shared" si="2140"/>
        <v>43742.874999935535</v>
      </c>
      <c r="C26588">
        <v>38.080001831054688</v>
      </c>
      <c r="D26588" s="2">
        <v>0</v>
      </c>
      <c r="E26588" t="s">
        <v>61621</v>
      </c>
      <c r="F26588" s="1">
        <f t="shared" si="2141"/>
        <v>43377.874999935535</v>
      </c>
      <c r="G26588">
        <f t="shared" si="2137"/>
        <v>4</v>
      </c>
      <c r="H26588">
        <f t="shared" si="2138"/>
        <v>10</v>
      </c>
      <c r="I26588">
        <f t="shared" si="2139"/>
        <v>2018</v>
      </c>
      <c r="J26588">
        <v>52.759998321533203</v>
      </c>
      <c r="K26588">
        <v>0.40000000596046448</v>
      </c>
    </row>
    <row r="26589" spans="1:11" x14ac:dyDescent="0.25">
      <c r="A26589" t="s">
        <v>26582</v>
      </c>
      <c r="B26589" s="1">
        <f t="shared" si="2140"/>
        <v>43742.885416602199</v>
      </c>
      <c r="C26589">
        <v>40.040000915527344</v>
      </c>
      <c r="D26589" s="2">
        <v>0.40000000596046448</v>
      </c>
      <c r="E26589" t="s">
        <v>61622</v>
      </c>
      <c r="F26589" s="1">
        <f t="shared" si="2141"/>
        <v>43377.885416602199</v>
      </c>
      <c r="G26589">
        <f t="shared" si="2137"/>
        <v>4</v>
      </c>
      <c r="H26589">
        <f t="shared" si="2138"/>
        <v>10</v>
      </c>
      <c r="I26589">
        <f t="shared" si="2139"/>
        <v>2018</v>
      </c>
      <c r="J26589">
        <v>60.799999237060547</v>
      </c>
      <c r="K26589">
        <v>0</v>
      </c>
    </row>
    <row r="26590" spans="1:11" x14ac:dyDescent="0.25">
      <c r="A26590" t="s">
        <v>26583</v>
      </c>
      <c r="B26590" s="1">
        <f t="shared" si="2140"/>
        <v>43742.895833268863</v>
      </c>
      <c r="C26590">
        <v>49.400001525878906</v>
      </c>
      <c r="D26590" s="2">
        <v>0</v>
      </c>
      <c r="E26590" t="s">
        <v>61623</v>
      </c>
      <c r="F26590" s="1">
        <f t="shared" si="2141"/>
        <v>43377.895833268863</v>
      </c>
      <c r="G26590">
        <f t="shared" si="2137"/>
        <v>4</v>
      </c>
      <c r="H26590">
        <f t="shared" si="2138"/>
        <v>10</v>
      </c>
      <c r="I26590">
        <f t="shared" si="2139"/>
        <v>2018</v>
      </c>
      <c r="J26590">
        <v>58.360000610351563</v>
      </c>
      <c r="K26590">
        <v>0.40000000596046448</v>
      </c>
    </row>
    <row r="26591" spans="1:11" x14ac:dyDescent="0.25">
      <c r="A26591" t="s">
        <v>26584</v>
      </c>
      <c r="B26591" s="1">
        <f t="shared" si="2140"/>
        <v>43742.906249935528</v>
      </c>
      <c r="C26591">
        <v>54.759998321533203</v>
      </c>
      <c r="D26591" s="2">
        <v>0.40000000596046448</v>
      </c>
      <c r="E26591" t="s">
        <v>61624</v>
      </c>
      <c r="F26591" s="1">
        <f t="shared" si="2141"/>
        <v>43377.906249935528</v>
      </c>
      <c r="G26591">
        <f t="shared" si="2137"/>
        <v>4</v>
      </c>
      <c r="H26591">
        <f t="shared" si="2138"/>
        <v>10</v>
      </c>
      <c r="I26591">
        <f t="shared" si="2139"/>
        <v>2018</v>
      </c>
      <c r="J26591">
        <v>60.119998931884766</v>
      </c>
      <c r="K26591">
        <v>0.40000000596046448</v>
      </c>
    </row>
    <row r="26592" spans="1:11" x14ac:dyDescent="0.25">
      <c r="A26592" t="s">
        <v>26585</v>
      </c>
      <c r="B26592" s="1">
        <f t="shared" si="2140"/>
        <v>43742.916666602192</v>
      </c>
      <c r="C26592">
        <v>49.639999389648438</v>
      </c>
      <c r="D26592" s="2">
        <v>0</v>
      </c>
      <c r="E26592" t="s">
        <v>61625</v>
      </c>
      <c r="F26592" s="1">
        <f t="shared" si="2141"/>
        <v>43377.916666602192</v>
      </c>
      <c r="G26592">
        <f t="shared" si="2137"/>
        <v>4</v>
      </c>
      <c r="H26592">
        <f t="shared" si="2138"/>
        <v>10</v>
      </c>
      <c r="I26592">
        <f t="shared" si="2139"/>
        <v>2018</v>
      </c>
      <c r="J26592">
        <v>63.400001525878906</v>
      </c>
      <c r="K26592">
        <v>0.40000000596046448</v>
      </c>
    </row>
    <row r="26593" spans="1:11" x14ac:dyDescent="0.25">
      <c r="A26593" t="s">
        <v>26586</v>
      </c>
      <c r="B26593" s="1">
        <f t="shared" si="2140"/>
        <v>43742.927083268856</v>
      </c>
      <c r="C26593">
        <v>37.040000915527344</v>
      </c>
      <c r="D26593" s="2">
        <v>0</v>
      </c>
      <c r="E26593" t="s">
        <v>61626</v>
      </c>
      <c r="F26593" s="1">
        <f t="shared" si="2141"/>
        <v>43377.927083268856</v>
      </c>
      <c r="G26593">
        <f t="shared" si="2137"/>
        <v>4</v>
      </c>
      <c r="H26593">
        <f t="shared" si="2138"/>
        <v>10</v>
      </c>
      <c r="I26593">
        <f t="shared" si="2139"/>
        <v>2018</v>
      </c>
      <c r="J26593">
        <v>49.599998474121094</v>
      </c>
      <c r="K26593">
        <v>0.80000001192092896</v>
      </c>
    </row>
    <row r="26594" spans="1:11" x14ac:dyDescent="0.25">
      <c r="A26594" t="s">
        <v>26587</v>
      </c>
      <c r="B26594" s="1">
        <f t="shared" si="2140"/>
        <v>43742.93749993552</v>
      </c>
      <c r="C26594">
        <v>40.919998168945313</v>
      </c>
      <c r="D26594" s="2">
        <v>0.40000000596046448</v>
      </c>
      <c r="E26594" t="s">
        <v>61627</v>
      </c>
      <c r="F26594" s="1">
        <f t="shared" si="2141"/>
        <v>43377.93749993552</v>
      </c>
      <c r="G26594">
        <f t="shared" si="2137"/>
        <v>4</v>
      </c>
      <c r="H26594">
        <f t="shared" si="2138"/>
        <v>10</v>
      </c>
      <c r="I26594">
        <f t="shared" si="2139"/>
        <v>2018</v>
      </c>
      <c r="J26594">
        <v>40.759998321533203</v>
      </c>
      <c r="K26594">
        <v>0.80000001192092896</v>
      </c>
    </row>
    <row r="26595" spans="1:11" x14ac:dyDescent="0.25">
      <c r="A26595" t="s">
        <v>26588</v>
      </c>
      <c r="B26595" s="1">
        <f t="shared" si="2140"/>
        <v>43742.947916602185</v>
      </c>
      <c r="C26595">
        <v>41.119998931884766</v>
      </c>
      <c r="D26595" s="2">
        <v>0.80000001192092896</v>
      </c>
      <c r="E26595" t="s">
        <v>61628</v>
      </c>
      <c r="F26595" s="1">
        <f t="shared" si="2141"/>
        <v>43377.947916602185</v>
      </c>
      <c r="G26595">
        <f t="shared" si="2137"/>
        <v>4</v>
      </c>
      <c r="H26595">
        <f t="shared" si="2138"/>
        <v>10</v>
      </c>
      <c r="I26595">
        <f t="shared" si="2139"/>
        <v>2018</v>
      </c>
      <c r="J26595">
        <v>39.080001831054688</v>
      </c>
      <c r="K26595">
        <v>0.80000001192092896</v>
      </c>
    </row>
    <row r="26596" spans="1:11" x14ac:dyDescent="0.25">
      <c r="A26596" t="s">
        <v>26589</v>
      </c>
      <c r="B26596" s="1">
        <f t="shared" si="2140"/>
        <v>43742.958333268849</v>
      </c>
      <c r="C26596">
        <v>40.919998168945313</v>
      </c>
      <c r="D26596" s="2">
        <v>0.80000001192092896</v>
      </c>
      <c r="E26596" t="s">
        <v>61629</v>
      </c>
      <c r="F26596" s="1">
        <f t="shared" si="2141"/>
        <v>43377.958333268849</v>
      </c>
      <c r="G26596">
        <f t="shared" si="2137"/>
        <v>4</v>
      </c>
      <c r="H26596">
        <f t="shared" si="2138"/>
        <v>10</v>
      </c>
      <c r="I26596">
        <f t="shared" si="2139"/>
        <v>2018</v>
      </c>
      <c r="J26596">
        <v>40.840000152587891</v>
      </c>
      <c r="K26596">
        <v>0.40000000596046448</v>
      </c>
    </row>
    <row r="26597" spans="1:11" x14ac:dyDescent="0.25">
      <c r="A26597" t="s">
        <v>26590</v>
      </c>
      <c r="B26597" s="1">
        <f t="shared" si="2140"/>
        <v>43742.968749935513</v>
      </c>
      <c r="C26597">
        <v>36.159999847412109</v>
      </c>
      <c r="D26597" s="2">
        <v>0.80000001192092896</v>
      </c>
      <c r="E26597" t="s">
        <v>61630</v>
      </c>
      <c r="F26597" s="1">
        <f t="shared" si="2141"/>
        <v>43377.968749935513</v>
      </c>
      <c r="G26597">
        <f t="shared" si="2137"/>
        <v>4</v>
      </c>
      <c r="H26597">
        <f t="shared" si="2138"/>
        <v>10</v>
      </c>
      <c r="I26597">
        <f t="shared" si="2139"/>
        <v>2018</v>
      </c>
      <c r="J26597">
        <v>38.919998168945313</v>
      </c>
      <c r="K26597">
        <v>1.6000000238418579</v>
      </c>
    </row>
    <row r="26598" spans="1:11" x14ac:dyDescent="0.25">
      <c r="A26598" t="s">
        <v>26591</v>
      </c>
      <c r="B26598" s="1">
        <f t="shared" si="2140"/>
        <v>43742.979166602177</v>
      </c>
      <c r="C26598">
        <v>28.280000686645508</v>
      </c>
      <c r="D26598" s="2">
        <v>0.80000001192092896</v>
      </c>
      <c r="E26598" t="s">
        <v>61631</v>
      </c>
      <c r="F26598" s="1">
        <f t="shared" si="2141"/>
        <v>43377.979166602177</v>
      </c>
      <c r="G26598">
        <f t="shared" si="2137"/>
        <v>4</v>
      </c>
      <c r="H26598">
        <f t="shared" si="2138"/>
        <v>10</v>
      </c>
      <c r="I26598">
        <f t="shared" si="2139"/>
        <v>2018</v>
      </c>
      <c r="J26598">
        <v>31.479999542236328</v>
      </c>
      <c r="K26598">
        <v>1.2000000476837158</v>
      </c>
    </row>
    <row r="26599" spans="1:11" x14ac:dyDescent="0.25">
      <c r="A26599" t="s">
        <v>26592</v>
      </c>
      <c r="B26599" s="1">
        <f t="shared" si="2140"/>
        <v>43742.989583268842</v>
      </c>
      <c r="C26599">
        <v>23.719999313354492</v>
      </c>
      <c r="D26599" s="2">
        <v>0</v>
      </c>
      <c r="E26599" t="s">
        <v>61632</v>
      </c>
      <c r="F26599" s="1">
        <f t="shared" si="2141"/>
        <v>43377.989583268842</v>
      </c>
      <c r="G26599">
        <f t="shared" si="2137"/>
        <v>4</v>
      </c>
      <c r="H26599">
        <f t="shared" si="2138"/>
        <v>10</v>
      </c>
      <c r="I26599">
        <f t="shared" si="2139"/>
        <v>2018</v>
      </c>
      <c r="J26599">
        <v>30</v>
      </c>
      <c r="K26599">
        <v>0</v>
      </c>
    </row>
    <row r="26600" spans="1:11" x14ac:dyDescent="0.25">
      <c r="A26600" t="s">
        <v>26593</v>
      </c>
      <c r="B26600" s="1">
        <f t="shared" si="2140"/>
        <v>43742.999999935506</v>
      </c>
      <c r="C26600">
        <v>30.319999694824219</v>
      </c>
      <c r="D26600" s="2">
        <v>0.40000000596046448</v>
      </c>
      <c r="E26600" t="s">
        <v>61633</v>
      </c>
      <c r="F26600" s="1">
        <f t="shared" si="2141"/>
        <v>43377.999999935506</v>
      </c>
      <c r="G26600">
        <f t="shared" si="2137"/>
        <v>5</v>
      </c>
      <c r="H26600">
        <f t="shared" si="2138"/>
        <v>10</v>
      </c>
      <c r="I26600">
        <f t="shared" si="2139"/>
        <v>2018</v>
      </c>
      <c r="J26600">
        <v>27.239999771118164</v>
      </c>
      <c r="K26600">
        <v>0</v>
      </c>
    </row>
    <row r="26601" spans="1:11" x14ac:dyDescent="0.25">
      <c r="A26601" t="s">
        <v>26594</v>
      </c>
      <c r="B26601" s="1">
        <f t="shared" si="2140"/>
        <v>43743.01041660217</v>
      </c>
      <c r="C26601">
        <v>25.040000915527344</v>
      </c>
      <c r="D26601" s="2">
        <v>1.2000000476837158</v>
      </c>
      <c r="E26601" t="s">
        <v>61634</v>
      </c>
      <c r="F26601" s="1">
        <f t="shared" si="2141"/>
        <v>43378.01041660217</v>
      </c>
      <c r="G26601">
        <f t="shared" si="2137"/>
        <v>5</v>
      </c>
      <c r="H26601">
        <f t="shared" si="2138"/>
        <v>10</v>
      </c>
      <c r="I26601">
        <f t="shared" si="2139"/>
        <v>2018</v>
      </c>
      <c r="J26601">
        <v>23.440000534057617</v>
      </c>
      <c r="K26601">
        <v>0</v>
      </c>
    </row>
    <row r="26602" spans="1:11" x14ac:dyDescent="0.25">
      <c r="A26602" t="s">
        <v>26595</v>
      </c>
      <c r="B26602" s="1">
        <f t="shared" si="2140"/>
        <v>43743.020833268834</v>
      </c>
      <c r="C26602">
        <v>19.239999771118164</v>
      </c>
      <c r="D26602" s="2">
        <v>1.2000000476837158</v>
      </c>
      <c r="E26602" t="s">
        <v>61635</v>
      </c>
      <c r="F26602" s="1">
        <f t="shared" si="2141"/>
        <v>43378.020833268834</v>
      </c>
      <c r="G26602">
        <f t="shared" si="2137"/>
        <v>5</v>
      </c>
      <c r="H26602">
        <f t="shared" si="2138"/>
        <v>10</v>
      </c>
      <c r="I26602">
        <f t="shared" si="2139"/>
        <v>2018</v>
      </c>
      <c r="J26602">
        <v>21.079999923706055</v>
      </c>
      <c r="K26602">
        <v>0</v>
      </c>
    </row>
    <row r="26603" spans="1:11" x14ac:dyDescent="0.25">
      <c r="A26603" t="s">
        <v>26596</v>
      </c>
      <c r="B26603" s="1">
        <f t="shared" si="2140"/>
        <v>43743.031249935499</v>
      </c>
      <c r="C26603">
        <v>16.079999923706055</v>
      </c>
      <c r="D26603" s="2">
        <v>0</v>
      </c>
      <c r="E26603" t="s">
        <v>61636</v>
      </c>
      <c r="F26603" s="1">
        <f t="shared" si="2141"/>
        <v>43378.031249935499</v>
      </c>
      <c r="G26603">
        <f t="shared" si="2137"/>
        <v>5</v>
      </c>
      <c r="H26603">
        <f t="shared" si="2138"/>
        <v>10</v>
      </c>
      <c r="I26603">
        <f t="shared" si="2139"/>
        <v>2018</v>
      </c>
      <c r="J26603">
        <v>21.559999465942383</v>
      </c>
      <c r="K26603">
        <v>0</v>
      </c>
    </row>
    <row r="26604" spans="1:11" x14ac:dyDescent="0.25">
      <c r="A26604" t="s">
        <v>26597</v>
      </c>
      <c r="B26604" s="1">
        <f t="shared" si="2140"/>
        <v>43743.041666602163</v>
      </c>
      <c r="C26604">
        <v>13.600000381469727</v>
      </c>
      <c r="D26604" s="2">
        <v>0</v>
      </c>
      <c r="E26604" t="s">
        <v>61637</v>
      </c>
      <c r="F26604" s="1">
        <f t="shared" si="2141"/>
        <v>43378.041666602163</v>
      </c>
      <c r="G26604">
        <f t="shared" si="2137"/>
        <v>5</v>
      </c>
      <c r="H26604">
        <f t="shared" si="2138"/>
        <v>10</v>
      </c>
      <c r="I26604">
        <f t="shared" si="2139"/>
        <v>2018</v>
      </c>
      <c r="J26604">
        <v>21.239999771118164</v>
      </c>
      <c r="K26604">
        <v>0</v>
      </c>
    </row>
    <row r="26605" spans="1:11" x14ac:dyDescent="0.25">
      <c r="A26605" t="s">
        <v>26598</v>
      </c>
      <c r="B26605" s="1">
        <f t="shared" si="2140"/>
        <v>43743.052083268827</v>
      </c>
      <c r="C26605">
        <v>13.079999923706055</v>
      </c>
      <c r="D26605" s="2">
        <v>0</v>
      </c>
      <c r="E26605" t="s">
        <v>61638</v>
      </c>
      <c r="F26605" s="1">
        <f t="shared" si="2141"/>
        <v>43378.052083268827</v>
      </c>
      <c r="G26605">
        <f t="shared" si="2137"/>
        <v>5</v>
      </c>
      <c r="H26605">
        <f t="shared" si="2138"/>
        <v>10</v>
      </c>
      <c r="I26605">
        <f t="shared" si="2139"/>
        <v>2018</v>
      </c>
      <c r="J26605">
        <v>20.959999084472656</v>
      </c>
      <c r="K26605">
        <v>0</v>
      </c>
    </row>
    <row r="26606" spans="1:11" x14ac:dyDescent="0.25">
      <c r="A26606" t="s">
        <v>26599</v>
      </c>
      <c r="B26606" s="1">
        <f t="shared" si="2140"/>
        <v>43743.062499935491</v>
      </c>
      <c r="C26606">
        <v>8.8400001525878906</v>
      </c>
      <c r="D26606" s="2">
        <v>0</v>
      </c>
      <c r="E26606" t="s">
        <v>61639</v>
      </c>
      <c r="F26606" s="1">
        <f t="shared" si="2141"/>
        <v>43378.062499935491</v>
      </c>
      <c r="G26606">
        <f t="shared" si="2137"/>
        <v>5</v>
      </c>
      <c r="H26606">
        <f t="shared" si="2138"/>
        <v>10</v>
      </c>
      <c r="I26606">
        <f t="shared" si="2139"/>
        <v>2018</v>
      </c>
      <c r="J26606">
        <v>21.440000534057617</v>
      </c>
      <c r="K26606">
        <v>0</v>
      </c>
    </row>
    <row r="26607" spans="1:11" x14ac:dyDescent="0.25">
      <c r="A26607" t="s">
        <v>26600</v>
      </c>
      <c r="B26607" s="1">
        <f t="shared" si="2140"/>
        <v>43743.072916602156</v>
      </c>
      <c r="C26607">
        <v>6.0799999237060547</v>
      </c>
      <c r="D26607" s="2">
        <v>0</v>
      </c>
      <c r="E26607" t="s">
        <v>61640</v>
      </c>
      <c r="F26607" s="1">
        <f t="shared" si="2141"/>
        <v>43378.072916602156</v>
      </c>
      <c r="G26607">
        <f t="shared" si="2137"/>
        <v>5</v>
      </c>
      <c r="H26607">
        <f t="shared" si="2138"/>
        <v>10</v>
      </c>
      <c r="I26607">
        <f t="shared" si="2139"/>
        <v>2018</v>
      </c>
      <c r="J26607">
        <v>21.639999389648438</v>
      </c>
      <c r="K26607">
        <v>0</v>
      </c>
    </row>
    <row r="26608" spans="1:11" x14ac:dyDescent="0.25">
      <c r="A26608" t="s">
        <v>26601</v>
      </c>
      <c r="B26608" s="1">
        <f t="shared" si="2140"/>
        <v>43743.08333326882</v>
      </c>
      <c r="C26608">
        <v>6.1599998474121094</v>
      </c>
      <c r="D26608" s="2">
        <v>0</v>
      </c>
      <c r="E26608" t="s">
        <v>61641</v>
      </c>
      <c r="F26608" s="1">
        <f t="shared" si="2141"/>
        <v>43378.08333326882</v>
      </c>
      <c r="G26608">
        <f t="shared" si="2137"/>
        <v>5</v>
      </c>
      <c r="H26608">
        <f t="shared" si="2138"/>
        <v>10</v>
      </c>
      <c r="I26608">
        <f t="shared" si="2139"/>
        <v>2018</v>
      </c>
      <c r="J26608">
        <v>20.600000381469727</v>
      </c>
      <c r="K26608">
        <v>0</v>
      </c>
    </row>
    <row r="26609" spans="1:11" x14ac:dyDescent="0.25">
      <c r="A26609" t="s">
        <v>26602</v>
      </c>
      <c r="B26609" s="1">
        <f t="shared" si="2140"/>
        <v>43743.093749935484</v>
      </c>
      <c r="C26609">
        <v>5.9200000762939453</v>
      </c>
      <c r="D26609" s="2">
        <v>0</v>
      </c>
      <c r="E26609" t="s">
        <v>61642</v>
      </c>
      <c r="F26609" s="1">
        <f t="shared" si="2141"/>
        <v>43378.093749935484</v>
      </c>
      <c r="G26609">
        <f t="shared" si="2137"/>
        <v>5</v>
      </c>
      <c r="H26609">
        <f t="shared" si="2138"/>
        <v>10</v>
      </c>
      <c r="I26609">
        <f t="shared" si="2139"/>
        <v>2018</v>
      </c>
      <c r="J26609">
        <v>21.159999847412109</v>
      </c>
      <c r="K26609">
        <v>0</v>
      </c>
    </row>
    <row r="26610" spans="1:11" x14ac:dyDescent="0.25">
      <c r="A26610" t="s">
        <v>26603</v>
      </c>
      <c r="B26610" s="1">
        <f t="shared" si="2140"/>
        <v>43743.104166602148</v>
      </c>
      <c r="C26610">
        <v>6.0399999618530273</v>
      </c>
      <c r="D26610" s="2">
        <v>0</v>
      </c>
      <c r="E26610" t="s">
        <v>61643</v>
      </c>
      <c r="F26610" s="1">
        <f t="shared" si="2141"/>
        <v>43378.104166602148</v>
      </c>
      <c r="G26610">
        <f t="shared" si="2137"/>
        <v>5</v>
      </c>
      <c r="H26610">
        <f t="shared" si="2138"/>
        <v>10</v>
      </c>
      <c r="I26610">
        <f t="shared" si="2139"/>
        <v>2018</v>
      </c>
      <c r="J26610">
        <v>21.479999542236328</v>
      </c>
      <c r="K26610">
        <v>0</v>
      </c>
    </row>
    <row r="26611" spans="1:11" x14ac:dyDescent="0.25">
      <c r="A26611" t="s">
        <v>26604</v>
      </c>
      <c r="B26611" s="1">
        <f t="shared" si="2140"/>
        <v>43743.114583268813</v>
      </c>
      <c r="C26611">
        <v>6.1599998474121094</v>
      </c>
      <c r="D26611" s="2">
        <v>0</v>
      </c>
      <c r="E26611" t="s">
        <v>61644</v>
      </c>
      <c r="F26611" s="1">
        <f t="shared" si="2141"/>
        <v>43378.114583268813</v>
      </c>
      <c r="G26611">
        <f t="shared" si="2137"/>
        <v>5</v>
      </c>
      <c r="H26611">
        <f t="shared" si="2138"/>
        <v>10</v>
      </c>
      <c r="I26611">
        <f t="shared" si="2139"/>
        <v>2018</v>
      </c>
      <c r="J26611">
        <v>21.600000381469727</v>
      </c>
      <c r="K26611">
        <v>0</v>
      </c>
    </row>
    <row r="26612" spans="1:11" x14ac:dyDescent="0.25">
      <c r="A26612" t="s">
        <v>26605</v>
      </c>
      <c r="B26612" s="1">
        <f t="shared" si="2140"/>
        <v>43743.124999935477</v>
      </c>
      <c r="C26612">
        <v>6.0399999618530273</v>
      </c>
      <c r="D26612" s="2">
        <v>0</v>
      </c>
      <c r="E26612" t="s">
        <v>61645</v>
      </c>
      <c r="F26612" s="1">
        <f t="shared" si="2141"/>
        <v>43378.124999935477</v>
      </c>
      <c r="G26612">
        <f t="shared" si="2137"/>
        <v>5</v>
      </c>
      <c r="H26612">
        <f t="shared" si="2138"/>
        <v>10</v>
      </c>
      <c r="I26612">
        <f t="shared" si="2139"/>
        <v>2018</v>
      </c>
      <c r="J26612">
        <v>21.479999542236328</v>
      </c>
      <c r="K26612">
        <v>0</v>
      </c>
    </row>
    <row r="26613" spans="1:11" x14ac:dyDescent="0.25">
      <c r="A26613" t="s">
        <v>26606</v>
      </c>
      <c r="B26613" s="1">
        <f t="shared" si="2140"/>
        <v>43743.135416602141</v>
      </c>
      <c r="C26613">
        <v>6.1599998474121094</v>
      </c>
      <c r="D26613" s="2">
        <v>0</v>
      </c>
      <c r="E26613" t="s">
        <v>61646</v>
      </c>
      <c r="F26613" s="1">
        <f t="shared" si="2141"/>
        <v>43378.135416602141</v>
      </c>
      <c r="G26613">
        <f t="shared" si="2137"/>
        <v>5</v>
      </c>
      <c r="H26613">
        <f t="shared" si="2138"/>
        <v>10</v>
      </c>
      <c r="I26613">
        <f t="shared" si="2139"/>
        <v>2018</v>
      </c>
      <c r="J26613">
        <v>20.959999084472656</v>
      </c>
      <c r="K26613">
        <v>0</v>
      </c>
    </row>
    <row r="26614" spans="1:11" x14ac:dyDescent="0.25">
      <c r="A26614" t="s">
        <v>26607</v>
      </c>
      <c r="B26614" s="1">
        <f t="shared" si="2140"/>
        <v>43743.145833268805</v>
      </c>
      <c r="C26614">
        <v>5.9600000381469727</v>
      </c>
      <c r="D26614" s="2">
        <v>0</v>
      </c>
      <c r="E26614" t="s">
        <v>61647</v>
      </c>
      <c r="F26614" s="1">
        <f t="shared" si="2141"/>
        <v>43378.145833268805</v>
      </c>
      <c r="G26614">
        <f t="shared" si="2137"/>
        <v>5</v>
      </c>
      <c r="H26614">
        <f t="shared" si="2138"/>
        <v>10</v>
      </c>
      <c r="I26614">
        <f t="shared" si="2139"/>
        <v>2018</v>
      </c>
      <c r="J26614">
        <v>22.319999694824219</v>
      </c>
      <c r="K26614">
        <v>0</v>
      </c>
    </row>
    <row r="26615" spans="1:11" x14ac:dyDescent="0.25">
      <c r="A26615" t="s">
        <v>26608</v>
      </c>
      <c r="B26615" s="1">
        <f t="shared" si="2140"/>
        <v>43743.15624993547</v>
      </c>
      <c r="C26615">
        <v>6.3600001335144043</v>
      </c>
      <c r="D26615" s="2">
        <v>0</v>
      </c>
      <c r="E26615" t="s">
        <v>61648</v>
      </c>
      <c r="F26615" s="1">
        <f t="shared" si="2141"/>
        <v>43378.15624993547</v>
      </c>
      <c r="G26615">
        <f t="shared" si="2137"/>
        <v>5</v>
      </c>
      <c r="H26615">
        <f t="shared" si="2138"/>
        <v>10</v>
      </c>
      <c r="I26615">
        <f t="shared" si="2139"/>
        <v>2018</v>
      </c>
      <c r="J26615">
        <v>22.280000686645508</v>
      </c>
      <c r="K26615">
        <v>0</v>
      </c>
    </row>
    <row r="26616" spans="1:11" x14ac:dyDescent="0.25">
      <c r="A26616" t="s">
        <v>26609</v>
      </c>
      <c r="B26616" s="1">
        <f t="shared" si="2140"/>
        <v>43743.166666602134</v>
      </c>
      <c r="C26616">
        <v>5.320000171661377</v>
      </c>
      <c r="D26616" s="2">
        <v>0</v>
      </c>
      <c r="E26616" t="s">
        <v>61649</v>
      </c>
      <c r="F26616" s="1">
        <f t="shared" si="2141"/>
        <v>43378.166666602134</v>
      </c>
      <c r="G26616">
        <f t="shared" si="2137"/>
        <v>5</v>
      </c>
      <c r="H26616">
        <f t="shared" si="2138"/>
        <v>10</v>
      </c>
      <c r="I26616">
        <f t="shared" si="2139"/>
        <v>2018</v>
      </c>
      <c r="J26616">
        <v>20.920000076293945</v>
      </c>
      <c r="K26616">
        <v>0</v>
      </c>
    </row>
    <row r="26617" spans="1:11" x14ac:dyDescent="0.25">
      <c r="A26617" t="s">
        <v>26610</v>
      </c>
      <c r="B26617" s="1">
        <f t="shared" si="2140"/>
        <v>43743.177083268798</v>
      </c>
      <c r="C26617">
        <v>5.5999999046325684</v>
      </c>
      <c r="D26617" s="2">
        <v>0</v>
      </c>
      <c r="E26617" t="s">
        <v>61650</v>
      </c>
      <c r="F26617" s="1">
        <f t="shared" si="2141"/>
        <v>43378.177083268798</v>
      </c>
      <c r="G26617">
        <f t="shared" si="2137"/>
        <v>5</v>
      </c>
      <c r="H26617">
        <f t="shared" si="2138"/>
        <v>10</v>
      </c>
      <c r="I26617">
        <f t="shared" si="2139"/>
        <v>2018</v>
      </c>
      <c r="J26617">
        <v>20.159999847412109</v>
      </c>
      <c r="K26617">
        <v>0</v>
      </c>
    </row>
    <row r="26618" spans="1:11" x14ac:dyDescent="0.25">
      <c r="A26618" t="s">
        <v>26611</v>
      </c>
      <c r="B26618" s="1">
        <f t="shared" si="2140"/>
        <v>43743.187499935462</v>
      </c>
      <c r="C26618">
        <v>5.880000114440918</v>
      </c>
      <c r="D26618" s="2">
        <v>0</v>
      </c>
      <c r="E26618" t="s">
        <v>61651</v>
      </c>
      <c r="F26618" s="1">
        <f t="shared" si="2141"/>
        <v>43378.187499935462</v>
      </c>
      <c r="G26618">
        <f t="shared" si="2137"/>
        <v>5</v>
      </c>
      <c r="H26618">
        <f t="shared" si="2138"/>
        <v>10</v>
      </c>
      <c r="I26618">
        <f t="shared" si="2139"/>
        <v>2018</v>
      </c>
      <c r="J26618">
        <v>19.559999465942383</v>
      </c>
      <c r="K26618">
        <v>0</v>
      </c>
    </row>
    <row r="26619" spans="1:11" x14ac:dyDescent="0.25">
      <c r="A26619" t="s">
        <v>26612</v>
      </c>
      <c r="B26619" s="1">
        <f t="shared" si="2140"/>
        <v>43743.197916602126</v>
      </c>
      <c r="C26619">
        <v>5.6399998664855957</v>
      </c>
      <c r="D26619" s="2">
        <v>0</v>
      </c>
      <c r="E26619" t="s">
        <v>61652</v>
      </c>
      <c r="F26619" s="1">
        <f t="shared" si="2141"/>
        <v>43378.197916602126</v>
      </c>
      <c r="G26619">
        <f t="shared" si="2137"/>
        <v>5</v>
      </c>
      <c r="H26619">
        <f t="shared" si="2138"/>
        <v>10</v>
      </c>
      <c r="I26619">
        <f t="shared" si="2139"/>
        <v>2018</v>
      </c>
      <c r="J26619">
        <v>19.959999084472656</v>
      </c>
      <c r="K26619">
        <v>0</v>
      </c>
    </row>
    <row r="26620" spans="1:11" x14ac:dyDescent="0.25">
      <c r="A26620" t="s">
        <v>26613</v>
      </c>
      <c r="B26620" s="1">
        <f t="shared" si="2140"/>
        <v>43743.208333268791</v>
      </c>
      <c r="C26620">
        <v>5.8400001525878906</v>
      </c>
      <c r="D26620" s="2">
        <v>0</v>
      </c>
      <c r="E26620" t="s">
        <v>61653</v>
      </c>
      <c r="F26620" s="1">
        <f t="shared" si="2141"/>
        <v>43378.208333268791</v>
      </c>
      <c r="G26620">
        <f t="shared" si="2137"/>
        <v>5</v>
      </c>
      <c r="H26620">
        <f t="shared" si="2138"/>
        <v>10</v>
      </c>
      <c r="I26620">
        <f t="shared" si="2139"/>
        <v>2018</v>
      </c>
      <c r="J26620">
        <v>20</v>
      </c>
      <c r="K26620">
        <v>0</v>
      </c>
    </row>
    <row r="26621" spans="1:11" x14ac:dyDescent="0.25">
      <c r="A26621" t="s">
        <v>26614</v>
      </c>
      <c r="B26621" s="1">
        <f t="shared" si="2140"/>
        <v>43743.218749935455</v>
      </c>
      <c r="C26621">
        <v>6.0799999237060547</v>
      </c>
      <c r="D26621" s="2">
        <v>0</v>
      </c>
      <c r="E26621" t="s">
        <v>61654</v>
      </c>
      <c r="F26621" s="1">
        <f t="shared" si="2141"/>
        <v>43378.218749935455</v>
      </c>
      <c r="G26621">
        <f t="shared" si="2137"/>
        <v>5</v>
      </c>
      <c r="H26621">
        <f t="shared" si="2138"/>
        <v>10</v>
      </c>
      <c r="I26621">
        <f t="shared" si="2139"/>
        <v>2018</v>
      </c>
      <c r="J26621">
        <v>20.280000686645508</v>
      </c>
      <c r="K26621">
        <v>0</v>
      </c>
    </row>
    <row r="26622" spans="1:11" x14ac:dyDescent="0.25">
      <c r="A26622" t="s">
        <v>26615</v>
      </c>
      <c r="B26622" s="1">
        <f t="shared" si="2140"/>
        <v>43743.229166602119</v>
      </c>
      <c r="C26622">
        <v>7.320000171661377</v>
      </c>
      <c r="D26622" s="2">
        <v>0</v>
      </c>
      <c r="E26622" t="s">
        <v>61655</v>
      </c>
      <c r="F26622" s="1">
        <f t="shared" si="2141"/>
        <v>43378.229166602119</v>
      </c>
      <c r="G26622">
        <f t="shared" si="2137"/>
        <v>5</v>
      </c>
      <c r="H26622">
        <f t="shared" si="2138"/>
        <v>10</v>
      </c>
      <c r="I26622">
        <f t="shared" si="2139"/>
        <v>2018</v>
      </c>
      <c r="J26622">
        <v>21.280000686645508</v>
      </c>
      <c r="K26622">
        <v>0</v>
      </c>
    </row>
    <row r="26623" spans="1:11" x14ac:dyDescent="0.25">
      <c r="A26623" t="s">
        <v>26616</v>
      </c>
      <c r="B26623" s="1">
        <f t="shared" si="2140"/>
        <v>43743.239583268783</v>
      </c>
      <c r="C26623">
        <v>7.6399998664855957</v>
      </c>
      <c r="D26623" s="2">
        <v>0</v>
      </c>
      <c r="E26623" t="s">
        <v>61656</v>
      </c>
      <c r="F26623" s="1">
        <f t="shared" si="2141"/>
        <v>43378.239583268783</v>
      </c>
      <c r="G26623">
        <f t="shared" si="2137"/>
        <v>5</v>
      </c>
      <c r="H26623">
        <f t="shared" si="2138"/>
        <v>10</v>
      </c>
      <c r="I26623">
        <f t="shared" si="2139"/>
        <v>2018</v>
      </c>
      <c r="J26623">
        <v>20.920000076293945</v>
      </c>
      <c r="K26623">
        <v>0</v>
      </c>
    </row>
    <row r="26624" spans="1:11" x14ac:dyDescent="0.25">
      <c r="A26624" t="s">
        <v>26617</v>
      </c>
      <c r="B26624" s="1">
        <f t="shared" si="2140"/>
        <v>43743.249999935448</v>
      </c>
      <c r="C26624">
        <v>7.5199999809265137</v>
      </c>
      <c r="D26624" s="2">
        <v>0</v>
      </c>
      <c r="E26624" t="s">
        <v>61657</v>
      </c>
      <c r="F26624" s="1">
        <f t="shared" si="2141"/>
        <v>43378.249999935448</v>
      </c>
      <c r="G26624">
        <f t="shared" si="2137"/>
        <v>5</v>
      </c>
      <c r="H26624">
        <f t="shared" si="2138"/>
        <v>10</v>
      </c>
      <c r="I26624">
        <f t="shared" si="2139"/>
        <v>2018</v>
      </c>
      <c r="J26624">
        <v>20.479999542236328</v>
      </c>
      <c r="K26624">
        <v>0</v>
      </c>
    </row>
    <row r="26625" spans="1:11" x14ac:dyDescent="0.25">
      <c r="A26625" t="s">
        <v>26618</v>
      </c>
      <c r="B26625" s="1">
        <f t="shared" si="2140"/>
        <v>43743.260416602112</v>
      </c>
      <c r="C26625">
        <v>5.8000001907348633</v>
      </c>
      <c r="D26625" s="2">
        <v>0</v>
      </c>
      <c r="E26625" t="s">
        <v>61658</v>
      </c>
      <c r="F26625" s="1">
        <f t="shared" si="2141"/>
        <v>43378.260416602112</v>
      </c>
      <c r="G26625">
        <f t="shared" si="2137"/>
        <v>5</v>
      </c>
      <c r="H26625">
        <f t="shared" si="2138"/>
        <v>10</v>
      </c>
      <c r="I26625">
        <f t="shared" si="2139"/>
        <v>2018</v>
      </c>
      <c r="J26625">
        <v>19.920000076293945</v>
      </c>
      <c r="K26625">
        <v>0</v>
      </c>
    </row>
    <row r="26626" spans="1:11" x14ac:dyDescent="0.25">
      <c r="A26626" t="s">
        <v>26619</v>
      </c>
      <c r="B26626" s="1">
        <f t="shared" si="2140"/>
        <v>43743.270833268776</v>
      </c>
      <c r="C26626">
        <v>5.8400001525878906</v>
      </c>
      <c r="D26626" s="2">
        <v>0</v>
      </c>
      <c r="E26626" t="s">
        <v>61659</v>
      </c>
      <c r="F26626" s="1">
        <f t="shared" si="2141"/>
        <v>43378.270833268776</v>
      </c>
      <c r="G26626">
        <f t="shared" si="2137"/>
        <v>5</v>
      </c>
      <c r="H26626">
        <f t="shared" si="2138"/>
        <v>10</v>
      </c>
      <c r="I26626">
        <f t="shared" si="2139"/>
        <v>2018</v>
      </c>
      <c r="J26626">
        <v>19.719999313354492</v>
      </c>
      <c r="K26626">
        <v>0</v>
      </c>
    </row>
    <row r="26627" spans="1:11" x14ac:dyDescent="0.25">
      <c r="A26627" t="s">
        <v>26620</v>
      </c>
      <c r="B26627" s="1">
        <f t="shared" si="2140"/>
        <v>43743.28124993544</v>
      </c>
      <c r="C26627">
        <v>5.5199999809265137</v>
      </c>
      <c r="D26627" s="2">
        <v>0</v>
      </c>
      <c r="E26627" t="s">
        <v>61660</v>
      </c>
      <c r="F26627" s="1">
        <f t="shared" si="2141"/>
        <v>43378.28124993544</v>
      </c>
      <c r="G26627">
        <f t="shared" si="2137"/>
        <v>5</v>
      </c>
      <c r="H26627">
        <f t="shared" si="2138"/>
        <v>10</v>
      </c>
      <c r="I26627">
        <f t="shared" si="2139"/>
        <v>2018</v>
      </c>
      <c r="J26627">
        <v>19.920000076293945</v>
      </c>
      <c r="K26627">
        <v>0</v>
      </c>
    </row>
    <row r="26628" spans="1:11" x14ac:dyDescent="0.25">
      <c r="A26628" t="s">
        <v>26621</v>
      </c>
      <c r="B26628" s="1">
        <f t="shared" si="2140"/>
        <v>43743.291666602105</v>
      </c>
      <c r="C26628">
        <v>5</v>
      </c>
      <c r="D26628" s="2">
        <v>0</v>
      </c>
      <c r="E26628" t="s">
        <v>61661</v>
      </c>
      <c r="F26628" s="1">
        <f t="shared" si="2141"/>
        <v>43378.291666602105</v>
      </c>
      <c r="G26628">
        <f t="shared" si="2137"/>
        <v>5</v>
      </c>
      <c r="H26628">
        <f t="shared" si="2138"/>
        <v>10</v>
      </c>
      <c r="I26628">
        <f t="shared" si="2139"/>
        <v>2018</v>
      </c>
      <c r="J26628">
        <v>19.840000152587891</v>
      </c>
      <c r="K26628">
        <v>0</v>
      </c>
    </row>
    <row r="26629" spans="1:11" x14ac:dyDescent="0.25">
      <c r="A26629" t="s">
        <v>26622</v>
      </c>
      <c r="B26629" s="1">
        <f t="shared" si="2140"/>
        <v>43743.302083268769</v>
      </c>
      <c r="C26629">
        <v>5.0799999237060547</v>
      </c>
      <c r="D26629" s="2">
        <v>0</v>
      </c>
      <c r="E26629" t="s">
        <v>61662</v>
      </c>
      <c r="F26629" s="1">
        <f t="shared" si="2141"/>
        <v>43378.302083268769</v>
      </c>
      <c r="G26629">
        <f t="shared" si="2137"/>
        <v>5</v>
      </c>
      <c r="H26629">
        <f t="shared" si="2138"/>
        <v>10</v>
      </c>
      <c r="I26629">
        <f t="shared" si="2139"/>
        <v>2018</v>
      </c>
      <c r="J26629">
        <v>19.680000305175781</v>
      </c>
      <c r="K26629">
        <v>0</v>
      </c>
    </row>
    <row r="26630" spans="1:11" x14ac:dyDescent="0.25">
      <c r="A26630" t="s">
        <v>26623</v>
      </c>
      <c r="B26630" s="1">
        <f t="shared" si="2140"/>
        <v>43743.312499935433</v>
      </c>
      <c r="C26630">
        <v>4.8000001907348633</v>
      </c>
      <c r="D26630" s="2">
        <v>0</v>
      </c>
      <c r="E26630" t="s">
        <v>61663</v>
      </c>
      <c r="F26630" s="1">
        <f t="shared" si="2141"/>
        <v>43378.312499935433</v>
      </c>
      <c r="G26630">
        <f t="shared" si="2137"/>
        <v>5</v>
      </c>
      <c r="H26630">
        <f t="shared" si="2138"/>
        <v>10</v>
      </c>
      <c r="I26630">
        <f t="shared" si="2139"/>
        <v>2018</v>
      </c>
      <c r="J26630">
        <v>20.600000381469727</v>
      </c>
      <c r="K26630">
        <v>0</v>
      </c>
    </row>
    <row r="26631" spans="1:11" x14ac:dyDescent="0.25">
      <c r="A26631" t="s">
        <v>26624</v>
      </c>
      <c r="B26631" s="1">
        <f t="shared" si="2140"/>
        <v>43743.322916602097</v>
      </c>
      <c r="C26631">
        <v>4.8400001525878906</v>
      </c>
      <c r="D26631" s="2">
        <v>0</v>
      </c>
      <c r="E26631" t="s">
        <v>61664</v>
      </c>
      <c r="F26631" s="1">
        <f t="shared" si="2141"/>
        <v>43378.322916602097</v>
      </c>
      <c r="G26631">
        <f t="shared" si="2137"/>
        <v>5</v>
      </c>
      <c r="H26631">
        <f t="shared" si="2138"/>
        <v>10</v>
      </c>
      <c r="I26631">
        <f t="shared" si="2139"/>
        <v>2018</v>
      </c>
      <c r="J26631">
        <v>20.760000228881836</v>
      </c>
      <c r="K26631">
        <v>0</v>
      </c>
    </row>
    <row r="26632" spans="1:11" x14ac:dyDescent="0.25">
      <c r="A26632" t="s">
        <v>26625</v>
      </c>
      <c r="B26632" s="1">
        <f t="shared" si="2140"/>
        <v>43743.333333268762</v>
      </c>
      <c r="C26632">
        <v>8</v>
      </c>
      <c r="D26632" s="2">
        <v>0</v>
      </c>
      <c r="E26632" t="s">
        <v>61665</v>
      </c>
      <c r="F26632" s="1">
        <f t="shared" si="2141"/>
        <v>43378.333333268762</v>
      </c>
      <c r="G26632">
        <f t="shared" si="2137"/>
        <v>5</v>
      </c>
      <c r="H26632">
        <f t="shared" si="2138"/>
        <v>10</v>
      </c>
      <c r="I26632">
        <f t="shared" si="2139"/>
        <v>2018</v>
      </c>
      <c r="J26632">
        <v>33.840000152587891</v>
      </c>
      <c r="K26632">
        <v>0.40000000596046448</v>
      </c>
    </row>
    <row r="26633" spans="1:11" x14ac:dyDescent="0.25">
      <c r="A26633" t="s">
        <v>26626</v>
      </c>
      <c r="B26633" s="1">
        <f t="shared" si="2140"/>
        <v>43743.343749935426</v>
      </c>
      <c r="C26633">
        <v>26.319999694824219</v>
      </c>
      <c r="D26633" s="2">
        <v>0.40000000596046448</v>
      </c>
      <c r="E26633" t="s">
        <v>61666</v>
      </c>
      <c r="F26633" s="1">
        <f t="shared" si="2141"/>
        <v>43378.343749935426</v>
      </c>
      <c r="G26633">
        <f t="shared" si="2137"/>
        <v>5</v>
      </c>
      <c r="H26633">
        <f t="shared" si="2138"/>
        <v>10</v>
      </c>
      <c r="I26633">
        <f t="shared" si="2139"/>
        <v>2018</v>
      </c>
      <c r="J26633">
        <v>31.200000762939453</v>
      </c>
      <c r="K26633">
        <v>0</v>
      </c>
    </row>
    <row r="26634" spans="1:11" x14ac:dyDescent="0.25">
      <c r="A26634" t="s">
        <v>26627</v>
      </c>
      <c r="B26634" s="1">
        <f t="shared" si="2140"/>
        <v>43743.35416660209</v>
      </c>
      <c r="C26634">
        <v>29.680000305175781</v>
      </c>
      <c r="D26634" s="2">
        <v>0.40000000596046448</v>
      </c>
      <c r="E26634" t="s">
        <v>61667</v>
      </c>
      <c r="F26634" s="1">
        <f t="shared" si="2141"/>
        <v>43378.35416660209</v>
      </c>
      <c r="G26634">
        <f t="shared" ref="G26634:G26697" si="2142">DAY(F26634)</f>
        <v>5</v>
      </c>
      <c r="H26634">
        <f t="shared" ref="H26634:H26697" si="2143">MONTH(F26634)</f>
        <v>10</v>
      </c>
      <c r="I26634">
        <f t="shared" ref="I26634:I26697" si="2144">YEAR(F26634)</f>
        <v>2018</v>
      </c>
      <c r="J26634">
        <v>31.040000915527344</v>
      </c>
      <c r="K26634">
        <v>0</v>
      </c>
    </row>
    <row r="26635" spans="1:11" x14ac:dyDescent="0.25">
      <c r="A26635" t="s">
        <v>26628</v>
      </c>
      <c r="B26635" s="1">
        <f t="shared" ref="B26635:B26698" si="2145">B26634+1/(24*4)</f>
        <v>43743.364583268754</v>
      </c>
      <c r="C26635">
        <v>34.520000457763672</v>
      </c>
      <c r="D26635" s="2">
        <v>0.40000000596046448</v>
      </c>
      <c r="E26635" t="s">
        <v>61668</v>
      </c>
      <c r="F26635" s="1">
        <f t="shared" ref="F26635:F26698" si="2146">F26634+1/(24*4)</f>
        <v>43378.364583268754</v>
      </c>
      <c r="G26635">
        <f t="shared" si="2142"/>
        <v>5</v>
      </c>
      <c r="H26635">
        <f t="shared" si="2143"/>
        <v>10</v>
      </c>
      <c r="I26635">
        <f t="shared" si="2144"/>
        <v>2018</v>
      </c>
      <c r="J26635">
        <v>53.439998626708984</v>
      </c>
      <c r="K26635">
        <v>0</v>
      </c>
    </row>
    <row r="26636" spans="1:11" x14ac:dyDescent="0.25">
      <c r="A26636" t="s">
        <v>26629</v>
      </c>
      <c r="B26636" s="1">
        <f t="shared" si="2145"/>
        <v>43743.374999935419</v>
      </c>
      <c r="C26636">
        <v>33</v>
      </c>
      <c r="D26636" s="2">
        <v>0.40000000596046448</v>
      </c>
      <c r="E26636" t="s">
        <v>61669</v>
      </c>
      <c r="F26636" s="1">
        <f t="shared" si="2146"/>
        <v>43378.374999935419</v>
      </c>
      <c r="G26636">
        <f t="shared" si="2142"/>
        <v>5</v>
      </c>
      <c r="H26636">
        <f t="shared" si="2143"/>
        <v>10</v>
      </c>
      <c r="I26636">
        <f t="shared" si="2144"/>
        <v>2018</v>
      </c>
      <c r="J26636">
        <v>54.880001068115234</v>
      </c>
      <c r="K26636">
        <v>0.40000000596046448</v>
      </c>
    </row>
    <row r="26637" spans="1:11" x14ac:dyDescent="0.25">
      <c r="A26637" t="s">
        <v>26630</v>
      </c>
      <c r="B26637" s="1">
        <f t="shared" si="2145"/>
        <v>43743.385416602083</v>
      </c>
      <c r="C26637">
        <v>40.200000762939453</v>
      </c>
      <c r="D26637" s="2">
        <v>0</v>
      </c>
      <c r="E26637" t="s">
        <v>61670</v>
      </c>
      <c r="F26637" s="1">
        <f t="shared" si="2146"/>
        <v>43378.385416602083</v>
      </c>
      <c r="G26637">
        <f t="shared" si="2142"/>
        <v>5</v>
      </c>
      <c r="H26637">
        <f t="shared" si="2143"/>
        <v>10</v>
      </c>
      <c r="I26637">
        <f t="shared" si="2144"/>
        <v>2018</v>
      </c>
      <c r="J26637">
        <v>66.040000915527344</v>
      </c>
      <c r="K26637">
        <v>0.40000000596046448</v>
      </c>
    </row>
    <row r="26638" spans="1:11" x14ac:dyDescent="0.25">
      <c r="A26638" t="s">
        <v>26631</v>
      </c>
      <c r="B26638" s="1">
        <f t="shared" si="2145"/>
        <v>43743.395833268747</v>
      </c>
      <c r="C26638">
        <v>30.680000305175781</v>
      </c>
      <c r="D26638" s="2">
        <v>0</v>
      </c>
      <c r="E26638" t="s">
        <v>61671</v>
      </c>
      <c r="F26638" s="1">
        <f t="shared" si="2146"/>
        <v>43378.395833268747</v>
      </c>
      <c r="G26638">
        <f t="shared" si="2142"/>
        <v>5</v>
      </c>
      <c r="H26638">
        <f t="shared" si="2143"/>
        <v>10</v>
      </c>
      <c r="I26638">
        <f t="shared" si="2144"/>
        <v>2018</v>
      </c>
      <c r="J26638">
        <v>68.720001220703125</v>
      </c>
      <c r="K26638">
        <v>0</v>
      </c>
    </row>
    <row r="26639" spans="1:11" x14ac:dyDescent="0.25">
      <c r="A26639" t="s">
        <v>26632</v>
      </c>
      <c r="B26639" s="1">
        <f t="shared" si="2145"/>
        <v>43743.406249935411</v>
      </c>
      <c r="C26639">
        <v>40.159999847412109</v>
      </c>
      <c r="D26639" s="2">
        <v>0</v>
      </c>
      <c r="E26639" t="s">
        <v>61672</v>
      </c>
      <c r="F26639" s="1">
        <f t="shared" si="2146"/>
        <v>43378.406249935411</v>
      </c>
      <c r="G26639">
        <f t="shared" si="2142"/>
        <v>5</v>
      </c>
      <c r="H26639">
        <f t="shared" si="2143"/>
        <v>10</v>
      </c>
      <c r="I26639">
        <f t="shared" si="2144"/>
        <v>2018</v>
      </c>
      <c r="J26639">
        <v>56.840000152587891</v>
      </c>
      <c r="K26639">
        <v>0</v>
      </c>
    </row>
    <row r="26640" spans="1:11" x14ac:dyDescent="0.25">
      <c r="A26640" t="s">
        <v>26633</v>
      </c>
      <c r="B26640" s="1">
        <f t="shared" si="2145"/>
        <v>43743.416666602076</v>
      </c>
      <c r="C26640">
        <v>52.680000305175781</v>
      </c>
      <c r="D26640" s="2">
        <v>0</v>
      </c>
      <c r="E26640" t="s">
        <v>61673</v>
      </c>
      <c r="F26640" s="1">
        <f t="shared" si="2146"/>
        <v>43378.416666602076</v>
      </c>
      <c r="G26640">
        <f t="shared" si="2142"/>
        <v>5</v>
      </c>
      <c r="H26640">
        <f t="shared" si="2143"/>
        <v>10</v>
      </c>
      <c r="I26640">
        <f t="shared" si="2144"/>
        <v>2018</v>
      </c>
      <c r="J26640">
        <v>62.319999694824219</v>
      </c>
      <c r="K26640">
        <v>0</v>
      </c>
    </row>
    <row r="26641" spans="1:11" x14ac:dyDescent="0.25">
      <c r="A26641" t="s">
        <v>26634</v>
      </c>
      <c r="B26641" s="1">
        <f t="shared" si="2145"/>
        <v>43743.42708326874</v>
      </c>
      <c r="C26641">
        <v>41.759998321533203</v>
      </c>
      <c r="D26641" s="2">
        <v>0</v>
      </c>
      <c r="E26641" t="s">
        <v>61674</v>
      </c>
      <c r="F26641" s="1">
        <f t="shared" si="2146"/>
        <v>43378.42708326874</v>
      </c>
      <c r="G26641">
        <f t="shared" si="2142"/>
        <v>5</v>
      </c>
      <c r="H26641">
        <f t="shared" si="2143"/>
        <v>10</v>
      </c>
      <c r="I26641">
        <f t="shared" si="2144"/>
        <v>2018</v>
      </c>
      <c r="J26641">
        <v>57.759998321533203</v>
      </c>
      <c r="K26641">
        <v>0</v>
      </c>
    </row>
    <row r="26642" spans="1:11" x14ac:dyDescent="0.25">
      <c r="A26642" t="s">
        <v>26635</v>
      </c>
      <c r="B26642" s="1">
        <f t="shared" si="2145"/>
        <v>43743.437499935404</v>
      </c>
      <c r="C26642">
        <v>30.799999237060547</v>
      </c>
      <c r="D26642" s="2">
        <v>0</v>
      </c>
      <c r="E26642" t="s">
        <v>61675</v>
      </c>
      <c r="F26642" s="1">
        <f t="shared" si="2146"/>
        <v>43378.437499935404</v>
      </c>
      <c r="G26642">
        <f t="shared" si="2142"/>
        <v>5</v>
      </c>
      <c r="H26642">
        <f t="shared" si="2143"/>
        <v>10</v>
      </c>
      <c r="I26642">
        <f t="shared" si="2144"/>
        <v>2018</v>
      </c>
      <c r="J26642">
        <v>52.959999084472656</v>
      </c>
      <c r="K26642">
        <v>0</v>
      </c>
    </row>
    <row r="26643" spans="1:11" x14ac:dyDescent="0.25">
      <c r="A26643" t="s">
        <v>26636</v>
      </c>
      <c r="B26643" s="1">
        <f t="shared" si="2145"/>
        <v>43743.447916602068</v>
      </c>
      <c r="C26643">
        <v>34.919998168945313</v>
      </c>
      <c r="D26643" s="2">
        <v>0</v>
      </c>
      <c r="E26643" t="s">
        <v>61676</v>
      </c>
      <c r="F26643" s="1">
        <f t="shared" si="2146"/>
        <v>43378.447916602068</v>
      </c>
      <c r="G26643">
        <f t="shared" si="2142"/>
        <v>5</v>
      </c>
      <c r="H26643">
        <f t="shared" si="2143"/>
        <v>10</v>
      </c>
      <c r="I26643">
        <f t="shared" si="2144"/>
        <v>2018</v>
      </c>
      <c r="J26643">
        <v>57.599998474121094</v>
      </c>
      <c r="K26643">
        <v>0.40000000596046448</v>
      </c>
    </row>
    <row r="26644" spans="1:11" x14ac:dyDescent="0.25">
      <c r="A26644" t="s">
        <v>26637</v>
      </c>
      <c r="B26644" s="1">
        <f t="shared" si="2145"/>
        <v>43743.458333268733</v>
      </c>
      <c r="C26644">
        <v>35.680000305175781</v>
      </c>
      <c r="D26644" s="2">
        <v>0.40000000596046448</v>
      </c>
      <c r="E26644" t="s">
        <v>61677</v>
      </c>
      <c r="F26644" s="1">
        <f t="shared" si="2146"/>
        <v>43378.458333268733</v>
      </c>
      <c r="G26644">
        <f t="shared" si="2142"/>
        <v>5</v>
      </c>
      <c r="H26644">
        <f t="shared" si="2143"/>
        <v>10</v>
      </c>
      <c r="I26644">
        <f t="shared" si="2144"/>
        <v>2018</v>
      </c>
      <c r="J26644">
        <v>58.360000610351563</v>
      </c>
      <c r="K26644">
        <v>0</v>
      </c>
    </row>
    <row r="26645" spans="1:11" x14ac:dyDescent="0.25">
      <c r="A26645" t="s">
        <v>26638</v>
      </c>
      <c r="B26645" s="1">
        <f t="shared" si="2145"/>
        <v>43743.468749935397</v>
      </c>
      <c r="C26645">
        <v>40.959999084472656</v>
      </c>
      <c r="D26645" s="2">
        <v>0</v>
      </c>
      <c r="E26645" t="s">
        <v>61678</v>
      </c>
      <c r="F26645" s="1">
        <f t="shared" si="2146"/>
        <v>43378.468749935397</v>
      </c>
      <c r="G26645">
        <f t="shared" si="2142"/>
        <v>5</v>
      </c>
      <c r="H26645">
        <f t="shared" si="2143"/>
        <v>10</v>
      </c>
      <c r="I26645">
        <f t="shared" si="2144"/>
        <v>2018</v>
      </c>
      <c r="J26645">
        <v>56.959999084472656</v>
      </c>
      <c r="K26645">
        <v>0</v>
      </c>
    </row>
    <row r="26646" spans="1:11" x14ac:dyDescent="0.25">
      <c r="A26646" t="s">
        <v>26639</v>
      </c>
      <c r="B26646" s="1">
        <f t="shared" si="2145"/>
        <v>43743.479166602061</v>
      </c>
      <c r="C26646">
        <v>51.959999084472656</v>
      </c>
      <c r="D26646" s="2">
        <v>0</v>
      </c>
      <c r="E26646" t="s">
        <v>61679</v>
      </c>
      <c r="F26646" s="1">
        <f t="shared" si="2146"/>
        <v>43378.479166602061</v>
      </c>
      <c r="G26646">
        <f t="shared" si="2142"/>
        <v>5</v>
      </c>
      <c r="H26646">
        <f t="shared" si="2143"/>
        <v>10</v>
      </c>
      <c r="I26646">
        <f t="shared" si="2144"/>
        <v>2018</v>
      </c>
      <c r="J26646">
        <v>71.44000244140625</v>
      </c>
      <c r="K26646">
        <v>0.40000000596046448</v>
      </c>
    </row>
    <row r="26647" spans="1:11" x14ac:dyDescent="0.25">
      <c r="A26647" t="s">
        <v>26640</v>
      </c>
      <c r="B26647" s="1">
        <f t="shared" si="2145"/>
        <v>43743.489583268725</v>
      </c>
      <c r="C26647">
        <v>52.599998474121094</v>
      </c>
      <c r="D26647" s="2">
        <v>0.40000000596046448</v>
      </c>
      <c r="E26647" t="s">
        <v>61680</v>
      </c>
      <c r="F26647" s="1">
        <f t="shared" si="2146"/>
        <v>43378.489583268725</v>
      </c>
      <c r="G26647">
        <f t="shared" si="2142"/>
        <v>5</v>
      </c>
      <c r="H26647">
        <f t="shared" si="2143"/>
        <v>10</v>
      </c>
      <c r="I26647">
        <f t="shared" si="2144"/>
        <v>2018</v>
      </c>
      <c r="J26647">
        <v>60</v>
      </c>
      <c r="K26647">
        <v>0</v>
      </c>
    </row>
    <row r="26648" spans="1:11" x14ac:dyDescent="0.25">
      <c r="A26648" t="s">
        <v>26641</v>
      </c>
      <c r="B26648" s="1">
        <f t="shared" si="2145"/>
        <v>43743.499999935389</v>
      </c>
      <c r="C26648">
        <v>41.400001525878906</v>
      </c>
      <c r="D26648" s="2">
        <v>0</v>
      </c>
      <c r="E26648" t="s">
        <v>61681</v>
      </c>
      <c r="F26648" s="1">
        <f t="shared" si="2146"/>
        <v>43378.499999935389</v>
      </c>
      <c r="G26648">
        <f t="shared" si="2142"/>
        <v>5</v>
      </c>
      <c r="H26648">
        <f t="shared" si="2143"/>
        <v>10</v>
      </c>
      <c r="I26648">
        <f t="shared" si="2144"/>
        <v>2018</v>
      </c>
      <c r="J26648">
        <v>73.080001831054688</v>
      </c>
      <c r="K26648">
        <v>0.40000000596046448</v>
      </c>
    </row>
    <row r="26649" spans="1:11" x14ac:dyDescent="0.25">
      <c r="A26649" t="s">
        <v>26642</v>
      </c>
      <c r="B26649" s="1">
        <f t="shared" si="2145"/>
        <v>43743.510416602054</v>
      </c>
      <c r="C26649">
        <v>52.759998321533203</v>
      </c>
      <c r="D26649" s="2">
        <v>0.40000000596046448</v>
      </c>
      <c r="E26649" t="s">
        <v>61682</v>
      </c>
      <c r="F26649" s="1">
        <f t="shared" si="2146"/>
        <v>43378.510416602054</v>
      </c>
      <c r="G26649">
        <f t="shared" si="2142"/>
        <v>5</v>
      </c>
      <c r="H26649">
        <f t="shared" si="2143"/>
        <v>10</v>
      </c>
      <c r="I26649">
        <f t="shared" si="2144"/>
        <v>2018</v>
      </c>
      <c r="J26649">
        <v>65.360000610351563</v>
      </c>
      <c r="K26649">
        <v>0</v>
      </c>
    </row>
    <row r="26650" spans="1:11" x14ac:dyDescent="0.25">
      <c r="A26650" t="s">
        <v>26643</v>
      </c>
      <c r="B26650" s="1">
        <f t="shared" si="2145"/>
        <v>43743.520833268718</v>
      </c>
      <c r="C26650">
        <v>46.560001373291016</v>
      </c>
      <c r="D26650" s="2">
        <v>0</v>
      </c>
      <c r="E26650" t="s">
        <v>61683</v>
      </c>
      <c r="F26650" s="1">
        <f t="shared" si="2146"/>
        <v>43378.520833268718</v>
      </c>
      <c r="G26650">
        <f t="shared" si="2142"/>
        <v>5</v>
      </c>
      <c r="H26650">
        <f t="shared" si="2143"/>
        <v>10</v>
      </c>
      <c r="I26650">
        <f t="shared" si="2144"/>
        <v>2018</v>
      </c>
      <c r="J26650">
        <v>56.360000610351563</v>
      </c>
      <c r="K26650">
        <v>0.40000000596046448</v>
      </c>
    </row>
    <row r="26651" spans="1:11" x14ac:dyDescent="0.25">
      <c r="A26651" t="s">
        <v>26644</v>
      </c>
      <c r="B26651" s="1">
        <f t="shared" si="2145"/>
        <v>43743.531249935382</v>
      </c>
      <c r="C26651">
        <v>50.880001068115234</v>
      </c>
      <c r="D26651" s="2">
        <v>0.40000000596046448</v>
      </c>
      <c r="E26651" t="s">
        <v>61684</v>
      </c>
      <c r="F26651" s="1">
        <f t="shared" si="2146"/>
        <v>43378.531249935382</v>
      </c>
      <c r="G26651">
        <f t="shared" si="2142"/>
        <v>5</v>
      </c>
      <c r="H26651">
        <f t="shared" si="2143"/>
        <v>10</v>
      </c>
      <c r="I26651">
        <f t="shared" si="2144"/>
        <v>2018</v>
      </c>
      <c r="J26651">
        <v>58.040000915527344</v>
      </c>
      <c r="K26651">
        <v>0</v>
      </c>
    </row>
    <row r="26652" spans="1:11" x14ac:dyDescent="0.25">
      <c r="A26652" t="s">
        <v>26645</v>
      </c>
      <c r="B26652" s="1">
        <f t="shared" si="2145"/>
        <v>43743.541666602046</v>
      </c>
      <c r="C26652">
        <v>53.720001220703125</v>
      </c>
      <c r="D26652" s="2">
        <v>0.40000000596046448</v>
      </c>
      <c r="E26652" t="s">
        <v>61685</v>
      </c>
      <c r="F26652" s="1">
        <f t="shared" si="2146"/>
        <v>43378.541666602046</v>
      </c>
      <c r="G26652">
        <f t="shared" si="2142"/>
        <v>5</v>
      </c>
      <c r="H26652">
        <f t="shared" si="2143"/>
        <v>10</v>
      </c>
      <c r="I26652">
        <f t="shared" si="2144"/>
        <v>2018</v>
      </c>
      <c r="J26652">
        <v>67.44000244140625</v>
      </c>
      <c r="K26652">
        <v>0.40000000596046448</v>
      </c>
    </row>
    <row r="26653" spans="1:11" x14ac:dyDescent="0.25">
      <c r="A26653" t="s">
        <v>26646</v>
      </c>
      <c r="B26653" s="1">
        <f t="shared" si="2145"/>
        <v>43743.552083268711</v>
      </c>
      <c r="C26653">
        <v>51.200000762939453</v>
      </c>
      <c r="D26653" s="2">
        <v>0</v>
      </c>
      <c r="E26653" t="s">
        <v>61686</v>
      </c>
      <c r="F26653" s="1">
        <f t="shared" si="2146"/>
        <v>43378.552083268711</v>
      </c>
      <c r="G26653">
        <f t="shared" si="2142"/>
        <v>5</v>
      </c>
      <c r="H26653">
        <f t="shared" si="2143"/>
        <v>10</v>
      </c>
      <c r="I26653">
        <f t="shared" si="2144"/>
        <v>2018</v>
      </c>
      <c r="J26653">
        <v>74.480003356933594</v>
      </c>
      <c r="K26653">
        <v>0</v>
      </c>
    </row>
    <row r="26654" spans="1:11" x14ac:dyDescent="0.25">
      <c r="A26654" t="s">
        <v>26647</v>
      </c>
      <c r="B26654" s="1">
        <f t="shared" si="2145"/>
        <v>43743.562499935375</v>
      </c>
      <c r="C26654">
        <v>40.119998931884766</v>
      </c>
      <c r="D26654" s="2">
        <v>0</v>
      </c>
      <c r="E26654" t="s">
        <v>61687</v>
      </c>
      <c r="F26654" s="1">
        <f t="shared" si="2146"/>
        <v>43378.562499935375</v>
      </c>
      <c r="G26654">
        <f t="shared" si="2142"/>
        <v>5</v>
      </c>
      <c r="H26654">
        <f t="shared" si="2143"/>
        <v>10</v>
      </c>
      <c r="I26654">
        <f t="shared" si="2144"/>
        <v>2018</v>
      </c>
      <c r="J26654">
        <v>68.400001525878906</v>
      </c>
      <c r="K26654">
        <v>0.40000000596046448</v>
      </c>
    </row>
    <row r="26655" spans="1:11" x14ac:dyDescent="0.25">
      <c r="A26655" t="s">
        <v>26648</v>
      </c>
      <c r="B26655" s="1">
        <f t="shared" si="2145"/>
        <v>43743.572916602039</v>
      </c>
      <c r="C26655">
        <v>49.080001831054688</v>
      </c>
      <c r="D26655" s="2">
        <v>0.40000000596046448</v>
      </c>
      <c r="E26655" t="s">
        <v>61688</v>
      </c>
      <c r="F26655" s="1">
        <f t="shared" si="2146"/>
        <v>43378.572916602039</v>
      </c>
      <c r="G26655">
        <f t="shared" si="2142"/>
        <v>5</v>
      </c>
      <c r="H26655">
        <f t="shared" si="2143"/>
        <v>10</v>
      </c>
      <c r="I26655">
        <f t="shared" si="2144"/>
        <v>2018</v>
      </c>
      <c r="J26655">
        <v>61.799999237060547</v>
      </c>
      <c r="K26655">
        <v>0</v>
      </c>
    </row>
    <row r="26656" spans="1:11" x14ac:dyDescent="0.25">
      <c r="A26656" t="s">
        <v>26649</v>
      </c>
      <c r="B26656" s="1">
        <f t="shared" si="2145"/>
        <v>43743.583333268703</v>
      </c>
      <c r="C26656">
        <v>50.560001373291016</v>
      </c>
      <c r="D26656" s="2">
        <v>0.40000000596046448</v>
      </c>
      <c r="E26656" t="s">
        <v>61689</v>
      </c>
      <c r="F26656" s="1">
        <f t="shared" si="2146"/>
        <v>43378.583333268703</v>
      </c>
      <c r="G26656">
        <f t="shared" si="2142"/>
        <v>5</v>
      </c>
      <c r="H26656">
        <f t="shared" si="2143"/>
        <v>10</v>
      </c>
      <c r="I26656">
        <f t="shared" si="2144"/>
        <v>2018</v>
      </c>
      <c r="J26656">
        <v>62.639999389648438</v>
      </c>
      <c r="K26656">
        <v>0</v>
      </c>
    </row>
    <row r="26657" spans="1:11" x14ac:dyDescent="0.25">
      <c r="A26657" t="s">
        <v>26650</v>
      </c>
      <c r="B26657" s="1">
        <f t="shared" si="2145"/>
        <v>43743.593749935368</v>
      </c>
      <c r="C26657">
        <v>57</v>
      </c>
      <c r="D26657" s="2">
        <v>0.40000000596046448</v>
      </c>
      <c r="E26657" t="s">
        <v>61690</v>
      </c>
      <c r="F26657" s="1">
        <f t="shared" si="2146"/>
        <v>43378.593749935368</v>
      </c>
      <c r="G26657">
        <f t="shared" si="2142"/>
        <v>5</v>
      </c>
      <c r="H26657">
        <f t="shared" si="2143"/>
        <v>10</v>
      </c>
      <c r="I26657">
        <f t="shared" si="2144"/>
        <v>2018</v>
      </c>
      <c r="J26657">
        <v>62.479999542236328</v>
      </c>
      <c r="K26657">
        <v>0.40000000596046448</v>
      </c>
    </row>
    <row r="26658" spans="1:11" x14ac:dyDescent="0.25">
      <c r="A26658" t="s">
        <v>26651</v>
      </c>
      <c r="B26658" s="1">
        <f t="shared" si="2145"/>
        <v>43743.604166602032</v>
      </c>
      <c r="C26658">
        <v>49.720001220703125</v>
      </c>
      <c r="D26658" s="2">
        <v>0</v>
      </c>
      <c r="E26658" t="s">
        <v>61691</v>
      </c>
      <c r="F26658" s="1">
        <f t="shared" si="2146"/>
        <v>43378.604166602032</v>
      </c>
      <c r="G26658">
        <f t="shared" si="2142"/>
        <v>5</v>
      </c>
      <c r="H26658">
        <f t="shared" si="2143"/>
        <v>10</v>
      </c>
      <c r="I26658">
        <f t="shared" si="2144"/>
        <v>2018</v>
      </c>
      <c r="J26658">
        <v>70.44000244140625</v>
      </c>
      <c r="K26658">
        <v>0</v>
      </c>
    </row>
    <row r="26659" spans="1:11" x14ac:dyDescent="0.25">
      <c r="A26659" t="s">
        <v>26652</v>
      </c>
      <c r="B26659" s="1">
        <f t="shared" si="2145"/>
        <v>43743.614583268696</v>
      </c>
      <c r="C26659">
        <v>43.319999694824219</v>
      </c>
      <c r="D26659" s="2">
        <v>0.40000000596046448</v>
      </c>
      <c r="E26659" t="s">
        <v>61692</v>
      </c>
      <c r="F26659" s="1">
        <f t="shared" si="2146"/>
        <v>43378.614583268696</v>
      </c>
      <c r="G26659">
        <f t="shared" si="2142"/>
        <v>5</v>
      </c>
      <c r="H26659">
        <f t="shared" si="2143"/>
        <v>10</v>
      </c>
      <c r="I26659">
        <f t="shared" si="2144"/>
        <v>2018</v>
      </c>
      <c r="J26659">
        <v>72.839996337890625</v>
      </c>
      <c r="K26659">
        <v>0</v>
      </c>
    </row>
    <row r="26660" spans="1:11" x14ac:dyDescent="0.25">
      <c r="A26660" t="s">
        <v>26653</v>
      </c>
      <c r="B26660" s="1">
        <f t="shared" si="2145"/>
        <v>43743.62499993536</v>
      </c>
      <c r="C26660">
        <v>53.720001220703125</v>
      </c>
      <c r="D26660" s="2">
        <v>0</v>
      </c>
      <c r="E26660" t="s">
        <v>61693</v>
      </c>
      <c r="F26660" s="1">
        <f t="shared" si="2146"/>
        <v>43378.62499993536</v>
      </c>
      <c r="G26660">
        <f t="shared" si="2142"/>
        <v>5</v>
      </c>
      <c r="H26660">
        <f t="shared" si="2143"/>
        <v>10</v>
      </c>
      <c r="I26660">
        <f t="shared" si="2144"/>
        <v>2018</v>
      </c>
      <c r="J26660">
        <v>65.519996643066406</v>
      </c>
      <c r="K26660">
        <v>0</v>
      </c>
    </row>
    <row r="26661" spans="1:11" x14ac:dyDescent="0.25">
      <c r="A26661" t="s">
        <v>26654</v>
      </c>
      <c r="B26661" s="1">
        <f t="shared" si="2145"/>
        <v>43743.635416602025</v>
      </c>
      <c r="C26661">
        <v>34.240001678466797</v>
      </c>
      <c r="D26661" s="2">
        <v>0.40000000596046448</v>
      </c>
      <c r="E26661" t="s">
        <v>61694</v>
      </c>
      <c r="F26661" s="1">
        <f t="shared" si="2146"/>
        <v>43378.635416602025</v>
      </c>
      <c r="G26661">
        <f t="shared" si="2142"/>
        <v>5</v>
      </c>
      <c r="H26661">
        <f t="shared" si="2143"/>
        <v>10</v>
      </c>
      <c r="I26661">
        <f t="shared" si="2144"/>
        <v>2018</v>
      </c>
      <c r="J26661">
        <v>65.319999694824219</v>
      </c>
      <c r="K26661">
        <v>0.40000000596046448</v>
      </c>
    </row>
    <row r="26662" spans="1:11" x14ac:dyDescent="0.25">
      <c r="A26662" t="s">
        <v>26655</v>
      </c>
      <c r="B26662" s="1">
        <f t="shared" si="2145"/>
        <v>43743.645833268689</v>
      </c>
      <c r="C26662">
        <v>44</v>
      </c>
      <c r="D26662" s="2">
        <v>0</v>
      </c>
      <c r="E26662" t="s">
        <v>61695</v>
      </c>
      <c r="F26662" s="1">
        <f t="shared" si="2146"/>
        <v>43378.645833268689</v>
      </c>
      <c r="G26662">
        <f t="shared" si="2142"/>
        <v>5</v>
      </c>
      <c r="H26662">
        <f t="shared" si="2143"/>
        <v>10</v>
      </c>
      <c r="I26662">
        <f t="shared" si="2144"/>
        <v>2018</v>
      </c>
      <c r="J26662">
        <v>72.400001525878906</v>
      </c>
      <c r="K26662">
        <v>0</v>
      </c>
    </row>
    <row r="26663" spans="1:11" x14ac:dyDescent="0.25">
      <c r="A26663" t="s">
        <v>26656</v>
      </c>
      <c r="B26663" s="1">
        <f t="shared" si="2145"/>
        <v>43743.656249935353</v>
      </c>
      <c r="C26663">
        <v>50.840000152587891</v>
      </c>
      <c r="D26663" s="2">
        <v>0.40000000596046448</v>
      </c>
      <c r="E26663" t="s">
        <v>61696</v>
      </c>
      <c r="F26663" s="1">
        <f t="shared" si="2146"/>
        <v>43378.656249935353</v>
      </c>
      <c r="G26663">
        <f t="shared" si="2142"/>
        <v>5</v>
      </c>
      <c r="H26663">
        <f t="shared" si="2143"/>
        <v>10</v>
      </c>
      <c r="I26663">
        <f t="shared" si="2144"/>
        <v>2018</v>
      </c>
      <c r="J26663">
        <v>72.239997863769531</v>
      </c>
      <c r="K26663">
        <v>0.40000000596046448</v>
      </c>
    </row>
    <row r="26664" spans="1:11" x14ac:dyDescent="0.25">
      <c r="A26664" t="s">
        <v>26657</v>
      </c>
      <c r="B26664" s="1">
        <f t="shared" si="2145"/>
        <v>43743.666666602017</v>
      </c>
      <c r="C26664">
        <v>54.599998474121094</v>
      </c>
      <c r="D26664" s="2">
        <v>0</v>
      </c>
      <c r="E26664" t="s">
        <v>61697</v>
      </c>
      <c r="F26664" s="1">
        <f t="shared" si="2146"/>
        <v>43378.666666602017</v>
      </c>
      <c r="G26664">
        <f t="shared" si="2142"/>
        <v>5</v>
      </c>
      <c r="H26664">
        <f t="shared" si="2143"/>
        <v>10</v>
      </c>
      <c r="I26664">
        <f t="shared" si="2144"/>
        <v>2018</v>
      </c>
      <c r="J26664">
        <v>62.959999084472656</v>
      </c>
      <c r="K26664">
        <v>0</v>
      </c>
    </row>
    <row r="26665" spans="1:11" x14ac:dyDescent="0.25">
      <c r="A26665" t="s">
        <v>26658</v>
      </c>
      <c r="B26665" s="1">
        <f t="shared" si="2145"/>
        <v>43743.677083268682</v>
      </c>
      <c r="C26665">
        <v>43.040000915527344</v>
      </c>
      <c r="D26665" s="2">
        <v>0</v>
      </c>
      <c r="E26665" t="s">
        <v>61698</v>
      </c>
      <c r="F26665" s="1">
        <f t="shared" si="2146"/>
        <v>43378.677083268682</v>
      </c>
      <c r="G26665">
        <f t="shared" si="2142"/>
        <v>5</v>
      </c>
      <c r="H26665">
        <f t="shared" si="2143"/>
        <v>10</v>
      </c>
      <c r="I26665">
        <f t="shared" si="2144"/>
        <v>2018</v>
      </c>
      <c r="J26665">
        <v>67.400001525878906</v>
      </c>
      <c r="K26665">
        <v>0</v>
      </c>
    </row>
    <row r="26666" spans="1:11" x14ac:dyDescent="0.25">
      <c r="A26666" t="s">
        <v>26659</v>
      </c>
      <c r="B26666" s="1">
        <f t="shared" si="2145"/>
        <v>43743.687499935346</v>
      </c>
      <c r="C26666">
        <v>45.720001220703125</v>
      </c>
      <c r="D26666" s="2">
        <v>0.40000000596046448</v>
      </c>
      <c r="E26666" t="s">
        <v>61699</v>
      </c>
      <c r="F26666" s="1">
        <f t="shared" si="2146"/>
        <v>43378.687499935346</v>
      </c>
      <c r="G26666">
        <f t="shared" si="2142"/>
        <v>5</v>
      </c>
      <c r="H26666">
        <f t="shared" si="2143"/>
        <v>10</v>
      </c>
      <c r="I26666">
        <f t="shared" si="2144"/>
        <v>2018</v>
      </c>
      <c r="J26666">
        <v>67.199996948242188</v>
      </c>
      <c r="K26666">
        <v>0</v>
      </c>
    </row>
    <row r="26667" spans="1:11" x14ac:dyDescent="0.25">
      <c r="A26667" t="s">
        <v>26660</v>
      </c>
      <c r="B26667" s="1">
        <f t="shared" si="2145"/>
        <v>43743.69791660201</v>
      </c>
      <c r="C26667">
        <v>65.680000305175781</v>
      </c>
      <c r="D26667" s="2">
        <v>0</v>
      </c>
      <c r="E26667" t="s">
        <v>61700</v>
      </c>
      <c r="F26667" s="1">
        <f t="shared" si="2146"/>
        <v>43378.69791660201</v>
      </c>
      <c r="G26667">
        <f t="shared" si="2142"/>
        <v>5</v>
      </c>
      <c r="H26667">
        <f t="shared" si="2143"/>
        <v>10</v>
      </c>
      <c r="I26667">
        <f t="shared" si="2144"/>
        <v>2018</v>
      </c>
      <c r="J26667">
        <v>75.319999694824219</v>
      </c>
      <c r="K26667">
        <v>0.40000000596046448</v>
      </c>
    </row>
    <row r="26668" spans="1:11" x14ac:dyDescent="0.25">
      <c r="A26668" t="s">
        <v>26661</v>
      </c>
      <c r="B26668" s="1">
        <f t="shared" si="2145"/>
        <v>43743.708333268674</v>
      </c>
      <c r="C26668">
        <v>55.799999237060547</v>
      </c>
      <c r="D26668" s="2">
        <v>0.40000000596046448</v>
      </c>
      <c r="E26668" t="s">
        <v>61701</v>
      </c>
      <c r="F26668" s="1">
        <f t="shared" si="2146"/>
        <v>43378.708333268674</v>
      </c>
      <c r="G26668">
        <f t="shared" si="2142"/>
        <v>5</v>
      </c>
      <c r="H26668">
        <f t="shared" si="2143"/>
        <v>10</v>
      </c>
      <c r="I26668">
        <f t="shared" si="2144"/>
        <v>2018</v>
      </c>
      <c r="J26668">
        <v>71.55999755859375</v>
      </c>
      <c r="K26668">
        <v>0</v>
      </c>
    </row>
    <row r="26669" spans="1:11" x14ac:dyDescent="0.25">
      <c r="A26669" t="s">
        <v>26662</v>
      </c>
      <c r="B26669" s="1">
        <f t="shared" si="2145"/>
        <v>43743.718749935339</v>
      </c>
      <c r="C26669">
        <v>68.279998779296875</v>
      </c>
      <c r="D26669" s="2">
        <v>0.40000000596046448</v>
      </c>
      <c r="E26669" t="s">
        <v>61702</v>
      </c>
      <c r="F26669" s="1">
        <f t="shared" si="2146"/>
        <v>43378.718749935339</v>
      </c>
      <c r="G26669">
        <f t="shared" si="2142"/>
        <v>5</v>
      </c>
      <c r="H26669">
        <f t="shared" si="2143"/>
        <v>10</v>
      </c>
      <c r="I26669">
        <f t="shared" si="2144"/>
        <v>2018</v>
      </c>
      <c r="J26669">
        <v>65.519996643066406</v>
      </c>
      <c r="K26669">
        <v>0.40000000596046448</v>
      </c>
    </row>
    <row r="26670" spans="1:11" x14ac:dyDescent="0.25">
      <c r="A26670" t="s">
        <v>26663</v>
      </c>
      <c r="B26670" s="1">
        <f t="shared" si="2145"/>
        <v>43743.729166602003</v>
      </c>
      <c r="C26670">
        <v>60.560001373291016</v>
      </c>
      <c r="D26670" s="2">
        <v>0.40000000596046448</v>
      </c>
      <c r="E26670" t="s">
        <v>61703</v>
      </c>
      <c r="F26670" s="1">
        <f t="shared" si="2146"/>
        <v>43378.729166602003</v>
      </c>
      <c r="G26670">
        <f t="shared" si="2142"/>
        <v>5</v>
      </c>
      <c r="H26670">
        <f t="shared" si="2143"/>
        <v>10</v>
      </c>
      <c r="I26670">
        <f t="shared" si="2144"/>
        <v>2018</v>
      </c>
      <c r="J26670">
        <v>66.199996948242188</v>
      </c>
      <c r="K26670">
        <v>0.40000000596046448</v>
      </c>
    </row>
    <row r="26671" spans="1:11" x14ac:dyDescent="0.25">
      <c r="A26671" t="s">
        <v>26664</v>
      </c>
      <c r="B26671" s="1">
        <f t="shared" si="2145"/>
        <v>43743.739583268667</v>
      </c>
      <c r="C26671">
        <v>60.119998931884766</v>
      </c>
      <c r="D26671" s="2">
        <v>0.40000000596046448</v>
      </c>
      <c r="E26671" t="s">
        <v>61704</v>
      </c>
      <c r="F26671" s="1">
        <f t="shared" si="2146"/>
        <v>43378.739583268667</v>
      </c>
      <c r="G26671">
        <f t="shared" si="2142"/>
        <v>5</v>
      </c>
      <c r="H26671">
        <f t="shared" si="2143"/>
        <v>10</v>
      </c>
      <c r="I26671">
        <f t="shared" si="2144"/>
        <v>2018</v>
      </c>
      <c r="J26671">
        <v>78.760002136230469</v>
      </c>
      <c r="K26671">
        <v>0</v>
      </c>
    </row>
    <row r="26672" spans="1:11" x14ac:dyDescent="0.25">
      <c r="A26672" t="s">
        <v>26665</v>
      </c>
      <c r="B26672" s="1">
        <f t="shared" si="2145"/>
        <v>43743.749999935331</v>
      </c>
      <c r="C26672">
        <v>66.519996643066406</v>
      </c>
      <c r="D26672" s="2">
        <v>0.40000000596046448</v>
      </c>
      <c r="E26672" t="s">
        <v>61705</v>
      </c>
      <c r="F26672" s="1">
        <f t="shared" si="2146"/>
        <v>43378.749999935331</v>
      </c>
      <c r="G26672">
        <f t="shared" si="2142"/>
        <v>5</v>
      </c>
      <c r="H26672">
        <f t="shared" si="2143"/>
        <v>10</v>
      </c>
      <c r="I26672">
        <f t="shared" si="2144"/>
        <v>2018</v>
      </c>
      <c r="J26672">
        <v>73.919998168945313</v>
      </c>
      <c r="K26672">
        <v>0.40000000596046448</v>
      </c>
    </row>
    <row r="26673" spans="1:11" x14ac:dyDescent="0.25">
      <c r="A26673" t="s">
        <v>26666</v>
      </c>
      <c r="B26673" s="1">
        <f t="shared" si="2145"/>
        <v>43743.760416601996</v>
      </c>
      <c r="C26673">
        <v>55.479999542236328</v>
      </c>
      <c r="D26673" s="2">
        <v>0.40000000596046448</v>
      </c>
      <c r="E26673" t="s">
        <v>61706</v>
      </c>
      <c r="F26673" s="1">
        <f t="shared" si="2146"/>
        <v>43378.760416601996</v>
      </c>
      <c r="G26673">
        <f t="shared" si="2142"/>
        <v>5</v>
      </c>
      <c r="H26673">
        <f t="shared" si="2143"/>
        <v>10</v>
      </c>
      <c r="I26673">
        <f t="shared" si="2144"/>
        <v>2018</v>
      </c>
      <c r="J26673">
        <v>65.279998779296875</v>
      </c>
      <c r="K26673">
        <v>0</v>
      </c>
    </row>
    <row r="26674" spans="1:11" x14ac:dyDescent="0.25">
      <c r="A26674" t="s">
        <v>26667</v>
      </c>
      <c r="B26674" s="1">
        <f t="shared" si="2145"/>
        <v>43743.77083326866</v>
      </c>
      <c r="C26674">
        <v>46.200000762939453</v>
      </c>
      <c r="D26674" s="2">
        <v>0.40000000596046448</v>
      </c>
      <c r="E26674" t="s">
        <v>61707</v>
      </c>
      <c r="F26674" s="1">
        <f t="shared" si="2146"/>
        <v>43378.77083326866</v>
      </c>
      <c r="G26674">
        <f t="shared" si="2142"/>
        <v>5</v>
      </c>
      <c r="H26674">
        <f t="shared" si="2143"/>
        <v>10</v>
      </c>
      <c r="I26674">
        <f t="shared" si="2144"/>
        <v>2018</v>
      </c>
      <c r="J26674">
        <v>61.639999389648438</v>
      </c>
      <c r="K26674">
        <v>0.40000000596046448</v>
      </c>
    </row>
    <row r="26675" spans="1:11" x14ac:dyDescent="0.25">
      <c r="A26675" t="s">
        <v>26668</v>
      </c>
      <c r="B26675" s="1">
        <f t="shared" si="2145"/>
        <v>43743.781249935324</v>
      </c>
      <c r="C26675">
        <v>62.720001220703125</v>
      </c>
      <c r="D26675" s="2">
        <v>0</v>
      </c>
      <c r="E26675" t="s">
        <v>61708</v>
      </c>
      <c r="F26675" s="1">
        <f t="shared" si="2146"/>
        <v>43378.781249935324</v>
      </c>
      <c r="G26675">
        <f t="shared" si="2142"/>
        <v>5</v>
      </c>
      <c r="H26675">
        <f t="shared" si="2143"/>
        <v>10</v>
      </c>
      <c r="I26675">
        <f t="shared" si="2144"/>
        <v>2018</v>
      </c>
      <c r="J26675">
        <v>67.519996643066406</v>
      </c>
      <c r="K26675">
        <v>0</v>
      </c>
    </row>
    <row r="26676" spans="1:11" x14ac:dyDescent="0.25">
      <c r="A26676" t="s">
        <v>26669</v>
      </c>
      <c r="B26676" s="1">
        <f t="shared" si="2145"/>
        <v>43743.791666601988</v>
      </c>
      <c r="C26676">
        <v>50.439998626708984</v>
      </c>
      <c r="D26676" s="2">
        <v>0.40000000596046448</v>
      </c>
      <c r="E26676" t="s">
        <v>61709</v>
      </c>
      <c r="F26676" s="1">
        <f t="shared" si="2146"/>
        <v>43378.791666601988</v>
      </c>
      <c r="G26676">
        <f t="shared" si="2142"/>
        <v>5</v>
      </c>
      <c r="H26676">
        <f t="shared" si="2143"/>
        <v>10</v>
      </c>
      <c r="I26676">
        <f t="shared" si="2144"/>
        <v>2018</v>
      </c>
      <c r="J26676">
        <v>73.400001525878906</v>
      </c>
      <c r="K26676">
        <v>0</v>
      </c>
    </row>
    <row r="26677" spans="1:11" x14ac:dyDescent="0.25">
      <c r="A26677" t="s">
        <v>26670</v>
      </c>
      <c r="B26677" s="1">
        <f t="shared" si="2145"/>
        <v>43743.802083268652</v>
      </c>
      <c r="C26677">
        <v>59.799999237060547</v>
      </c>
      <c r="D26677" s="2">
        <v>0.40000000596046448</v>
      </c>
      <c r="E26677" t="s">
        <v>61710</v>
      </c>
      <c r="F26677" s="1">
        <f t="shared" si="2146"/>
        <v>43378.802083268652</v>
      </c>
      <c r="G26677">
        <f t="shared" si="2142"/>
        <v>5</v>
      </c>
      <c r="H26677">
        <f t="shared" si="2143"/>
        <v>10</v>
      </c>
      <c r="I26677">
        <f t="shared" si="2144"/>
        <v>2018</v>
      </c>
      <c r="J26677">
        <v>74.120002746582031</v>
      </c>
      <c r="K26677">
        <v>0</v>
      </c>
    </row>
    <row r="26678" spans="1:11" x14ac:dyDescent="0.25">
      <c r="A26678" t="s">
        <v>26671</v>
      </c>
      <c r="B26678" s="1">
        <f t="shared" si="2145"/>
        <v>43743.812499935317</v>
      </c>
      <c r="C26678">
        <v>60.880001068115234</v>
      </c>
      <c r="D26678" s="2">
        <v>0</v>
      </c>
      <c r="E26678" t="s">
        <v>61711</v>
      </c>
      <c r="F26678" s="1">
        <f t="shared" si="2146"/>
        <v>43378.812499935317</v>
      </c>
      <c r="G26678">
        <f t="shared" si="2142"/>
        <v>5</v>
      </c>
      <c r="H26678">
        <f t="shared" si="2143"/>
        <v>10</v>
      </c>
      <c r="I26678">
        <f t="shared" si="2144"/>
        <v>2018</v>
      </c>
      <c r="J26678">
        <v>70.360000610351563</v>
      </c>
      <c r="K26678">
        <v>0.40000000596046448</v>
      </c>
    </row>
    <row r="26679" spans="1:11" x14ac:dyDescent="0.25">
      <c r="A26679" t="s">
        <v>26672</v>
      </c>
      <c r="B26679" s="1">
        <f t="shared" si="2145"/>
        <v>43743.822916601981</v>
      </c>
      <c r="C26679">
        <v>50.119998931884766</v>
      </c>
      <c r="D26679" s="2">
        <v>0</v>
      </c>
      <c r="E26679" t="s">
        <v>61712</v>
      </c>
      <c r="F26679" s="1">
        <f t="shared" si="2146"/>
        <v>43378.822916601981</v>
      </c>
      <c r="G26679">
        <f t="shared" si="2142"/>
        <v>5</v>
      </c>
      <c r="H26679">
        <f t="shared" si="2143"/>
        <v>10</v>
      </c>
      <c r="I26679">
        <f t="shared" si="2144"/>
        <v>2018</v>
      </c>
      <c r="J26679">
        <v>67.879997253417969</v>
      </c>
      <c r="K26679">
        <v>0</v>
      </c>
    </row>
    <row r="26680" spans="1:11" x14ac:dyDescent="0.25">
      <c r="A26680" t="s">
        <v>26673</v>
      </c>
      <c r="B26680" s="1">
        <f t="shared" si="2145"/>
        <v>43743.833333268645</v>
      </c>
      <c r="C26680">
        <v>56.200000762939453</v>
      </c>
      <c r="D26680" s="2">
        <v>0.40000000596046448</v>
      </c>
      <c r="E26680" t="s">
        <v>61713</v>
      </c>
      <c r="F26680" s="1">
        <f t="shared" si="2146"/>
        <v>43378.833333268645</v>
      </c>
      <c r="G26680">
        <f t="shared" si="2142"/>
        <v>5</v>
      </c>
      <c r="H26680">
        <f t="shared" si="2143"/>
        <v>10</v>
      </c>
      <c r="I26680">
        <f t="shared" si="2144"/>
        <v>2018</v>
      </c>
      <c r="J26680">
        <v>61.720001220703125</v>
      </c>
      <c r="K26680">
        <v>0.80000001192092896</v>
      </c>
    </row>
    <row r="26681" spans="1:11" x14ac:dyDescent="0.25">
      <c r="A26681" t="s">
        <v>26674</v>
      </c>
      <c r="B26681" s="1">
        <f t="shared" si="2145"/>
        <v>43743.843749935309</v>
      </c>
      <c r="C26681">
        <v>45.200000762939453</v>
      </c>
      <c r="D26681" s="2">
        <v>0.40000000596046448</v>
      </c>
      <c r="E26681" t="s">
        <v>61714</v>
      </c>
      <c r="F26681" s="1">
        <f t="shared" si="2146"/>
        <v>43378.843749935309</v>
      </c>
      <c r="G26681">
        <f t="shared" si="2142"/>
        <v>5</v>
      </c>
      <c r="H26681">
        <f t="shared" si="2143"/>
        <v>10</v>
      </c>
      <c r="I26681">
        <f t="shared" si="2144"/>
        <v>2018</v>
      </c>
      <c r="J26681">
        <v>66.080001831054688</v>
      </c>
      <c r="K26681">
        <v>0.40000000596046448</v>
      </c>
    </row>
    <row r="26682" spans="1:11" x14ac:dyDescent="0.25">
      <c r="A26682" t="s">
        <v>26675</v>
      </c>
      <c r="B26682" s="1">
        <f t="shared" si="2145"/>
        <v>43743.854166601974</v>
      </c>
      <c r="C26682">
        <v>50.400001525878906</v>
      </c>
      <c r="D26682" s="2">
        <v>0.40000000596046448</v>
      </c>
      <c r="E26682" t="s">
        <v>61715</v>
      </c>
      <c r="F26682" s="1">
        <f t="shared" si="2146"/>
        <v>43378.854166601974</v>
      </c>
      <c r="G26682">
        <f t="shared" si="2142"/>
        <v>5</v>
      </c>
      <c r="H26682">
        <f t="shared" si="2143"/>
        <v>10</v>
      </c>
      <c r="I26682">
        <f t="shared" si="2144"/>
        <v>2018</v>
      </c>
      <c r="J26682">
        <v>68.160003662109375</v>
      </c>
      <c r="K26682">
        <v>0</v>
      </c>
    </row>
    <row r="26683" spans="1:11" x14ac:dyDescent="0.25">
      <c r="A26683" t="s">
        <v>26676</v>
      </c>
      <c r="B26683" s="1">
        <f t="shared" si="2145"/>
        <v>43743.864583268638</v>
      </c>
      <c r="C26683">
        <v>51.040000915527344</v>
      </c>
      <c r="D26683" s="2">
        <v>0.40000000596046448</v>
      </c>
      <c r="E26683" t="s">
        <v>61716</v>
      </c>
      <c r="F26683" s="1">
        <f t="shared" si="2146"/>
        <v>43378.864583268638</v>
      </c>
      <c r="G26683">
        <f t="shared" si="2142"/>
        <v>5</v>
      </c>
      <c r="H26683">
        <f t="shared" si="2143"/>
        <v>10</v>
      </c>
      <c r="I26683">
        <f t="shared" si="2144"/>
        <v>2018</v>
      </c>
      <c r="J26683">
        <v>74.879997253417969</v>
      </c>
      <c r="K26683">
        <v>0.40000000596046448</v>
      </c>
    </row>
    <row r="26684" spans="1:11" x14ac:dyDescent="0.25">
      <c r="A26684" t="s">
        <v>26677</v>
      </c>
      <c r="B26684" s="1">
        <f t="shared" si="2145"/>
        <v>43743.874999935302</v>
      </c>
      <c r="C26684">
        <v>42.360000610351563</v>
      </c>
      <c r="D26684" s="2">
        <v>0.40000000596046448</v>
      </c>
      <c r="E26684" t="s">
        <v>61717</v>
      </c>
      <c r="F26684" s="1">
        <f t="shared" si="2146"/>
        <v>43378.874999935302</v>
      </c>
      <c r="G26684">
        <f t="shared" si="2142"/>
        <v>5</v>
      </c>
      <c r="H26684">
        <f t="shared" si="2143"/>
        <v>10</v>
      </c>
      <c r="I26684">
        <f t="shared" si="2144"/>
        <v>2018</v>
      </c>
      <c r="J26684">
        <v>61.240001678466797</v>
      </c>
      <c r="K26684">
        <v>0</v>
      </c>
    </row>
    <row r="26685" spans="1:11" x14ac:dyDescent="0.25">
      <c r="A26685" t="s">
        <v>26678</v>
      </c>
      <c r="B26685" s="1">
        <f t="shared" si="2145"/>
        <v>43743.885416601966</v>
      </c>
      <c r="C26685">
        <v>44.400001525878906</v>
      </c>
      <c r="D26685" s="2">
        <v>0</v>
      </c>
      <c r="E26685" t="s">
        <v>61718</v>
      </c>
      <c r="F26685" s="1">
        <f t="shared" si="2146"/>
        <v>43378.885416601966</v>
      </c>
      <c r="G26685">
        <f t="shared" si="2142"/>
        <v>5</v>
      </c>
      <c r="H26685">
        <f t="shared" si="2143"/>
        <v>10</v>
      </c>
      <c r="I26685">
        <f t="shared" si="2144"/>
        <v>2018</v>
      </c>
      <c r="J26685">
        <v>55.639999389648438</v>
      </c>
      <c r="K26685">
        <v>0</v>
      </c>
    </row>
    <row r="26686" spans="1:11" x14ac:dyDescent="0.25">
      <c r="A26686" t="s">
        <v>26679</v>
      </c>
      <c r="B26686" s="1">
        <f t="shared" si="2145"/>
        <v>43743.895833268631</v>
      </c>
      <c r="C26686">
        <v>42.319999694824219</v>
      </c>
      <c r="D26686" s="2">
        <v>0.40000000596046448</v>
      </c>
      <c r="E26686" t="s">
        <v>61719</v>
      </c>
      <c r="F26686" s="1">
        <f t="shared" si="2146"/>
        <v>43378.895833268631</v>
      </c>
      <c r="G26686">
        <f t="shared" si="2142"/>
        <v>5</v>
      </c>
      <c r="H26686">
        <f t="shared" si="2143"/>
        <v>10</v>
      </c>
      <c r="I26686">
        <f t="shared" si="2144"/>
        <v>2018</v>
      </c>
      <c r="J26686">
        <v>58.360000610351563</v>
      </c>
      <c r="K26686">
        <v>0</v>
      </c>
    </row>
    <row r="26687" spans="1:11" x14ac:dyDescent="0.25">
      <c r="A26687" t="s">
        <v>26680</v>
      </c>
      <c r="B26687" s="1">
        <f t="shared" si="2145"/>
        <v>43743.906249935295</v>
      </c>
      <c r="C26687">
        <v>51.040000915527344</v>
      </c>
      <c r="D26687" s="2">
        <v>0</v>
      </c>
      <c r="E26687" t="s">
        <v>61720</v>
      </c>
      <c r="F26687" s="1">
        <f t="shared" si="2146"/>
        <v>43378.906249935295</v>
      </c>
      <c r="G26687">
        <f t="shared" si="2142"/>
        <v>5</v>
      </c>
      <c r="H26687">
        <f t="shared" si="2143"/>
        <v>10</v>
      </c>
      <c r="I26687">
        <f t="shared" si="2144"/>
        <v>2018</v>
      </c>
      <c r="J26687">
        <v>53.319999694824219</v>
      </c>
      <c r="K26687">
        <v>0.40000000596046448</v>
      </c>
    </row>
    <row r="26688" spans="1:11" x14ac:dyDescent="0.25">
      <c r="A26688" t="s">
        <v>26681</v>
      </c>
      <c r="B26688" s="1">
        <f t="shared" si="2145"/>
        <v>43743.916666601959</v>
      </c>
      <c r="C26688">
        <v>52.919998168945313</v>
      </c>
      <c r="D26688" s="2">
        <v>0.40000000596046448</v>
      </c>
      <c r="E26688" t="s">
        <v>61721</v>
      </c>
      <c r="F26688" s="1">
        <f t="shared" si="2146"/>
        <v>43378.916666601959</v>
      </c>
      <c r="G26688">
        <f t="shared" si="2142"/>
        <v>5</v>
      </c>
      <c r="H26688">
        <f t="shared" si="2143"/>
        <v>10</v>
      </c>
      <c r="I26688">
        <f t="shared" si="2144"/>
        <v>2018</v>
      </c>
      <c r="J26688">
        <v>59.560001373291016</v>
      </c>
      <c r="K26688">
        <v>0.40000000596046448</v>
      </c>
    </row>
    <row r="26689" spans="1:11" x14ac:dyDescent="0.25">
      <c r="A26689" t="s">
        <v>26682</v>
      </c>
      <c r="B26689" s="1">
        <f t="shared" si="2145"/>
        <v>43743.927083268623</v>
      </c>
      <c r="C26689">
        <v>44.360000610351563</v>
      </c>
      <c r="D26689" s="2">
        <v>0.40000000596046448</v>
      </c>
      <c r="E26689" t="s">
        <v>61722</v>
      </c>
      <c r="F26689" s="1">
        <f t="shared" si="2146"/>
        <v>43378.927083268623</v>
      </c>
      <c r="G26689">
        <f t="shared" si="2142"/>
        <v>5</v>
      </c>
      <c r="H26689">
        <f t="shared" si="2143"/>
        <v>10</v>
      </c>
      <c r="I26689">
        <f t="shared" si="2144"/>
        <v>2018</v>
      </c>
      <c r="J26689">
        <v>61.799999237060547</v>
      </c>
      <c r="K26689">
        <v>0.80000001192092896</v>
      </c>
    </row>
    <row r="26690" spans="1:11" x14ac:dyDescent="0.25">
      <c r="A26690" t="s">
        <v>26683</v>
      </c>
      <c r="B26690" s="1">
        <f t="shared" si="2145"/>
        <v>43743.937499935288</v>
      </c>
      <c r="C26690">
        <v>47.799999237060547</v>
      </c>
      <c r="D26690" s="2">
        <v>0.80000001192092896</v>
      </c>
      <c r="E26690" t="s">
        <v>61723</v>
      </c>
      <c r="F26690" s="1">
        <f t="shared" si="2146"/>
        <v>43378.937499935288</v>
      </c>
      <c r="G26690">
        <f t="shared" si="2142"/>
        <v>5</v>
      </c>
      <c r="H26690">
        <f t="shared" si="2143"/>
        <v>10</v>
      </c>
      <c r="I26690">
        <f t="shared" si="2144"/>
        <v>2018</v>
      </c>
      <c r="J26690">
        <v>62.279998779296875</v>
      </c>
      <c r="K26690">
        <v>0.40000000596046448</v>
      </c>
    </row>
    <row r="26691" spans="1:11" x14ac:dyDescent="0.25">
      <c r="A26691" t="s">
        <v>26684</v>
      </c>
      <c r="B26691" s="1">
        <f t="shared" si="2145"/>
        <v>43743.947916601952</v>
      </c>
      <c r="C26691">
        <v>39.520000457763672</v>
      </c>
      <c r="D26691" s="2">
        <v>0.40000000596046448</v>
      </c>
      <c r="E26691" t="s">
        <v>61724</v>
      </c>
      <c r="F26691" s="1">
        <f t="shared" si="2146"/>
        <v>43378.947916601952</v>
      </c>
      <c r="G26691">
        <f t="shared" si="2142"/>
        <v>5</v>
      </c>
      <c r="H26691">
        <f t="shared" si="2143"/>
        <v>10</v>
      </c>
      <c r="I26691">
        <f t="shared" si="2144"/>
        <v>2018</v>
      </c>
      <c r="J26691">
        <v>57.840000152587891</v>
      </c>
      <c r="K26691">
        <v>0.40000000596046448</v>
      </c>
    </row>
    <row r="26692" spans="1:11" x14ac:dyDescent="0.25">
      <c r="A26692" t="s">
        <v>26685</v>
      </c>
      <c r="B26692" s="1">
        <f t="shared" si="2145"/>
        <v>43743.958333268616</v>
      </c>
      <c r="C26692">
        <v>44.240001678466797</v>
      </c>
      <c r="D26692" s="2">
        <v>0.80000001192092896</v>
      </c>
      <c r="E26692" t="s">
        <v>61725</v>
      </c>
      <c r="F26692" s="1">
        <f t="shared" si="2146"/>
        <v>43378.958333268616</v>
      </c>
      <c r="G26692">
        <f t="shared" si="2142"/>
        <v>5</v>
      </c>
      <c r="H26692">
        <f t="shared" si="2143"/>
        <v>10</v>
      </c>
      <c r="I26692">
        <f t="shared" si="2144"/>
        <v>2018</v>
      </c>
      <c r="J26692">
        <v>57.520000457763672</v>
      </c>
      <c r="K26692">
        <v>0.40000000596046448</v>
      </c>
    </row>
    <row r="26693" spans="1:11" x14ac:dyDescent="0.25">
      <c r="A26693" t="s">
        <v>26686</v>
      </c>
      <c r="B26693" s="1">
        <f t="shared" si="2145"/>
        <v>43743.96874993528</v>
      </c>
      <c r="C26693">
        <v>37.919998168945313</v>
      </c>
      <c r="D26693" s="2">
        <v>0</v>
      </c>
      <c r="E26693" t="s">
        <v>61726</v>
      </c>
      <c r="F26693" s="1">
        <f t="shared" si="2146"/>
        <v>43378.96874993528</v>
      </c>
      <c r="G26693">
        <f t="shared" si="2142"/>
        <v>5</v>
      </c>
      <c r="H26693">
        <f t="shared" si="2143"/>
        <v>10</v>
      </c>
      <c r="I26693">
        <f t="shared" si="2144"/>
        <v>2018</v>
      </c>
      <c r="J26693">
        <v>47.520000457763672</v>
      </c>
      <c r="K26693">
        <v>0.80000001192092896</v>
      </c>
    </row>
    <row r="26694" spans="1:11" x14ac:dyDescent="0.25">
      <c r="A26694" t="s">
        <v>26687</v>
      </c>
      <c r="B26694" s="1">
        <f t="shared" si="2145"/>
        <v>43743.979166601945</v>
      </c>
      <c r="C26694">
        <v>27.799999237060547</v>
      </c>
      <c r="D26694" s="2">
        <v>0</v>
      </c>
      <c r="E26694" t="s">
        <v>61727</v>
      </c>
      <c r="F26694" s="1">
        <f t="shared" si="2146"/>
        <v>43378.979166601945</v>
      </c>
      <c r="G26694">
        <f t="shared" si="2142"/>
        <v>5</v>
      </c>
      <c r="H26694">
        <f t="shared" si="2143"/>
        <v>10</v>
      </c>
      <c r="I26694">
        <f t="shared" si="2144"/>
        <v>2018</v>
      </c>
      <c r="J26694">
        <v>40.040000915527344</v>
      </c>
      <c r="K26694">
        <v>0.80000001192092896</v>
      </c>
    </row>
    <row r="26695" spans="1:11" x14ac:dyDescent="0.25">
      <c r="A26695" t="s">
        <v>26688</v>
      </c>
      <c r="B26695" s="1">
        <f t="shared" si="2145"/>
        <v>43743.989583268609</v>
      </c>
      <c r="C26695">
        <v>31.440000534057617</v>
      </c>
      <c r="D26695" s="2">
        <v>0.40000000596046448</v>
      </c>
      <c r="E26695" t="s">
        <v>61728</v>
      </c>
      <c r="F26695" s="1">
        <f t="shared" si="2146"/>
        <v>43378.989583268609</v>
      </c>
      <c r="G26695">
        <f t="shared" si="2142"/>
        <v>5</v>
      </c>
      <c r="H26695">
        <f t="shared" si="2143"/>
        <v>10</v>
      </c>
      <c r="I26695">
        <f t="shared" si="2144"/>
        <v>2018</v>
      </c>
      <c r="J26695">
        <v>37.720001220703125</v>
      </c>
      <c r="K26695">
        <v>1.2000000476837158</v>
      </c>
    </row>
    <row r="26696" spans="1:11" x14ac:dyDescent="0.25">
      <c r="A26696" t="s">
        <v>26689</v>
      </c>
      <c r="B26696" s="1">
        <f t="shared" si="2145"/>
        <v>43743.999999935273</v>
      </c>
      <c r="C26696">
        <v>35.319999694824219</v>
      </c>
      <c r="D26696" s="2">
        <v>1.2000000476837158</v>
      </c>
      <c r="E26696" t="s">
        <v>61729</v>
      </c>
      <c r="F26696" s="1">
        <f t="shared" si="2146"/>
        <v>43378.999999935273</v>
      </c>
      <c r="G26696">
        <f t="shared" si="2142"/>
        <v>6</v>
      </c>
      <c r="H26696">
        <f t="shared" si="2143"/>
        <v>10</v>
      </c>
      <c r="I26696">
        <f t="shared" si="2144"/>
        <v>2018</v>
      </c>
      <c r="J26696">
        <v>42.880001068115234</v>
      </c>
      <c r="K26696">
        <v>1.6000000238418579</v>
      </c>
    </row>
    <row r="26697" spans="1:11" x14ac:dyDescent="0.25">
      <c r="A26697" t="s">
        <v>26690</v>
      </c>
      <c r="B26697" s="1">
        <f t="shared" si="2145"/>
        <v>43744.010416601937</v>
      </c>
      <c r="C26697">
        <v>27.159999847412109</v>
      </c>
      <c r="D26697" s="2">
        <v>1.2000000476837158</v>
      </c>
      <c r="E26697" t="s">
        <v>61730</v>
      </c>
      <c r="F26697" s="1">
        <f t="shared" si="2146"/>
        <v>43379.010416601937</v>
      </c>
      <c r="G26697">
        <f t="shared" si="2142"/>
        <v>6</v>
      </c>
      <c r="H26697">
        <f t="shared" si="2143"/>
        <v>10</v>
      </c>
      <c r="I26697">
        <f t="shared" si="2144"/>
        <v>2018</v>
      </c>
      <c r="J26697">
        <v>39.439998626708984</v>
      </c>
      <c r="K26697">
        <v>1.2000000476837158</v>
      </c>
    </row>
    <row r="26698" spans="1:11" x14ac:dyDescent="0.25">
      <c r="A26698" t="s">
        <v>26691</v>
      </c>
      <c r="B26698" s="1">
        <f t="shared" si="2145"/>
        <v>43744.020833268602</v>
      </c>
      <c r="C26698">
        <v>19.360000610351563</v>
      </c>
      <c r="D26698" s="2">
        <v>1.2000000476837158</v>
      </c>
      <c r="E26698" t="s">
        <v>61731</v>
      </c>
      <c r="F26698" s="1">
        <f t="shared" si="2146"/>
        <v>43379.020833268602</v>
      </c>
      <c r="G26698">
        <f t="shared" ref="G26698:G26761" si="2147">DAY(F26698)</f>
        <v>6</v>
      </c>
      <c r="H26698">
        <f t="shared" ref="H26698:H26761" si="2148">MONTH(F26698)</f>
        <v>10</v>
      </c>
      <c r="I26698">
        <f t="shared" ref="I26698:I26761" si="2149">YEAR(F26698)</f>
        <v>2018</v>
      </c>
      <c r="J26698">
        <v>32.759998321533203</v>
      </c>
      <c r="K26698">
        <v>1.2000000476837158</v>
      </c>
    </row>
    <row r="26699" spans="1:11" x14ac:dyDescent="0.25">
      <c r="A26699" t="s">
        <v>26692</v>
      </c>
      <c r="B26699" s="1">
        <f t="shared" ref="B26699:B26762" si="2150">B26698+1/(24*4)</f>
        <v>43744.031249935266</v>
      </c>
      <c r="C26699">
        <v>17.399999618530273</v>
      </c>
      <c r="D26699" s="2">
        <v>0</v>
      </c>
      <c r="E26699" t="s">
        <v>61732</v>
      </c>
      <c r="F26699" s="1">
        <f t="shared" ref="F26699:F26762" si="2151">F26698+1/(24*4)</f>
        <v>43379.031249935266</v>
      </c>
      <c r="G26699">
        <f t="shared" si="2147"/>
        <v>6</v>
      </c>
      <c r="H26699">
        <f t="shared" si="2148"/>
        <v>10</v>
      </c>
      <c r="I26699">
        <f t="shared" si="2149"/>
        <v>2018</v>
      </c>
      <c r="J26699">
        <v>30.719999313354492</v>
      </c>
      <c r="K26699">
        <v>0.40000000596046448</v>
      </c>
    </row>
    <row r="26700" spans="1:11" x14ac:dyDescent="0.25">
      <c r="A26700" t="s">
        <v>26693</v>
      </c>
      <c r="B26700" s="1">
        <f t="shared" si="2150"/>
        <v>43744.04166660193</v>
      </c>
      <c r="C26700">
        <v>14.960000038146973</v>
      </c>
      <c r="D26700" s="2">
        <v>0</v>
      </c>
      <c r="E26700" t="s">
        <v>61733</v>
      </c>
      <c r="F26700" s="1">
        <f t="shared" si="2151"/>
        <v>43379.04166660193</v>
      </c>
      <c r="G26700">
        <f t="shared" si="2147"/>
        <v>6</v>
      </c>
      <c r="H26700">
        <f t="shared" si="2148"/>
        <v>10</v>
      </c>
      <c r="I26700">
        <f t="shared" si="2149"/>
        <v>2018</v>
      </c>
      <c r="J26700">
        <v>25.959999084472656</v>
      </c>
      <c r="K26700">
        <v>0</v>
      </c>
    </row>
    <row r="26701" spans="1:11" x14ac:dyDescent="0.25">
      <c r="A26701" t="s">
        <v>26694</v>
      </c>
      <c r="B26701" s="1">
        <f t="shared" si="2150"/>
        <v>43744.052083268594</v>
      </c>
      <c r="C26701">
        <v>10.439999580383301</v>
      </c>
      <c r="D26701" s="2">
        <v>0</v>
      </c>
      <c r="E26701" t="s">
        <v>61734</v>
      </c>
      <c r="F26701" s="1">
        <f t="shared" si="2151"/>
        <v>43379.052083268594</v>
      </c>
      <c r="G26701">
        <f t="shared" si="2147"/>
        <v>6</v>
      </c>
      <c r="H26701">
        <f t="shared" si="2148"/>
        <v>10</v>
      </c>
      <c r="I26701">
        <f t="shared" si="2149"/>
        <v>2018</v>
      </c>
      <c r="J26701">
        <v>21.639999389648438</v>
      </c>
      <c r="K26701">
        <v>0</v>
      </c>
    </row>
    <row r="26702" spans="1:11" x14ac:dyDescent="0.25">
      <c r="A26702" t="s">
        <v>26695</v>
      </c>
      <c r="B26702" s="1">
        <f t="shared" si="2150"/>
        <v>43744.062499935259</v>
      </c>
      <c r="C26702">
        <v>10.199999809265137</v>
      </c>
      <c r="D26702" s="2">
        <v>0</v>
      </c>
      <c r="E26702" t="s">
        <v>61735</v>
      </c>
      <c r="F26702" s="1">
        <f t="shared" si="2151"/>
        <v>43379.062499935259</v>
      </c>
      <c r="G26702">
        <f t="shared" si="2147"/>
        <v>6</v>
      </c>
      <c r="H26702">
        <f t="shared" si="2148"/>
        <v>10</v>
      </c>
      <c r="I26702">
        <f t="shared" si="2149"/>
        <v>2018</v>
      </c>
      <c r="J26702">
        <v>21.479999542236328</v>
      </c>
      <c r="K26702">
        <v>0</v>
      </c>
    </row>
    <row r="26703" spans="1:11" x14ac:dyDescent="0.25">
      <c r="A26703" t="s">
        <v>26696</v>
      </c>
      <c r="B26703" s="1">
        <f t="shared" si="2150"/>
        <v>43744.072916601923</v>
      </c>
      <c r="C26703">
        <v>7.5999999046325684</v>
      </c>
      <c r="D26703" s="2">
        <v>0</v>
      </c>
      <c r="E26703" t="s">
        <v>61736</v>
      </c>
      <c r="F26703" s="1">
        <f t="shared" si="2151"/>
        <v>43379.072916601923</v>
      </c>
      <c r="G26703">
        <f t="shared" si="2147"/>
        <v>6</v>
      </c>
      <c r="H26703">
        <f t="shared" si="2148"/>
        <v>10</v>
      </c>
      <c r="I26703">
        <f t="shared" si="2149"/>
        <v>2018</v>
      </c>
      <c r="J26703">
        <v>20.079999923706055</v>
      </c>
      <c r="K26703">
        <v>0</v>
      </c>
    </row>
    <row r="26704" spans="1:11" x14ac:dyDescent="0.25">
      <c r="A26704" t="s">
        <v>26697</v>
      </c>
      <c r="B26704" s="1">
        <f t="shared" si="2150"/>
        <v>43744.083333268587</v>
      </c>
      <c r="C26704">
        <v>6.8400001525878906</v>
      </c>
      <c r="D26704" s="2">
        <v>0</v>
      </c>
      <c r="E26704" t="s">
        <v>61737</v>
      </c>
      <c r="F26704" s="1">
        <f t="shared" si="2151"/>
        <v>43379.083333268587</v>
      </c>
      <c r="G26704">
        <f t="shared" si="2147"/>
        <v>6</v>
      </c>
      <c r="H26704">
        <f t="shared" si="2148"/>
        <v>10</v>
      </c>
      <c r="I26704">
        <f t="shared" si="2149"/>
        <v>2018</v>
      </c>
      <c r="J26704">
        <v>19.639999389648438</v>
      </c>
      <c r="K26704">
        <v>0</v>
      </c>
    </row>
    <row r="26705" spans="1:11" x14ac:dyDescent="0.25">
      <c r="A26705" t="s">
        <v>26698</v>
      </c>
      <c r="B26705" s="1">
        <f t="shared" si="2150"/>
        <v>43744.093749935251</v>
      </c>
      <c r="C26705">
        <v>7</v>
      </c>
      <c r="D26705" s="2">
        <v>0</v>
      </c>
      <c r="E26705" t="s">
        <v>61738</v>
      </c>
      <c r="F26705" s="1">
        <f t="shared" si="2151"/>
        <v>43379.093749935251</v>
      </c>
      <c r="G26705">
        <f t="shared" si="2147"/>
        <v>6</v>
      </c>
      <c r="H26705">
        <f t="shared" si="2148"/>
        <v>10</v>
      </c>
      <c r="I26705">
        <f t="shared" si="2149"/>
        <v>2018</v>
      </c>
      <c r="J26705">
        <v>20.280000686645508</v>
      </c>
      <c r="K26705">
        <v>0</v>
      </c>
    </row>
    <row r="26706" spans="1:11" x14ac:dyDescent="0.25">
      <c r="A26706" t="s">
        <v>26699</v>
      </c>
      <c r="B26706" s="1">
        <f t="shared" si="2150"/>
        <v>43744.104166601915</v>
      </c>
      <c r="C26706">
        <v>7.2800002098083496</v>
      </c>
      <c r="D26706" s="2">
        <v>0</v>
      </c>
      <c r="E26706" t="s">
        <v>61739</v>
      </c>
      <c r="F26706" s="1">
        <f t="shared" si="2151"/>
        <v>43379.104166601915</v>
      </c>
      <c r="G26706">
        <f t="shared" si="2147"/>
        <v>6</v>
      </c>
      <c r="H26706">
        <f t="shared" si="2148"/>
        <v>10</v>
      </c>
      <c r="I26706">
        <f t="shared" si="2149"/>
        <v>2018</v>
      </c>
      <c r="J26706">
        <v>21.680000305175781</v>
      </c>
      <c r="K26706">
        <v>0</v>
      </c>
    </row>
    <row r="26707" spans="1:11" x14ac:dyDescent="0.25">
      <c r="A26707" t="s">
        <v>26700</v>
      </c>
      <c r="B26707" s="1">
        <f t="shared" si="2150"/>
        <v>43744.11458326858</v>
      </c>
      <c r="C26707">
        <v>7.7600002288818359</v>
      </c>
      <c r="D26707" s="2">
        <v>0</v>
      </c>
      <c r="E26707" t="s">
        <v>61740</v>
      </c>
      <c r="F26707" s="1">
        <f t="shared" si="2151"/>
        <v>43379.11458326858</v>
      </c>
      <c r="G26707">
        <f t="shared" si="2147"/>
        <v>6</v>
      </c>
      <c r="H26707">
        <f t="shared" si="2148"/>
        <v>10</v>
      </c>
      <c r="I26707">
        <f t="shared" si="2149"/>
        <v>2018</v>
      </c>
      <c r="J26707">
        <v>20.559999465942383</v>
      </c>
      <c r="K26707">
        <v>0</v>
      </c>
    </row>
    <row r="26708" spans="1:11" x14ac:dyDescent="0.25">
      <c r="A26708" t="s">
        <v>26701</v>
      </c>
      <c r="B26708" s="1">
        <f t="shared" si="2150"/>
        <v>43744.124999935244</v>
      </c>
      <c r="C26708">
        <v>7.2800002098083496</v>
      </c>
      <c r="D26708" s="2">
        <v>0</v>
      </c>
      <c r="E26708" t="s">
        <v>61741</v>
      </c>
      <c r="F26708" s="1">
        <f t="shared" si="2151"/>
        <v>43379.124999935244</v>
      </c>
      <c r="G26708">
        <f t="shared" si="2147"/>
        <v>6</v>
      </c>
      <c r="H26708">
        <f t="shared" si="2148"/>
        <v>10</v>
      </c>
      <c r="I26708">
        <f t="shared" si="2149"/>
        <v>2018</v>
      </c>
      <c r="J26708">
        <v>21.120000839233398</v>
      </c>
      <c r="K26708">
        <v>0</v>
      </c>
    </row>
    <row r="26709" spans="1:11" x14ac:dyDescent="0.25">
      <c r="A26709" t="s">
        <v>26702</v>
      </c>
      <c r="B26709" s="1">
        <f t="shared" si="2150"/>
        <v>43744.135416601908</v>
      </c>
      <c r="C26709">
        <v>7.559999942779541</v>
      </c>
      <c r="D26709" s="2">
        <v>0</v>
      </c>
      <c r="E26709" t="s">
        <v>61742</v>
      </c>
      <c r="F26709" s="1">
        <f t="shared" si="2151"/>
        <v>43379.135416601908</v>
      </c>
      <c r="G26709">
        <f t="shared" si="2147"/>
        <v>6</v>
      </c>
      <c r="H26709">
        <f t="shared" si="2148"/>
        <v>10</v>
      </c>
      <c r="I26709">
        <f t="shared" si="2149"/>
        <v>2018</v>
      </c>
      <c r="J26709">
        <v>20.760000228881836</v>
      </c>
      <c r="K26709">
        <v>0</v>
      </c>
    </row>
    <row r="26710" spans="1:11" x14ac:dyDescent="0.25">
      <c r="A26710" t="s">
        <v>26703</v>
      </c>
      <c r="B26710" s="1">
        <f t="shared" si="2150"/>
        <v>43744.145833268572</v>
      </c>
      <c r="C26710">
        <v>6.5199999809265137</v>
      </c>
      <c r="D26710" s="2">
        <v>0</v>
      </c>
      <c r="E26710" t="s">
        <v>61743</v>
      </c>
      <c r="F26710" s="1">
        <f t="shared" si="2151"/>
        <v>43379.145833268572</v>
      </c>
      <c r="G26710">
        <f t="shared" si="2147"/>
        <v>6</v>
      </c>
      <c r="H26710">
        <f t="shared" si="2148"/>
        <v>10</v>
      </c>
      <c r="I26710">
        <f t="shared" si="2149"/>
        <v>2018</v>
      </c>
      <c r="J26710">
        <v>20.639999389648438</v>
      </c>
      <c r="K26710">
        <v>0</v>
      </c>
    </row>
    <row r="26711" spans="1:11" x14ac:dyDescent="0.25">
      <c r="A26711" t="s">
        <v>26704</v>
      </c>
      <c r="B26711" s="1">
        <f t="shared" si="2150"/>
        <v>43744.156249935237</v>
      </c>
      <c r="C26711">
        <v>6.4000000953674316</v>
      </c>
      <c r="D26711" s="2">
        <v>0</v>
      </c>
      <c r="E26711" t="s">
        <v>61744</v>
      </c>
      <c r="F26711" s="1">
        <f t="shared" si="2151"/>
        <v>43379.156249935237</v>
      </c>
      <c r="G26711">
        <f t="shared" si="2147"/>
        <v>6</v>
      </c>
      <c r="H26711">
        <f t="shared" si="2148"/>
        <v>10</v>
      </c>
      <c r="I26711">
        <f t="shared" si="2149"/>
        <v>2018</v>
      </c>
      <c r="J26711">
        <v>20.280000686645508</v>
      </c>
      <c r="K26711">
        <v>0</v>
      </c>
    </row>
    <row r="26712" spans="1:11" x14ac:dyDescent="0.25">
      <c r="A26712" t="s">
        <v>26705</v>
      </c>
      <c r="B26712" s="1">
        <f t="shared" si="2150"/>
        <v>43744.166666601901</v>
      </c>
      <c r="C26712">
        <v>6.0399999618530273</v>
      </c>
      <c r="D26712" s="2">
        <v>0</v>
      </c>
      <c r="E26712" t="s">
        <v>61745</v>
      </c>
      <c r="F26712" s="1">
        <f t="shared" si="2151"/>
        <v>43379.166666601901</v>
      </c>
      <c r="G26712">
        <f t="shared" si="2147"/>
        <v>6</v>
      </c>
      <c r="H26712">
        <f t="shared" si="2148"/>
        <v>10</v>
      </c>
      <c r="I26712">
        <f t="shared" si="2149"/>
        <v>2018</v>
      </c>
      <c r="J26712">
        <v>19.879999160766602</v>
      </c>
      <c r="K26712">
        <v>0</v>
      </c>
    </row>
    <row r="26713" spans="1:11" x14ac:dyDescent="0.25">
      <c r="A26713" t="s">
        <v>26706</v>
      </c>
      <c r="B26713" s="1">
        <f t="shared" si="2150"/>
        <v>43744.177083268565</v>
      </c>
      <c r="C26713">
        <v>7.0799999237060547</v>
      </c>
      <c r="D26713" s="2">
        <v>0</v>
      </c>
      <c r="E26713" t="s">
        <v>61746</v>
      </c>
      <c r="F26713" s="1">
        <f t="shared" si="2151"/>
        <v>43379.177083268565</v>
      </c>
      <c r="G26713">
        <f t="shared" si="2147"/>
        <v>6</v>
      </c>
      <c r="H26713">
        <f t="shared" si="2148"/>
        <v>10</v>
      </c>
      <c r="I26713">
        <f t="shared" si="2149"/>
        <v>2018</v>
      </c>
      <c r="J26713">
        <v>19.600000381469727</v>
      </c>
      <c r="K26713">
        <v>0</v>
      </c>
    </row>
    <row r="26714" spans="1:11" x14ac:dyDescent="0.25">
      <c r="A26714" t="s">
        <v>26707</v>
      </c>
      <c r="B26714" s="1">
        <f t="shared" si="2150"/>
        <v>43744.187499935229</v>
      </c>
      <c r="C26714">
        <v>6.559999942779541</v>
      </c>
      <c r="D26714" s="2">
        <v>0</v>
      </c>
      <c r="E26714" t="s">
        <v>61747</v>
      </c>
      <c r="F26714" s="1">
        <f t="shared" si="2151"/>
        <v>43379.187499935229</v>
      </c>
      <c r="G26714">
        <f t="shared" si="2147"/>
        <v>6</v>
      </c>
      <c r="H26714">
        <f t="shared" si="2148"/>
        <v>10</v>
      </c>
      <c r="I26714">
        <f t="shared" si="2149"/>
        <v>2018</v>
      </c>
      <c r="J26714">
        <v>18.680000305175781</v>
      </c>
      <c r="K26714">
        <v>0</v>
      </c>
    </row>
    <row r="26715" spans="1:11" x14ac:dyDescent="0.25">
      <c r="A26715" t="s">
        <v>26708</v>
      </c>
      <c r="B26715" s="1">
        <f t="shared" si="2150"/>
        <v>43744.197916601894</v>
      </c>
      <c r="C26715">
        <v>6.880000114440918</v>
      </c>
      <c r="D26715" s="2">
        <v>0</v>
      </c>
      <c r="E26715" t="s">
        <v>61748</v>
      </c>
      <c r="F26715" s="1">
        <f t="shared" si="2151"/>
        <v>43379.197916601894</v>
      </c>
      <c r="G26715">
        <f t="shared" si="2147"/>
        <v>6</v>
      </c>
      <c r="H26715">
        <f t="shared" si="2148"/>
        <v>10</v>
      </c>
      <c r="I26715">
        <f t="shared" si="2149"/>
        <v>2018</v>
      </c>
      <c r="J26715">
        <v>19.120000839233398</v>
      </c>
      <c r="K26715">
        <v>0</v>
      </c>
    </row>
    <row r="26716" spans="1:11" x14ac:dyDescent="0.25">
      <c r="A26716" t="s">
        <v>26709</v>
      </c>
      <c r="B26716" s="1">
        <f t="shared" si="2150"/>
        <v>43744.208333268558</v>
      </c>
      <c r="C26716">
        <v>6.5999999046325684</v>
      </c>
      <c r="D26716" s="2">
        <v>0</v>
      </c>
      <c r="E26716" t="s">
        <v>61749</v>
      </c>
      <c r="F26716" s="1">
        <f t="shared" si="2151"/>
        <v>43379.208333268558</v>
      </c>
      <c r="G26716">
        <f t="shared" si="2147"/>
        <v>6</v>
      </c>
      <c r="H26716">
        <f t="shared" si="2148"/>
        <v>10</v>
      </c>
      <c r="I26716">
        <f t="shared" si="2149"/>
        <v>2018</v>
      </c>
      <c r="J26716">
        <v>20.079999923706055</v>
      </c>
      <c r="K26716">
        <v>0</v>
      </c>
    </row>
    <row r="26717" spans="1:11" x14ac:dyDescent="0.25">
      <c r="A26717" t="s">
        <v>26710</v>
      </c>
      <c r="B26717" s="1">
        <f t="shared" si="2150"/>
        <v>43744.218749935222</v>
      </c>
      <c r="C26717">
        <v>8</v>
      </c>
      <c r="D26717" s="2">
        <v>0</v>
      </c>
      <c r="E26717" t="s">
        <v>61750</v>
      </c>
      <c r="F26717" s="1">
        <f t="shared" si="2151"/>
        <v>43379.218749935222</v>
      </c>
      <c r="G26717">
        <f t="shared" si="2147"/>
        <v>6</v>
      </c>
      <c r="H26717">
        <f t="shared" si="2148"/>
        <v>10</v>
      </c>
      <c r="I26717">
        <f t="shared" si="2149"/>
        <v>2018</v>
      </c>
      <c r="J26717">
        <v>20.239999771118164</v>
      </c>
      <c r="K26717">
        <v>0</v>
      </c>
    </row>
    <row r="26718" spans="1:11" x14ac:dyDescent="0.25">
      <c r="A26718" t="s">
        <v>26711</v>
      </c>
      <c r="B26718" s="1">
        <f t="shared" si="2150"/>
        <v>43744.229166601886</v>
      </c>
      <c r="C26718">
        <v>8.3999996185302734</v>
      </c>
      <c r="D26718" s="2">
        <v>0</v>
      </c>
      <c r="E26718" t="s">
        <v>61751</v>
      </c>
      <c r="F26718" s="1">
        <f t="shared" si="2151"/>
        <v>43379.229166601886</v>
      </c>
      <c r="G26718">
        <f t="shared" si="2147"/>
        <v>6</v>
      </c>
      <c r="H26718">
        <f t="shared" si="2148"/>
        <v>10</v>
      </c>
      <c r="I26718">
        <f t="shared" si="2149"/>
        <v>2018</v>
      </c>
      <c r="J26718">
        <v>20.639999389648438</v>
      </c>
      <c r="K26718">
        <v>0</v>
      </c>
    </row>
    <row r="26719" spans="1:11" x14ac:dyDescent="0.25">
      <c r="A26719" t="s">
        <v>26712</v>
      </c>
      <c r="B26719" s="1">
        <f t="shared" si="2150"/>
        <v>43744.239583268551</v>
      </c>
      <c r="C26719">
        <v>9.4799995422363281</v>
      </c>
      <c r="D26719" s="2">
        <v>0</v>
      </c>
      <c r="E26719" t="s">
        <v>61752</v>
      </c>
      <c r="F26719" s="1">
        <f t="shared" si="2151"/>
        <v>43379.239583268551</v>
      </c>
      <c r="G26719">
        <f t="shared" si="2147"/>
        <v>6</v>
      </c>
      <c r="H26719">
        <f t="shared" si="2148"/>
        <v>10</v>
      </c>
      <c r="I26719">
        <f t="shared" si="2149"/>
        <v>2018</v>
      </c>
      <c r="J26719">
        <v>18.879999160766602</v>
      </c>
      <c r="K26719">
        <v>0</v>
      </c>
    </row>
    <row r="26720" spans="1:11" x14ac:dyDescent="0.25">
      <c r="A26720" t="s">
        <v>26713</v>
      </c>
      <c r="B26720" s="1">
        <f t="shared" si="2150"/>
        <v>43744.249999935215</v>
      </c>
      <c r="C26720">
        <v>7.8400001525878906</v>
      </c>
      <c r="D26720" s="2">
        <v>0</v>
      </c>
      <c r="E26720" t="s">
        <v>61753</v>
      </c>
      <c r="F26720" s="1">
        <f t="shared" si="2151"/>
        <v>43379.249999935215</v>
      </c>
      <c r="G26720">
        <f t="shared" si="2147"/>
        <v>6</v>
      </c>
      <c r="H26720">
        <f t="shared" si="2148"/>
        <v>10</v>
      </c>
      <c r="I26720">
        <f t="shared" si="2149"/>
        <v>2018</v>
      </c>
      <c r="J26720">
        <v>18.479999542236328</v>
      </c>
      <c r="K26720">
        <v>0</v>
      </c>
    </row>
    <row r="26721" spans="1:11" x14ac:dyDescent="0.25">
      <c r="A26721" t="s">
        <v>26714</v>
      </c>
      <c r="B26721" s="1">
        <f t="shared" si="2150"/>
        <v>43744.260416601879</v>
      </c>
      <c r="C26721">
        <v>6.9600000381469727</v>
      </c>
      <c r="D26721" s="2">
        <v>0</v>
      </c>
      <c r="E26721" t="s">
        <v>61754</v>
      </c>
      <c r="F26721" s="1">
        <f t="shared" si="2151"/>
        <v>43379.260416601879</v>
      </c>
      <c r="G26721">
        <f t="shared" si="2147"/>
        <v>6</v>
      </c>
      <c r="H26721">
        <f t="shared" si="2148"/>
        <v>10</v>
      </c>
      <c r="I26721">
        <f t="shared" si="2149"/>
        <v>2018</v>
      </c>
      <c r="J26721">
        <v>18.760000228881836</v>
      </c>
      <c r="K26721">
        <v>0</v>
      </c>
    </row>
    <row r="26722" spans="1:11" x14ac:dyDescent="0.25">
      <c r="A26722" t="s">
        <v>26715</v>
      </c>
      <c r="B26722" s="1">
        <f t="shared" si="2150"/>
        <v>43744.270833268543</v>
      </c>
      <c r="C26722">
        <v>7.320000171661377</v>
      </c>
      <c r="D26722" s="2">
        <v>0</v>
      </c>
      <c r="E26722" t="s">
        <v>61755</v>
      </c>
      <c r="F26722" s="1">
        <f t="shared" si="2151"/>
        <v>43379.270833268543</v>
      </c>
      <c r="G26722">
        <f t="shared" si="2147"/>
        <v>6</v>
      </c>
      <c r="H26722">
        <f t="shared" si="2148"/>
        <v>10</v>
      </c>
      <c r="I26722">
        <f t="shared" si="2149"/>
        <v>2018</v>
      </c>
      <c r="J26722">
        <v>19.680000305175781</v>
      </c>
      <c r="K26722">
        <v>0</v>
      </c>
    </row>
    <row r="26723" spans="1:11" x14ac:dyDescent="0.25">
      <c r="A26723" t="s">
        <v>26716</v>
      </c>
      <c r="B26723" s="1">
        <f t="shared" si="2150"/>
        <v>43744.281249935208</v>
      </c>
      <c r="C26723">
        <v>6.880000114440918</v>
      </c>
      <c r="D26723" s="2">
        <v>0</v>
      </c>
      <c r="E26723" t="s">
        <v>61756</v>
      </c>
      <c r="F26723" s="1">
        <f t="shared" si="2151"/>
        <v>43379.281249935208</v>
      </c>
      <c r="G26723">
        <f t="shared" si="2147"/>
        <v>6</v>
      </c>
      <c r="H26723">
        <f t="shared" si="2148"/>
        <v>10</v>
      </c>
      <c r="I26723">
        <f t="shared" si="2149"/>
        <v>2018</v>
      </c>
      <c r="J26723">
        <v>19.040000915527344</v>
      </c>
      <c r="K26723">
        <v>0</v>
      </c>
    </row>
    <row r="26724" spans="1:11" x14ac:dyDescent="0.25">
      <c r="A26724" t="s">
        <v>26717</v>
      </c>
      <c r="B26724" s="1">
        <f t="shared" si="2150"/>
        <v>43744.291666601872</v>
      </c>
      <c r="C26724">
        <v>6.679999828338623</v>
      </c>
      <c r="D26724" s="2">
        <v>0</v>
      </c>
      <c r="E26724" t="s">
        <v>61757</v>
      </c>
      <c r="F26724" s="1">
        <f t="shared" si="2151"/>
        <v>43379.291666601872</v>
      </c>
      <c r="G26724">
        <f t="shared" si="2147"/>
        <v>6</v>
      </c>
      <c r="H26724">
        <f t="shared" si="2148"/>
        <v>10</v>
      </c>
      <c r="I26724">
        <f t="shared" si="2149"/>
        <v>2018</v>
      </c>
      <c r="J26724">
        <v>19.280000686645508</v>
      </c>
      <c r="K26724">
        <v>0</v>
      </c>
    </row>
    <row r="26725" spans="1:11" x14ac:dyDescent="0.25">
      <c r="A26725" t="s">
        <v>26718</v>
      </c>
      <c r="B26725" s="1">
        <f t="shared" si="2150"/>
        <v>43744.302083268536</v>
      </c>
      <c r="C26725">
        <v>6.320000171661377</v>
      </c>
      <c r="D26725" s="2">
        <v>0</v>
      </c>
      <c r="E26725" t="s">
        <v>61758</v>
      </c>
      <c r="F26725" s="1">
        <f t="shared" si="2151"/>
        <v>43379.302083268536</v>
      </c>
      <c r="G26725">
        <f t="shared" si="2147"/>
        <v>6</v>
      </c>
      <c r="H26725">
        <f t="shared" si="2148"/>
        <v>10</v>
      </c>
      <c r="I26725">
        <f t="shared" si="2149"/>
        <v>2018</v>
      </c>
      <c r="J26725">
        <v>19.600000381469727</v>
      </c>
      <c r="K26725">
        <v>0</v>
      </c>
    </row>
    <row r="26726" spans="1:11" x14ac:dyDescent="0.25">
      <c r="A26726" t="s">
        <v>26719</v>
      </c>
      <c r="B26726" s="1">
        <f t="shared" si="2150"/>
        <v>43744.3124999352</v>
      </c>
      <c r="C26726">
        <v>6.4800000190734863</v>
      </c>
      <c r="D26726" s="2">
        <v>0</v>
      </c>
      <c r="E26726" t="s">
        <v>61759</v>
      </c>
      <c r="F26726" s="1">
        <f t="shared" si="2151"/>
        <v>43379.3124999352</v>
      </c>
      <c r="G26726">
        <f t="shared" si="2147"/>
        <v>6</v>
      </c>
      <c r="H26726">
        <f t="shared" si="2148"/>
        <v>10</v>
      </c>
      <c r="I26726">
        <f t="shared" si="2149"/>
        <v>2018</v>
      </c>
      <c r="J26726">
        <v>19.239999771118164</v>
      </c>
      <c r="K26726">
        <v>0</v>
      </c>
    </row>
    <row r="26727" spans="1:11" x14ac:dyDescent="0.25">
      <c r="A26727" t="s">
        <v>26720</v>
      </c>
      <c r="B26727" s="1">
        <f t="shared" si="2150"/>
        <v>43744.322916601865</v>
      </c>
      <c r="C26727">
        <v>6.0399999618530273</v>
      </c>
      <c r="D26727" s="2">
        <v>0</v>
      </c>
      <c r="E26727" t="s">
        <v>61760</v>
      </c>
      <c r="F26727" s="1">
        <f t="shared" si="2151"/>
        <v>43379.322916601865</v>
      </c>
      <c r="G26727">
        <f t="shared" si="2147"/>
        <v>6</v>
      </c>
      <c r="H26727">
        <f t="shared" si="2148"/>
        <v>10</v>
      </c>
      <c r="I26727">
        <f t="shared" si="2149"/>
        <v>2018</v>
      </c>
      <c r="J26727">
        <v>18.719999313354492</v>
      </c>
      <c r="K26727">
        <v>0</v>
      </c>
    </row>
    <row r="26728" spans="1:11" x14ac:dyDescent="0.25">
      <c r="A26728" t="s">
        <v>26721</v>
      </c>
      <c r="B26728" s="1">
        <f t="shared" si="2150"/>
        <v>43744.333333268529</v>
      </c>
      <c r="C26728">
        <v>6.2800002098083496</v>
      </c>
      <c r="D26728" s="2">
        <v>0</v>
      </c>
      <c r="E26728" t="s">
        <v>61761</v>
      </c>
      <c r="F26728" s="1">
        <f t="shared" si="2151"/>
        <v>43379.333333268529</v>
      </c>
      <c r="G26728">
        <f t="shared" si="2147"/>
        <v>6</v>
      </c>
      <c r="H26728">
        <f t="shared" si="2148"/>
        <v>10</v>
      </c>
      <c r="I26728">
        <f t="shared" si="2149"/>
        <v>2018</v>
      </c>
      <c r="J26728">
        <v>22.920000076293945</v>
      </c>
      <c r="K26728">
        <v>0</v>
      </c>
    </row>
    <row r="26729" spans="1:11" x14ac:dyDescent="0.25">
      <c r="A26729" t="s">
        <v>26722</v>
      </c>
      <c r="B26729" s="1">
        <f t="shared" si="2150"/>
        <v>43744.343749935193</v>
      </c>
      <c r="C26729">
        <v>6.119999885559082</v>
      </c>
      <c r="D26729" s="2">
        <v>0</v>
      </c>
      <c r="E26729" t="s">
        <v>61762</v>
      </c>
      <c r="F26729" s="1">
        <f t="shared" si="2151"/>
        <v>43379.343749935193</v>
      </c>
      <c r="G26729">
        <f t="shared" si="2147"/>
        <v>6</v>
      </c>
      <c r="H26729">
        <f t="shared" si="2148"/>
        <v>10</v>
      </c>
      <c r="I26729">
        <f t="shared" si="2149"/>
        <v>2018</v>
      </c>
      <c r="J26729">
        <v>33.720001220703125</v>
      </c>
      <c r="K26729">
        <v>0</v>
      </c>
    </row>
    <row r="26730" spans="1:11" x14ac:dyDescent="0.25">
      <c r="A26730" t="s">
        <v>26723</v>
      </c>
      <c r="B26730" s="1">
        <f t="shared" si="2150"/>
        <v>43744.354166601857</v>
      </c>
      <c r="C26730">
        <v>5.6399998664855957</v>
      </c>
      <c r="D26730" s="2">
        <v>0</v>
      </c>
      <c r="E26730" t="s">
        <v>61763</v>
      </c>
      <c r="F26730" s="1">
        <f t="shared" si="2151"/>
        <v>43379.354166601857</v>
      </c>
      <c r="G26730">
        <f t="shared" si="2147"/>
        <v>6</v>
      </c>
      <c r="H26730">
        <f t="shared" si="2148"/>
        <v>10</v>
      </c>
      <c r="I26730">
        <f t="shared" si="2149"/>
        <v>2018</v>
      </c>
      <c r="J26730">
        <v>70.400001525878906</v>
      </c>
      <c r="K26730">
        <v>0.40000000596046448</v>
      </c>
    </row>
    <row r="26731" spans="1:11" x14ac:dyDescent="0.25">
      <c r="A26731" t="s">
        <v>26724</v>
      </c>
      <c r="B26731" s="1">
        <f t="shared" si="2150"/>
        <v>43744.364583268522</v>
      </c>
      <c r="C26731">
        <v>5.679999828338623</v>
      </c>
      <c r="D26731" s="2">
        <v>0</v>
      </c>
      <c r="E26731" t="s">
        <v>61764</v>
      </c>
      <c r="F26731" s="1">
        <f t="shared" si="2151"/>
        <v>43379.364583268522</v>
      </c>
      <c r="G26731">
        <f t="shared" si="2147"/>
        <v>6</v>
      </c>
      <c r="H26731">
        <f t="shared" si="2148"/>
        <v>10</v>
      </c>
      <c r="I26731">
        <f t="shared" si="2149"/>
        <v>2018</v>
      </c>
      <c r="J26731">
        <v>56.720001220703125</v>
      </c>
      <c r="K26731">
        <v>0.40000000596046448</v>
      </c>
    </row>
    <row r="26732" spans="1:11" x14ac:dyDescent="0.25">
      <c r="A26732" t="s">
        <v>26725</v>
      </c>
      <c r="B26732" s="1">
        <f t="shared" si="2150"/>
        <v>43744.374999935186</v>
      </c>
      <c r="C26732">
        <v>6.679999828338623</v>
      </c>
      <c r="D26732" s="2">
        <v>0</v>
      </c>
      <c r="E26732" t="s">
        <v>61765</v>
      </c>
      <c r="F26732" s="1">
        <f t="shared" si="2151"/>
        <v>43379.374999935186</v>
      </c>
      <c r="G26732">
        <f t="shared" si="2147"/>
        <v>6</v>
      </c>
      <c r="H26732">
        <f t="shared" si="2148"/>
        <v>10</v>
      </c>
      <c r="I26732">
        <f t="shared" si="2149"/>
        <v>2018</v>
      </c>
      <c r="J26732">
        <v>53.319999694824219</v>
      </c>
      <c r="K26732">
        <v>0</v>
      </c>
    </row>
    <row r="26733" spans="1:11" x14ac:dyDescent="0.25">
      <c r="A26733" t="s">
        <v>26726</v>
      </c>
      <c r="B26733" s="1">
        <f t="shared" si="2150"/>
        <v>43744.38541660185</v>
      </c>
      <c r="C26733">
        <v>27.440000534057617</v>
      </c>
      <c r="D26733" s="2">
        <v>0</v>
      </c>
      <c r="E26733" t="s">
        <v>61766</v>
      </c>
      <c r="F26733" s="1">
        <f t="shared" si="2151"/>
        <v>43379.38541660185</v>
      </c>
      <c r="G26733">
        <f t="shared" si="2147"/>
        <v>6</v>
      </c>
      <c r="H26733">
        <f t="shared" si="2148"/>
        <v>10</v>
      </c>
      <c r="I26733">
        <f t="shared" si="2149"/>
        <v>2018</v>
      </c>
      <c r="J26733">
        <v>53.119998931884766</v>
      </c>
      <c r="K26733">
        <v>0</v>
      </c>
    </row>
    <row r="26734" spans="1:11" x14ac:dyDescent="0.25">
      <c r="A26734" t="s">
        <v>26727</v>
      </c>
      <c r="B26734" s="1">
        <f t="shared" si="2150"/>
        <v>43744.395833268514</v>
      </c>
      <c r="C26734">
        <v>26.159999847412109</v>
      </c>
      <c r="D26734" s="2">
        <v>0.40000000596046448</v>
      </c>
      <c r="E26734" t="s">
        <v>61767</v>
      </c>
      <c r="F26734" s="1">
        <f t="shared" si="2151"/>
        <v>43379.395833268514</v>
      </c>
      <c r="G26734">
        <f t="shared" si="2147"/>
        <v>6</v>
      </c>
      <c r="H26734">
        <f t="shared" si="2148"/>
        <v>10</v>
      </c>
      <c r="I26734">
        <f t="shared" si="2149"/>
        <v>2018</v>
      </c>
      <c r="J26734">
        <v>66.400001525878906</v>
      </c>
      <c r="K26734">
        <v>0.40000000596046448</v>
      </c>
    </row>
    <row r="26735" spans="1:11" x14ac:dyDescent="0.25">
      <c r="A26735" t="s">
        <v>26728</v>
      </c>
      <c r="B26735" s="1">
        <f t="shared" si="2150"/>
        <v>43744.406249935178</v>
      </c>
      <c r="C26735">
        <v>36.200000762939453</v>
      </c>
      <c r="D26735" s="2">
        <v>0</v>
      </c>
      <c r="E26735" t="s">
        <v>61768</v>
      </c>
      <c r="F26735" s="1">
        <f t="shared" si="2151"/>
        <v>43379.406249935178</v>
      </c>
      <c r="G26735">
        <f t="shared" si="2147"/>
        <v>6</v>
      </c>
      <c r="H26735">
        <f t="shared" si="2148"/>
        <v>10</v>
      </c>
      <c r="I26735">
        <f t="shared" si="2149"/>
        <v>2018</v>
      </c>
      <c r="J26735">
        <v>51.040000915527344</v>
      </c>
      <c r="K26735">
        <v>0</v>
      </c>
    </row>
    <row r="26736" spans="1:11" x14ac:dyDescent="0.25">
      <c r="A26736" t="s">
        <v>26729</v>
      </c>
      <c r="B26736" s="1">
        <f t="shared" si="2150"/>
        <v>43744.416666601843</v>
      </c>
      <c r="C26736">
        <v>41.959999084472656</v>
      </c>
      <c r="D26736" s="2">
        <v>0.40000000596046448</v>
      </c>
      <c r="E26736" t="s">
        <v>61769</v>
      </c>
      <c r="F26736" s="1">
        <f t="shared" si="2151"/>
        <v>43379.416666601843</v>
      </c>
      <c r="G26736">
        <f t="shared" si="2147"/>
        <v>6</v>
      </c>
      <c r="H26736">
        <f t="shared" si="2148"/>
        <v>10</v>
      </c>
      <c r="I26736">
        <f t="shared" si="2149"/>
        <v>2018</v>
      </c>
      <c r="J26736">
        <v>65.279998779296875</v>
      </c>
      <c r="K26736">
        <v>0</v>
      </c>
    </row>
    <row r="26737" spans="1:11" x14ac:dyDescent="0.25">
      <c r="A26737" t="s">
        <v>26730</v>
      </c>
      <c r="B26737" s="1">
        <f t="shared" si="2150"/>
        <v>43744.427083268507</v>
      </c>
      <c r="C26737">
        <v>26.680000305175781</v>
      </c>
      <c r="D26737" s="2">
        <v>0.40000000596046448</v>
      </c>
      <c r="E26737" t="s">
        <v>61770</v>
      </c>
      <c r="F26737" s="1">
        <f t="shared" si="2151"/>
        <v>43379.427083268507</v>
      </c>
      <c r="G26737">
        <f t="shared" si="2147"/>
        <v>6</v>
      </c>
      <c r="H26737">
        <f t="shared" si="2148"/>
        <v>10</v>
      </c>
      <c r="I26737">
        <f t="shared" si="2149"/>
        <v>2018</v>
      </c>
      <c r="J26737">
        <v>58.080001831054688</v>
      </c>
      <c r="K26737">
        <v>0</v>
      </c>
    </row>
    <row r="26738" spans="1:11" x14ac:dyDescent="0.25">
      <c r="A26738" t="s">
        <v>26731</v>
      </c>
      <c r="B26738" s="1">
        <f t="shared" si="2150"/>
        <v>43744.437499935171</v>
      </c>
      <c r="C26738">
        <v>39</v>
      </c>
      <c r="D26738" s="2">
        <v>0.40000000596046448</v>
      </c>
      <c r="E26738" t="s">
        <v>61771</v>
      </c>
      <c r="F26738" s="1">
        <f t="shared" si="2151"/>
        <v>43379.437499935171</v>
      </c>
      <c r="G26738">
        <f t="shared" si="2147"/>
        <v>6</v>
      </c>
      <c r="H26738">
        <f t="shared" si="2148"/>
        <v>10</v>
      </c>
      <c r="I26738">
        <f t="shared" si="2149"/>
        <v>2018</v>
      </c>
      <c r="J26738">
        <v>53</v>
      </c>
      <c r="K26738">
        <v>0</v>
      </c>
    </row>
    <row r="26739" spans="1:11" x14ac:dyDescent="0.25">
      <c r="A26739" t="s">
        <v>26732</v>
      </c>
      <c r="B26739" s="1">
        <f t="shared" si="2150"/>
        <v>43744.447916601835</v>
      </c>
      <c r="C26739">
        <v>36.319999694824219</v>
      </c>
      <c r="D26739" s="2">
        <v>0</v>
      </c>
      <c r="E26739" t="s">
        <v>61772</v>
      </c>
      <c r="F26739" s="1">
        <f t="shared" si="2151"/>
        <v>43379.447916601835</v>
      </c>
      <c r="G26739">
        <f t="shared" si="2147"/>
        <v>6</v>
      </c>
      <c r="H26739">
        <f t="shared" si="2148"/>
        <v>10</v>
      </c>
      <c r="I26739">
        <f t="shared" si="2149"/>
        <v>2018</v>
      </c>
      <c r="J26739">
        <v>62.919998168945313</v>
      </c>
      <c r="K26739">
        <v>0.80000001192092896</v>
      </c>
    </row>
    <row r="26740" spans="1:11" x14ac:dyDescent="0.25">
      <c r="A26740" t="s">
        <v>26733</v>
      </c>
      <c r="B26740" s="1">
        <f t="shared" si="2150"/>
        <v>43744.4583332685</v>
      </c>
      <c r="C26740">
        <v>44.520000457763672</v>
      </c>
      <c r="D26740" s="2">
        <v>0.40000000596046448</v>
      </c>
      <c r="E26740" t="s">
        <v>61773</v>
      </c>
      <c r="F26740" s="1">
        <f t="shared" si="2151"/>
        <v>43379.4583332685</v>
      </c>
      <c r="G26740">
        <f t="shared" si="2147"/>
        <v>6</v>
      </c>
      <c r="H26740">
        <f t="shared" si="2148"/>
        <v>10</v>
      </c>
      <c r="I26740">
        <f t="shared" si="2149"/>
        <v>2018</v>
      </c>
      <c r="J26740">
        <v>63.720001220703125</v>
      </c>
      <c r="K26740">
        <v>0</v>
      </c>
    </row>
    <row r="26741" spans="1:11" x14ac:dyDescent="0.25">
      <c r="A26741" t="s">
        <v>26734</v>
      </c>
      <c r="B26741" s="1">
        <f t="shared" si="2150"/>
        <v>43744.468749935164</v>
      </c>
      <c r="C26741">
        <v>61.119998931884766</v>
      </c>
      <c r="D26741" s="2">
        <v>0.40000000596046448</v>
      </c>
      <c r="E26741" t="s">
        <v>61774</v>
      </c>
      <c r="F26741" s="1">
        <f t="shared" si="2151"/>
        <v>43379.468749935164</v>
      </c>
      <c r="G26741">
        <f t="shared" si="2147"/>
        <v>6</v>
      </c>
      <c r="H26741">
        <f t="shared" si="2148"/>
        <v>10</v>
      </c>
      <c r="I26741">
        <f t="shared" si="2149"/>
        <v>2018</v>
      </c>
      <c r="J26741">
        <v>64.080001831054688</v>
      </c>
      <c r="K26741">
        <v>0.40000000596046448</v>
      </c>
    </row>
    <row r="26742" spans="1:11" x14ac:dyDescent="0.25">
      <c r="A26742" t="s">
        <v>26735</v>
      </c>
      <c r="B26742" s="1">
        <f t="shared" si="2150"/>
        <v>43744.479166601828</v>
      </c>
      <c r="C26742">
        <v>50.959999084472656</v>
      </c>
      <c r="D26742" s="2">
        <v>0</v>
      </c>
      <c r="E26742" t="s">
        <v>61775</v>
      </c>
      <c r="F26742" s="1">
        <f t="shared" si="2151"/>
        <v>43379.479166601828</v>
      </c>
      <c r="G26742">
        <f t="shared" si="2147"/>
        <v>6</v>
      </c>
      <c r="H26742">
        <f t="shared" si="2148"/>
        <v>10</v>
      </c>
      <c r="I26742">
        <f t="shared" si="2149"/>
        <v>2018</v>
      </c>
      <c r="J26742">
        <v>69.44000244140625</v>
      </c>
      <c r="K26742">
        <v>0.40000000596046448</v>
      </c>
    </row>
    <row r="26743" spans="1:11" x14ac:dyDescent="0.25">
      <c r="A26743" t="s">
        <v>26736</v>
      </c>
      <c r="B26743" s="1">
        <f t="shared" si="2150"/>
        <v>43744.489583268492</v>
      </c>
      <c r="C26743">
        <v>50.759998321533203</v>
      </c>
      <c r="D26743" s="2">
        <v>0.40000000596046448</v>
      </c>
      <c r="E26743" t="s">
        <v>61776</v>
      </c>
      <c r="F26743" s="1">
        <f t="shared" si="2151"/>
        <v>43379.489583268492</v>
      </c>
      <c r="G26743">
        <f t="shared" si="2147"/>
        <v>6</v>
      </c>
      <c r="H26743">
        <f t="shared" si="2148"/>
        <v>10</v>
      </c>
      <c r="I26743">
        <f t="shared" si="2149"/>
        <v>2018</v>
      </c>
      <c r="J26743">
        <v>68</v>
      </c>
      <c r="K26743">
        <v>0.40000000596046448</v>
      </c>
    </row>
    <row r="26744" spans="1:11" x14ac:dyDescent="0.25">
      <c r="A26744" t="s">
        <v>26737</v>
      </c>
      <c r="B26744" s="1">
        <f t="shared" si="2150"/>
        <v>43744.499999935157</v>
      </c>
      <c r="C26744">
        <v>53.479999542236328</v>
      </c>
      <c r="D26744" s="2">
        <v>0</v>
      </c>
      <c r="E26744" t="s">
        <v>61777</v>
      </c>
      <c r="F26744" s="1">
        <f t="shared" si="2151"/>
        <v>43379.499999935157</v>
      </c>
      <c r="G26744">
        <f t="shared" si="2147"/>
        <v>6</v>
      </c>
      <c r="H26744">
        <f t="shared" si="2148"/>
        <v>10</v>
      </c>
      <c r="I26744">
        <f t="shared" si="2149"/>
        <v>2018</v>
      </c>
      <c r="J26744">
        <v>72.839996337890625</v>
      </c>
      <c r="K26744">
        <v>0</v>
      </c>
    </row>
    <row r="26745" spans="1:11" x14ac:dyDescent="0.25">
      <c r="A26745" t="s">
        <v>26738</v>
      </c>
      <c r="B26745" s="1">
        <f t="shared" si="2150"/>
        <v>43744.510416601821</v>
      </c>
      <c r="C26745">
        <v>49.759998321533203</v>
      </c>
      <c r="D26745" s="2">
        <v>0.40000000596046448</v>
      </c>
      <c r="E26745" t="s">
        <v>61778</v>
      </c>
      <c r="F26745" s="1">
        <f t="shared" si="2151"/>
        <v>43379.510416601821</v>
      </c>
      <c r="G26745">
        <f t="shared" si="2147"/>
        <v>6</v>
      </c>
      <c r="H26745">
        <f t="shared" si="2148"/>
        <v>10</v>
      </c>
      <c r="I26745">
        <f t="shared" si="2149"/>
        <v>2018</v>
      </c>
      <c r="J26745">
        <v>79.279998779296875</v>
      </c>
      <c r="K26745">
        <v>0.40000000596046448</v>
      </c>
    </row>
    <row r="26746" spans="1:11" x14ac:dyDescent="0.25">
      <c r="A26746" t="s">
        <v>26739</v>
      </c>
      <c r="B26746" s="1">
        <f t="shared" si="2150"/>
        <v>43744.520833268485</v>
      </c>
      <c r="C26746">
        <v>51.439998626708984</v>
      </c>
      <c r="D26746" s="2">
        <v>0</v>
      </c>
      <c r="E26746" t="s">
        <v>61779</v>
      </c>
      <c r="F26746" s="1">
        <f t="shared" si="2151"/>
        <v>43379.520833268485</v>
      </c>
      <c r="G26746">
        <f t="shared" si="2147"/>
        <v>6</v>
      </c>
      <c r="H26746">
        <f t="shared" si="2148"/>
        <v>10</v>
      </c>
      <c r="I26746">
        <f t="shared" si="2149"/>
        <v>2018</v>
      </c>
      <c r="J26746">
        <v>75.839996337890625</v>
      </c>
      <c r="K26746">
        <v>0.40000000596046448</v>
      </c>
    </row>
    <row r="26747" spans="1:11" x14ac:dyDescent="0.25">
      <c r="A26747" t="s">
        <v>26740</v>
      </c>
      <c r="B26747" s="1">
        <f t="shared" si="2150"/>
        <v>43744.531249935149</v>
      </c>
      <c r="C26747">
        <v>46.759998321533203</v>
      </c>
      <c r="D26747" s="2">
        <v>0</v>
      </c>
      <c r="E26747" t="s">
        <v>61780</v>
      </c>
      <c r="F26747" s="1">
        <f t="shared" si="2151"/>
        <v>43379.531249935149</v>
      </c>
      <c r="G26747">
        <f t="shared" si="2147"/>
        <v>6</v>
      </c>
      <c r="H26747">
        <f t="shared" si="2148"/>
        <v>10</v>
      </c>
      <c r="I26747">
        <f t="shared" si="2149"/>
        <v>2018</v>
      </c>
      <c r="J26747">
        <v>75.44000244140625</v>
      </c>
      <c r="K26747">
        <v>0.40000000596046448</v>
      </c>
    </row>
    <row r="26748" spans="1:11" x14ac:dyDescent="0.25">
      <c r="A26748" t="s">
        <v>26741</v>
      </c>
      <c r="B26748" s="1">
        <f t="shared" si="2150"/>
        <v>43744.541666601814</v>
      </c>
      <c r="C26748">
        <v>51.479999542236328</v>
      </c>
      <c r="D26748" s="2">
        <v>0.40000000596046448</v>
      </c>
      <c r="E26748" t="s">
        <v>61781</v>
      </c>
      <c r="F26748" s="1">
        <f t="shared" si="2151"/>
        <v>43379.541666601814</v>
      </c>
      <c r="G26748">
        <f t="shared" si="2147"/>
        <v>6</v>
      </c>
      <c r="H26748">
        <f t="shared" si="2148"/>
        <v>10</v>
      </c>
      <c r="I26748">
        <f t="shared" si="2149"/>
        <v>2018</v>
      </c>
      <c r="J26748">
        <v>69.760002136230469</v>
      </c>
      <c r="K26748">
        <v>0</v>
      </c>
    </row>
    <row r="26749" spans="1:11" x14ac:dyDescent="0.25">
      <c r="A26749" t="s">
        <v>26742</v>
      </c>
      <c r="B26749" s="1">
        <f t="shared" si="2150"/>
        <v>43744.552083268478</v>
      </c>
      <c r="C26749">
        <v>50.119998931884766</v>
      </c>
      <c r="D26749" s="2">
        <v>0</v>
      </c>
      <c r="E26749" t="s">
        <v>61782</v>
      </c>
      <c r="F26749" s="1">
        <f t="shared" si="2151"/>
        <v>43379.552083268478</v>
      </c>
      <c r="G26749">
        <f t="shared" si="2147"/>
        <v>6</v>
      </c>
      <c r="H26749">
        <f t="shared" si="2148"/>
        <v>10</v>
      </c>
      <c r="I26749">
        <f t="shared" si="2149"/>
        <v>2018</v>
      </c>
      <c r="J26749">
        <v>69.639999389648438</v>
      </c>
      <c r="K26749">
        <v>0.40000000596046448</v>
      </c>
    </row>
    <row r="26750" spans="1:11" x14ac:dyDescent="0.25">
      <c r="A26750" t="s">
        <v>26743</v>
      </c>
      <c r="B26750" s="1">
        <f t="shared" si="2150"/>
        <v>43744.562499935142</v>
      </c>
      <c r="C26750">
        <v>44.560001373291016</v>
      </c>
      <c r="D26750" s="2">
        <v>0</v>
      </c>
      <c r="E26750" t="s">
        <v>61783</v>
      </c>
      <c r="F26750" s="1">
        <f t="shared" si="2151"/>
        <v>43379.562499935142</v>
      </c>
      <c r="G26750">
        <f t="shared" si="2147"/>
        <v>6</v>
      </c>
      <c r="H26750">
        <f t="shared" si="2148"/>
        <v>10</v>
      </c>
      <c r="I26750">
        <f t="shared" si="2149"/>
        <v>2018</v>
      </c>
      <c r="J26750">
        <v>72.720001220703125</v>
      </c>
      <c r="K26750">
        <v>0</v>
      </c>
    </row>
    <row r="26751" spans="1:11" x14ac:dyDescent="0.25">
      <c r="A26751" t="s">
        <v>26744</v>
      </c>
      <c r="B26751" s="1">
        <f t="shared" si="2150"/>
        <v>43744.572916601806</v>
      </c>
      <c r="C26751">
        <v>46.599998474121094</v>
      </c>
      <c r="D26751" s="2">
        <v>0.40000000596046448</v>
      </c>
      <c r="E26751" t="s">
        <v>61784</v>
      </c>
      <c r="F26751" s="1">
        <f t="shared" si="2151"/>
        <v>43379.572916601806</v>
      </c>
      <c r="G26751">
        <f t="shared" si="2147"/>
        <v>6</v>
      </c>
      <c r="H26751">
        <f t="shared" si="2148"/>
        <v>10</v>
      </c>
      <c r="I26751">
        <f t="shared" si="2149"/>
        <v>2018</v>
      </c>
      <c r="J26751">
        <v>80.160003662109375</v>
      </c>
      <c r="K26751">
        <v>0.40000000596046448</v>
      </c>
    </row>
    <row r="26752" spans="1:11" x14ac:dyDescent="0.25">
      <c r="A26752" t="s">
        <v>26745</v>
      </c>
      <c r="B26752" s="1">
        <f t="shared" si="2150"/>
        <v>43744.583333268471</v>
      </c>
      <c r="C26752">
        <v>50.919998168945313</v>
      </c>
      <c r="D26752" s="2">
        <v>0</v>
      </c>
      <c r="E26752" t="s">
        <v>61785</v>
      </c>
      <c r="F26752" s="1">
        <f t="shared" si="2151"/>
        <v>43379.583333268471</v>
      </c>
      <c r="G26752">
        <f t="shared" si="2147"/>
        <v>6</v>
      </c>
      <c r="H26752">
        <f t="shared" si="2148"/>
        <v>10</v>
      </c>
      <c r="I26752">
        <f t="shared" si="2149"/>
        <v>2018</v>
      </c>
      <c r="J26752">
        <v>75</v>
      </c>
      <c r="K26752">
        <v>0.40000000596046448</v>
      </c>
    </row>
    <row r="26753" spans="1:11" x14ac:dyDescent="0.25">
      <c r="A26753" t="s">
        <v>26746</v>
      </c>
      <c r="B26753" s="1">
        <f t="shared" si="2150"/>
        <v>43744.593749935135</v>
      </c>
      <c r="C26753">
        <v>47.560001373291016</v>
      </c>
      <c r="D26753" s="2">
        <v>0.40000000596046448</v>
      </c>
      <c r="E26753" t="s">
        <v>61786</v>
      </c>
      <c r="F26753" s="1">
        <f t="shared" si="2151"/>
        <v>43379.593749935135</v>
      </c>
      <c r="G26753">
        <f t="shared" si="2147"/>
        <v>6</v>
      </c>
      <c r="H26753">
        <f t="shared" si="2148"/>
        <v>10</v>
      </c>
      <c r="I26753">
        <f t="shared" si="2149"/>
        <v>2018</v>
      </c>
      <c r="J26753">
        <v>71.319999694824219</v>
      </c>
      <c r="K26753">
        <v>0</v>
      </c>
    </row>
    <row r="26754" spans="1:11" x14ac:dyDescent="0.25">
      <c r="A26754" t="s">
        <v>26747</v>
      </c>
      <c r="B26754" s="1">
        <f t="shared" si="2150"/>
        <v>43744.604166601799</v>
      </c>
      <c r="C26754">
        <v>51.279998779296875</v>
      </c>
      <c r="D26754" s="2">
        <v>0</v>
      </c>
      <c r="E26754" t="s">
        <v>61787</v>
      </c>
      <c r="F26754" s="1">
        <f t="shared" si="2151"/>
        <v>43379.604166601799</v>
      </c>
      <c r="G26754">
        <f t="shared" si="2147"/>
        <v>6</v>
      </c>
      <c r="H26754">
        <f t="shared" si="2148"/>
        <v>10</v>
      </c>
      <c r="I26754">
        <f t="shared" si="2149"/>
        <v>2018</v>
      </c>
      <c r="J26754">
        <v>74.040000915527344</v>
      </c>
      <c r="K26754">
        <v>0.40000000596046448</v>
      </c>
    </row>
    <row r="26755" spans="1:11" x14ac:dyDescent="0.25">
      <c r="A26755" t="s">
        <v>26748</v>
      </c>
      <c r="B26755" s="1">
        <f t="shared" si="2150"/>
        <v>43744.614583268463</v>
      </c>
      <c r="C26755">
        <v>45.240001678466797</v>
      </c>
      <c r="D26755" s="2">
        <v>0</v>
      </c>
      <c r="E26755" t="s">
        <v>61788</v>
      </c>
      <c r="F26755" s="1">
        <f t="shared" si="2151"/>
        <v>43379.614583268463</v>
      </c>
      <c r="G26755">
        <f t="shared" si="2147"/>
        <v>6</v>
      </c>
      <c r="H26755">
        <f t="shared" si="2148"/>
        <v>10</v>
      </c>
      <c r="I26755">
        <f t="shared" si="2149"/>
        <v>2018</v>
      </c>
      <c r="J26755">
        <v>69.400001525878906</v>
      </c>
      <c r="K26755">
        <v>0</v>
      </c>
    </row>
    <row r="26756" spans="1:11" x14ac:dyDescent="0.25">
      <c r="A26756" t="s">
        <v>26749</v>
      </c>
      <c r="B26756" s="1">
        <f t="shared" si="2150"/>
        <v>43744.624999935128</v>
      </c>
      <c r="C26756">
        <v>59.520000457763672</v>
      </c>
      <c r="D26756" s="2">
        <v>0.40000000596046448</v>
      </c>
      <c r="E26756" t="s">
        <v>61789</v>
      </c>
      <c r="F26756" s="1">
        <f t="shared" si="2151"/>
        <v>43379.624999935128</v>
      </c>
      <c r="G26756">
        <f t="shared" si="2147"/>
        <v>6</v>
      </c>
      <c r="H26756">
        <f t="shared" si="2148"/>
        <v>10</v>
      </c>
      <c r="I26756">
        <f t="shared" si="2149"/>
        <v>2018</v>
      </c>
      <c r="J26756">
        <v>57.479999542236328</v>
      </c>
      <c r="K26756">
        <v>0</v>
      </c>
    </row>
    <row r="26757" spans="1:11" x14ac:dyDescent="0.25">
      <c r="A26757" t="s">
        <v>26750</v>
      </c>
      <c r="B26757" s="1">
        <f t="shared" si="2150"/>
        <v>43744.635416601792</v>
      </c>
      <c r="C26757">
        <v>54.040000915527344</v>
      </c>
      <c r="D26757" s="2">
        <v>0.40000000596046448</v>
      </c>
      <c r="E26757" t="s">
        <v>61790</v>
      </c>
      <c r="F26757" s="1">
        <f t="shared" si="2151"/>
        <v>43379.635416601792</v>
      </c>
      <c r="G26757">
        <f t="shared" si="2147"/>
        <v>6</v>
      </c>
      <c r="H26757">
        <f t="shared" si="2148"/>
        <v>10</v>
      </c>
      <c r="I26757">
        <f t="shared" si="2149"/>
        <v>2018</v>
      </c>
      <c r="J26757">
        <v>72.279998779296875</v>
      </c>
      <c r="K26757">
        <v>0.40000000596046448</v>
      </c>
    </row>
    <row r="26758" spans="1:11" x14ac:dyDescent="0.25">
      <c r="A26758" t="s">
        <v>26751</v>
      </c>
      <c r="B26758" s="1">
        <f t="shared" si="2150"/>
        <v>43744.645833268456</v>
      </c>
      <c r="C26758">
        <v>55.360000610351563</v>
      </c>
      <c r="D26758" s="2">
        <v>0</v>
      </c>
      <c r="E26758" t="s">
        <v>61791</v>
      </c>
      <c r="F26758" s="1">
        <f t="shared" si="2151"/>
        <v>43379.645833268456</v>
      </c>
      <c r="G26758">
        <f t="shared" si="2147"/>
        <v>6</v>
      </c>
      <c r="H26758">
        <f t="shared" si="2148"/>
        <v>10</v>
      </c>
      <c r="I26758">
        <f t="shared" si="2149"/>
        <v>2018</v>
      </c>
      <c r="J26758">
        <v>63.680000305175781</v>
      </c>
      <c r="K26758">
        <v>0.40000000596046448</v>
      </c>
    </row>
    <row r="26759" spans="1:11" x14ac:dyDescent="0.25">
      <c r="A26759" t="s">
        <v>26752</v>
      </c>
      <c r="B26759" s="1">
        <f t="shared" si="2150"/>
        <v>43744.65624993512</v>
      </c>
      <c r="C26759">
        <v>56.240001678466797</v>
      </c>
      <c r="D26759" s="2">
        <v>0.40000000596046448</v>
      </c>
      <c r="E26759" t="s">
        <v>61792</v>
      </c>
      <c r="F26759" s="1">
        <f t="shared" si="2151"/>
        <v>43379.65624993512</v>
      </c>
      <c r="G26759">
        <f t="shared" si="2147"/>
        <v>6</v>
      </c>
      <c r="H26759">
        <f t="shared" si="2148"/>
        <v>10</v>
      </c>
      <c r="I26759">
        <f t="shared" si="2149"/>
        <v>2018</v>
      </c>
      <c r="J26759">
        <v>67.360000610351563</v>
      </c>
      <c r="K26759">
        <v>0</v>
      </c>
    </row>
    <row r="26760" spans="1:11" x14ac:dyDescent="0.25">
      <c r="A26760" t="s">
        <v>26753</v>
      </c>
      <c r="B26760" s="1">
        <f t="shared" si="2150"/>
        <v>43744.666666601785</v>
      </c>
      <c r="C26760">
        <v>63.639999389648438</v>
      </c>
      <c r="D26760" s="2">
        <v>0.40000000596046448</v>
      </c>
      <c r="E26760" t="s">
        <v>61793</v>
      </c>
      <c r="F26760" s="1">
        <f t="shared" si="2151"/>
        <v>43379.666666601785</v>
      </c>
      <c r="G26760">
        <f t="shared" si="2147"/>
        <v>6</v>
      </c>
      <c r="H26760">
        <f t="shared" si="2148"/>
        <v>10</v>
      </c>
      <c r="I26760">
        <f t="shared" si="2149"/>
        <v>2018</v>
      </c>
      <c r="J26760">
        <v>75.360000610351563</v>
      </c>
      <c r="K26760">
        <v>0.40000000596046448</v>
      </c>
    </row>
    <row r="26761" spans="1:11" x14ac:dyDescent="0.25">
      <c r="A26761" t="s">
        <v>26754</v>
      </c>
      <c r="B26761" s="1">
        <f t="shared" si="2150"/>
        <v>43744.677083268449</v>
      </c>
      <c r="C26761">
        <v>35.560001373291016</v>
      </c>
      <c r="D26761" s="2">
        <v>0</v>
      </c>
      <c r="E26761" t="s">
        <v>61794</v>
      </c>
      <c r="F26761" s="1">
        <f t="shared" si="2151"/>
        <v>43379.677083268449</v>
      </c>
      <c r="G26761">
        <f t="shared" si="2147"/>
        <v>6</v>
      </c>
      <c r="H26761">
        <f t="shared" si="2148"/>
        <v>10</v>
      </c>
      <c r="I26761">
        <f t="shared" si="2149"/>
        <v>2018</v>
      </c>
      <c r="J26761">
        <v>79.680000305175781</v>
      </c>
      <c r="K26761">
        <v>0</v>
      </c>
    </row>
    <row r="26762" spans="1:11" x14ac:dyDescent="0.25">
      <c r="A26762" t="s">
        <v>26755</v>
      </c>
      <c r="B26762" s="1">
        <f t="shared" si="2150"/>
        <v>43744.687499935113</v>
      </c>
      <c r="C26762">
        <v>38.479999542236328</v>
      </c>
      <c r="D26762" s="2">
        <v>0.40000000596046448</v>
      </c>
      <c r="E26762" t="s">
        <v>61795</v>
      </c>
      <c r="F26762" s="1">
        <f t="shared" si="2151"/>
        <v>43379.687499935113</v>
      </c>
      <c r="G26762">
        <f t="shared" ref="G26762:G26825" si="2152">DAY(F26762)</f>
        <v>6</v>
      </c>
      <c r="H26762">
        <f t="shared" ref="H26762:H26825" si="2153">MONTH(F26762)</f>
        <v>10</v>
      </c>
      <c r="I26762">
        <f t="shared" ref="I26762:I26825" si="2154">YEAR(F26762)</f>
        <v>2018</v>
      </c>
      <c r="J26762">
        <v>75.040000915527344</v>
      </c>
      <c r="K26762">
        <v>0.40000000596046448</v>
      </c>
    </row>
    <row r="26763" spans="1:11" x14ac:dyDescent="0.25">
      <c r="A26763" t="s">
        <v>26756</v>
      </c>
      <c r="B26763" s="1">
        <f t="shared" ref="B26763:B26826" si="2155">B26762+1/(24*4)</f>
        <v>43744.697916601777</v>
      </c>
      <c r="C26763">
        <v>56.919998168945313</v>
      </c>
      <c r="D26763" s="2">
        <v>0</v>
      </c>
      <c r="E26763" t="s">
        <v>61796</v>
      </c>
      <c r="F26763" s="1">
        <f t="shared" ref="F26763:F26826" si="2156">F26762+1/(24*4)</f>
        <v>43379.697916601777</v>
      </c>
      <c r="G26763">
        <f t="shared" si="2152"/>
        <v>6</v>
      </c>
      <c r="H26763">
        <f t="shared" si="2153"/>
        <v>10</v>
      </c>
      <c r="I26763">
        <f t="shared" si="2154"/>
        <v>2018</v>
      </c>
      <c r="J26763">
        <v>76.44000244140625</v>
      </c>
      <c r="K26763">
        <v>0</v>
      </c>
    </row>
    <row r="26764" spans="1:11" x14ac:dyDescent="0.25">
      <c r="A26764" t="s">
        <v>26757</v>
      </c>
      <c r="B26764" s="1">
        <f t="shared" si="2155"/>
        <v>43744.708333268441</v>
      </c>
      <c r="C26764">
        <v>52.240001678466797</v>
      </c>
      <c r="D26764" s="2">
        <v>0.40000000596046448</v>
      </c>
      <c r="E26764" t="s">
        <v>61797</v>
      </c>
      <c r="F26764" s="1">
        <f t="shared" si="2156"/>
        <v>43379.708333268441</v>
      </c>
      <c r="G26764">
        <f t="shared" si="2152"/>
        <v>6</v>
      </c>
      <c r="H26764">
        <f t="shared" si="2153"/>
        <v>10</v>
      </c>
      <c r="I26764">
        <f t="shared" si="2154"/>
        <v>2018</v>
      </c>
      <c r="J26764">
        <v>65.919998168945313</v>
      </c>
      <c r="K26764">
        <v>0.40000000596046448</v>
      </c>
    </row>
    <row r="26765" spans="1:11" x14ac:dyDescent="0.25">
      <c r="A26765" t="s">
        <v>26758</v>
      </c>
      <c r="B26765" s="1">
        <f t="shared" si="2155"/>
        <v>43744.718749935106</v>
      </c>
      <c r="C26765">
        <v>54</v>
      </c>
      <c r="D26765" s="2">
        <v>0.40000000596046448</v>
      </c>
      <c r="E26765" t="s">
        <v>61798</v>
      </c>
      <c r="F26765" s="1">
        <f t="shared" si="2156"/>
        <v>43379.718749935106</v>
      </c>
      <c r="G26765">
        <f t="shared" si="2152"/>
        <v>6</v>
      </c>
      <c r="H26765">
        <f t="shared" si="2153"/>
        <v>10</v>
      </c>
      <c r="I26765">
        <f t="shared" si="2154"/>
        <v>2018</v>
      </c>
      <c r="J26765">
        <v>63.799999237060547</v>
      </c>
      <c r="K26765">
        <v>0.80000001192092896</v>
      </c>
    </row>
    <row r="26766" spans="1:11" x14ac:dyDescent="0.25">
      <c r="A26766" t="s">
        <v>26759</v>
      </c>
      <c r="B26766" s="1">
        <f t="shared" si="2155"/>
        <v>43744.72916660177</v>
      </c>
      <c r="C26766">
        <v>56.919998168945313</v>
      </c>
      <c r="D26766" s="2">
        <v>0</v>
      </c>
      <c r="E26766" t="s">
        <v>61799</v>
      </c>
      <c r="F26766" s="1">
        <f t="shared" si="2156"/>
        <v>43379.72916660177</v>
      </c>
      <c r="G26766">
        <f t="shared" si="2152"/>
        <v>6</v>
      </c>
      <c r="H26766">
        <f t="shared" si="2153"/>
        <v>10</v>
      </c>
      <c r="I26766">
        <f t="shared" si="2154"/>
        <v>2018</v>
      </c>
      <c r="J26766">
        <v>57.759998321533203</v>
      </c>
      <c r="K26766">
        <v>0.40000000596046448</v>
      </c>
    </row>
    <row r="26767" spans="1:11" x14ac:dyDescent="0.25">
      <c r="A26767" t="s">
        <v>26760</v>
      </c>
      <c r="B26767" s="1">
        <f t="shared" si="2155"/>
        <v>43744.739583268434</v>
      </c>
      <c r="C26767">
        <v>49.759998321533203</v>
      </c>
      <c r="D26767" s="2">
        <v>0.40000000596046448</v>
      </c>
      <c r="E26767" t="s">
        <v>61800</v>
      </c>
      <c r="F26767" s="1">
        <f t="shared" si="2156"/>
        <v>43379.739583268434</v>
      </c>
      <c r="G26767">
        <f t="shared" si="2152"/>
        <v>6</v>
      </c>
      <c r="H26767">
        <f t="shared" si="2153"/>
        <v>10</v>
      </c>
      <c r="I26767">
        <f t="shared" si="2154"/>
        <v>2018</v>
      </c>
      <c r="J26767">
        <v>57.880001068115234</v>
      </c>
      <c r="K26767">
        <v>0</v>
      </c>
    </row>
    <row r="26768" spans="1:11" x14ac:dyDescent="0.25">
      <c r="A26768" t="s">
        <v>26761</v>
      </c>
      <c r="B26768" s="1">
        <f t="shared" si="2155"/>
        <v>43744.749999935098</v>
      </c>
      <c r="C26768">
        <v>59.680000305175781</v>
      </c>
      <c r="D26768" s="2">
        <v>0.40000000596046448</v>
      </c>
      <c r="E26768" t="s">
        <v>61801</v>
      </c>
      <c r="F26768" s="1">
        <f t="shared" si="2156"/>
        <v>43379.749999935098</v>
      </c>
      <c r="G26768">
        <f t="shared" si="2152"/>
        <v>6</v>
      </c>
      <c r="H26768">
        <f t="shared" si="2153"/>
        <v>10</v>
      </c>
      <c r="I26768">
        <f t="shared" si="2154"/>
        <v>2018</v>
      </c>
      <c r="J26768">
        <v>58.319999694824219</v>
      </c>
      <c r="K26768">
        <v>0</v>
      </c>
    </row>
    <row r="26769" spans="1:11" x14ac:dyDescent="0.25">
      <c r="A26769" t="s">
        <v>26762</v>
      </c>
      <c r="B26769" s="1">
        <f t="shared" si="2155"/>
        <v>43744.760416601763</v>
      </c>
      <c r="C26769">
        <v>59.279998779296875</v>
      </c>
      <c r="D26769" s="2">
        <v>0</v>
      </c>
      <c r="E26769" t="s">
        <v>61802</v>
      </c>
      <c r="F26769" s="1">
        <f t="shared" si="2156"/>
        <v>43379.760416601763</v>
      </c>
      <c r="G26769">
        <f t="shared" si="2152"/>
        <v>6</v>
      </c>
      <c r="H26769">
        <f t="shared" si="2153"/>
        <v>10</v>
      </c>
      <c r="I26769">
        <f t="shared" si="2154"/>
        <v>2018</v>
      </c>
      <c r="J26769">
        <v>67.120002746582031</v>
      </c>
      <c r="K26769">
        <v>0.40000000596046448</v>
      </c>
    </row>
    <row r="26770" spans="1:11" x14ac:dyDescent="0.25">
      <c r="A26770" t="s">
        <v>26763</v>
      </c>
      <c r="B26770" s="1">
        <f t="shared" si="2155"/>
        <v>43744.770833268427</v>
      </c>
      <c r="C26770">
        <v>61.040000915527344</v>
      </c>
      <c r="D26770" s="2">
        <v>0.40000000596046448</v>
      </c>
      <c r="E26770" t="s">
        <v>61803</v>
      </c>
      <c r="F26770" s="1">
        <f t="shared" si="2156"/>
        <v>43379.770833268427</v>
      </c>
      <c r="G26770">
        <f t="shared" si="2152"/>
        <v>6</v>
      </c>
      <c r="H26770">
        <f t="shared" si="2153"/>
        <v>10</v>
      </c>
      <c r="I26770">
        <f t="shared" si="2154"/>
        <v>2018</v>
      </c>
      <c r="J26770">
        <v>65.44000244140625</v>
      </c>
      <c r="K26770">
        <v>0</v>
      </c>
    </row>
    <row r="26771" spans="1:11" x14ac:dyDescent="0.25">
      <c r="A26771" t="s">
        <v>26764</v>
      </c>
      <c r="B26771" s="1">
        <f t="shared" si="2155"/>
        <v>43744.781249935091</v>
      </c>
      <c r="C26771">
        <v>47</v>
      </c>
      <c r="D26771" s="2">
        <v>0</v>
      </c>
      <c r="E26771" t="s">
        <v>61804</v>
      </c>
      <c r="F26771" s="1">
        <f t="shared" si="2156"/>
        <v>43379.781249935091</v>
      </c>
      <c r="G26771">
        <f t="shared" si="2152"/>
        <v>6</v>
      </c>
      <c r="H26771">
        <f t="shared" si="2153"/>
        <v>10</v>
      </c>
      <c r="I26771">
        <f t="shared" si="2154"/>
        <v>2018</v>
      </c>
      <c r="J26771">
        <v>72.800003051757813</v>
      </c>
      <c r="K26771">
        <v>0.40000000596046448</v>
      </c>
    </row>
    <row r="26772" spans="1:11" x14ac:dyDescent="0.25">
      <c r="A26772" t="s">
        <v>26765</v>
      </c>
      <c r="B26772" s="1">
        <f t="shared" si="2155"/>
        <v>43744.791666601755</v>
      </c>
      <c r="C26772">
        <v>57.279998779296875</v>
      </c>
      <c r="D26772" s="2">
        <v>0.40000000596046448</v>
      </c>
      <c r="E26772" t="s">
        <v>61805</v>
      </c>
      <c r="F26772" s="1">
        <f t="shared" si="2156"/>
        <v>43379.791666601755</v>
      </c>
      <c r="G26772">
        <f t="shared" si="2152"/>
        <v>6</v>
      </c>
      <c r="H26772">
        <f t="shared" si="2153"/>
        <v>10</v>
      </c>
      <c r="I26772">
        <f t="shared" si="2154"/>
        <v>2018</v>
      </c>
      <c r="J26772">
        <v>77.959999084472656</v>
      </c>
      <c r="K26772">
        <v>0</v>
      </c>
    </row>
    <row r="26773" spans="1:11" x14ac:dyDescent="0.25">
      <c r="A26773" t="s">
        <v>26766</v>
      </c>
      <c r="B26773" s="1">
        <f t="shared" si="2155"/>
        <v>43744.80208326842</v>
      </c>
      <c r="C26773">
        <v>56.439998626708984</v>
      </c>
      <c r="D26773" s="2">
        <v>0</v>
      </c>
      <c r="E26773" t="s">
        <v>61806</v>
      </c>
      <c r="F26773" s="1">
        <f t="shared" si="2156"/>
        <v>43379.80208326842</v>
      </c>
      <c r="G26773">
        <f t="shared" si="2152"/>
        <v>6</v>
      </c>
      <c r="H26773">
        <f t="shared" si="2153"/>
        <v>10</v>
      </c>
      <c r="I26773">
        <f t="shared" si="2154"/>
        <v>2018</v>
      </c>
      <c r="J26773">
        <v>75.919998168945313</v>
      </c>
      <c r="K26773">
        <v>0</v>
      </c>
    </row>
    <row r="26774" spans="1:11" x14ac:dyDescent="0.25">
      <c r="A26774" t="s">
        <v>26767</v>
      </c>
      <c r="B26774" s="1">
        <f t="shared" si="2155"/>
        <v>43744.812499935084</v>
      </c>
      <c r="C26774">
        <v>53.880001068115234</v>
      </c>
      <c r="D26774" s="2">
        <v>0.40000000596046448</v>
      </c>
      <c r="E26774" t="s">
        <v>61807</v>
      </c>
      <c r="F26774" s="1">
        <f t="shared" si="2156"/>
        <v>43379.812499935084</v>
      </c>
      <c r="G26774">
        <f t="shared" si="2152"/>
        <v>6</v>
      </c>
      <c r="H26774">
        <f t="shared" si="2153"/>
        <v>10</v>
      </c>
      <c r="I26774">
        <f t="shared" si="2154"/>
        <v>2018</v>
      </c>
      <c r="J26774">
        <v>71.44000244140625</v>
      </c>
      <c r="K26774">
        <v>0.40000000596046448</v>
      </c>
    </row>
    <row r="26775" spans="1:11" x14ac:dyDescent="0.25">
      <c r="A26775" t="s">
        <v>26768</v>
      </c>
      <c r="B26775" s="1">
        <f t="shared" si="2155"/>
        <v>43744.822916601748</v>
      </c>
      <c r="C26775">
        <v>49.400001525878906</v>
      </c>
      <c r="D26775" s="2">
        <v>0</v>
      </c>
      <c r="E26775" t="s">
        <v>61808</v>
      </c>
      <c r="F26775" s="1">
        <f t="shared" si="2156"/>
        <v>43379.822916601748</v>
      </c>
      <c r="G26775">
        <f t="shared" si="2152"/>
        <v>6</v>
      </c>
      <c r="H26775">
        <f t="shared" si="2153"/>
        <v>10</v>
      </c>
      <c r="I26775">
        <f t="shared" si="2154"/>
        <v>2018</v>
      </c>
      <c r="J26775">
        <v>56.959999084472656</v>
      </c>
      <c r="K26775">
        <v>0</v>
      </c>
    </row>
    <row r="26776" spans="1:11" x14ac:dyDescent="0.25">
      <c r="A26776" t="s">
        <v>26769</v>
      </c>
      <c r="B26776" s="1">
        <f t="shared" si="2155"/>
        <v>43744.833333268412</v>
      </c>
      <c r="C26776">
        <v>45.680000305175781</v>
      </c>
      <c r="D26776" s="2">
        <v>0.80000001192092896</v>
      </c>
      <c r="E26776" t="s">
        <v>61809</v>
      </c>
      <c r="F26776" s="1">
        <f t="shared" si="2156"/>
        <v>43379.833333268412</v>
      </c>
      <c r="G26776">
        <f t="shared" si="2152"/>
        <v>6</v>
      </c>
      <c r="H26776">
        <f t="shared" si="2153"/>
        <v>10</v>
      </c>
      <c r="I26776">
        <f t="shared" si="2154"/>
        <v>2018</v>
      </c>
      <c r="J26776">
        <v>68.519996643066406</v>
      </c>
      <c r="K26776">
        <v>0</v>
      </c>
    </row>
    <row r="26777" spans="1:11" x14ac:dyDescent="0.25">
      <c r="A26777" t="s">
        <v>26770</v>
      </c>
      <c r="B26777" s="1">
        <f t="shared" si="2155"/>
        <v>43744.843749935077</v>
      </c>
      <c r="C26777">
        <v>50.479999542236328</v>
      </c>
      <c r="D26777" s="2">
        <v>0.40000000596046448</v>
      </c>
      <c r="E26777" t="s">
        <v>61810</v>
      </c>
      <c r="F26777" s="1">
        <f t="shared" si="2156"/>
        <v>43379.843749935077</v>
      </c>
      <c r="G26777">
        <f t="shared" si="2152"/>
        <v>6</v>
      </c>
      <c r="H26777">
        <f t="shared" si="2153"/>
        <v>10</v>
      </c>
      <c r="I26777">
        <f t="shared" si="2154"/>
        <v>2018</v>
      </c>
      <c r="J26777">
        <v>63.400001525878906</v>
      </c>
      <c r="K26777">
        <v>0.40000000596046448</v>
      </c>
    </row>
    <row r="26778" spans="1:11" x14ac:dyDescent="0.25">
      <c r="A26778" t="s">
        <v>26771</v>
      </c>
      <c r="B26778" s="1">
        <f t="shared" si="2155"/>
        <v>43744.854166601741</v>
      </c>
      <c r="C26778">
        <v>46.159999847412109</v>
      </c>
      <c r="D26778" s="2">
        <v>0.40000000596046448</v>
      </c>
      <c r="E26778" t="s">
        <v>61811</v>
      </c>
      <c r="F26778" s="1">
        <f t="shared" si="2156"/>
        <v>43379.854166601741</v>
      </c>
      <c r="G26778">
        <f t="shared" si="2152"/>
        <v>6</v>
      </c>
      <c r="H26778">
        <f t="shared" si="2153"/>
        <v>10</v>
      </c>
      <c r="I26778">
        <f t="shared" si="2154"/>
        <v>2018</v>
      </c>
      <c r="J26778">
        <v>61</v>
      </c>
      <c r="K26778">
        <v>0</v>
      </c>
    </row>
    <row r="26779" spans="1:11" x14ac:dyDescent="0.25">
      <c r="A26779" t="s">
        <v>26772</v>
      </c>
      <c r="B26779" s="1">
        <f t="shared" si="2155"/>
        <v>43744.864583268405</v>
      </c>
      <c r="C26779">
        <v>48.040000915527344</v>
      </c>
      <c r="D26779" s="2">
        <v>0</v>
      </c>
      <c r="E26779" t="s">
        <v>61812</v>
      </c>
      <c r="F26779" s="1">
        <f t="shared" si="2156"/>
        <v>43379.864583268405</v>
      </c>
      <c r="G26779">
        <f t="shared" si="2152"/>
        <v>6</v>
      </c>
      <c r="H26779">
        <f t="shared" si="2153"/>
        <v>10</v>
      </c>
      <c r="I26779">
        <f t="shared" si="2154"/>
        <v>2018</v>
      </c>
      <c r="J26779">
        <v>68.279998779296875</v>
      </c>
      <c r="K26779">
        <v>0.40000000596046448</v>
      </c>
    </row>
    <row r="26780" spans="1:11" x14ac:dyDescent="0.25">
      <c r="A26780" t="s">
        <v>26773</v>
      </c>
      <c r="B26780" s="1">
        <f t="shared" si="2155"/>
        <v>43744.874999935069</v>
      </c>
      <c r="C26780">
        <v>43.119998931884766</v>
      </c>
      <c r="D26780" s="2">
        <v>0.40000000596046448</v>
      </c>
      <c r="E26780" t="s">
        <v>61813</v>
      </c>
      <c r="F26780" s="1">
        <f t="shared" si="2156"/>
        <v>43379.874999935069</v>
      </c>
      <c r="G26780">
        <f t="shared" si="2152"/>
        <v>6</v>
      </c>
      <c r="H26780">
        <f t="shared" si="2153"/>
        <v>10</v>
      </c>
      <c r="I26780">
        <f t="shared" si="2154"/>
        <v>2018</v>
      </c>
      <c r="J26780">
        <v>61.279998779296875</v>
      </c>
      <c r="K26780">
        <v>0</v>
      </c>
    </row>
    <row r="26781" spans="1:11" x14ac:dyDescent="0.25">
      <c r="A26781" t="s">
        <v>26774</v>
      </c>
      <c r="B26781" s="1">
        <f t="shared" si="2155"/>
        <v>43744.885416601734</v>
      </c>
      <c r="C26781">
        <v>44.680000305175781</v>
      </c>
      <c r="D26781" s="2">
        <v>0.80000001192092896</v>
      </c>
      <c r="E26781" t="s">
        <v>61814</v>
      </c>
      <c r="F26781" s="1">
        <f t="shared" si="2156"/>
        <v>43379.885416601734</v>
      </c>
      <c r="G26781">
        <f t="shared" si="2152"/>
        <v>6</v>
      </c>
      <c r="H26781">
        <f t="shared" si="2153"/>
        <v>10</v>
      </c>
      <c r="I26781">
        <f t="shared" si="2154"/>
        <v>2018</v>
      </c>
      <c r="J26781">
        <v>58.959999084472656</v>
      </c>
      <c r="K26781">
        <v>0.40000000596046448</v>
      </c>
    </row>
    <row r="26782" spans="1:11" x14ac:dyDescent="0.25">
      <c r="A26782" t="s">
        <v>26775</v>
      </c>
      <c r="B26782" s="1">
        <f t="shared" si="2155"/>
        <v>43744.895833268398</v>
      </c>
      <c r="C26782">
        <v>44.279998779296875</v>
      </c>
      <c r="D26782" s="2">
        <v>0.40000000596046448</v>
      </c>
      <c r="E26782" t="s">
        <v>61815</v>
      </c>
      <c r="F26782" s="1">
        <f t="shared" si="2156"/>
        <v>43379.895833268398</v>
      </c>
      <c r="G26782">
        <f t="shared" si="2152"/>
        <v>6</v>
      </c>
      <c r="H26782">
        <f t="shared" si="2153"/>
        <v>10</v>
      </c>
      <c r="I26782">
        <f t="shared" si="2154"/>
        <v>2018</v>
      </c>
      <c r="J26782">
        <v>65.199996948242188</v>
      </c>
      <c r="K26782">
        <v>1.2000000476837158</v>
      </c>
    </row>
    <row r="26783" spans="1:11" x14ac:dyDescent="0.25">
      <c r="A26783" t="s">
        <v>26776</v>
      </c>
      <c r="B26783" s="1">
        <f t="shared" si="2155"/>
        <v>43744.906249935062</v>
      </c>
      <c r="C26783">
        <v>47.479999542236328</v>
      </c>
      <c r="D26783" s="2">
        <v>0.40000000596046448</v>
      </c>
      <c r="E26783" t="s">
        <v>61816</v>
      </c>
      <c r="F26783" s="1">
        <f t="shared" si="2156"/>
        <v>43379.906249935062</v>
      </c>
      <c r="G26783">
        <f t="shared" si="2152"/>
        <v>6</v>
      </c>
      <c r="H26783">
        <f t="shared" si="2153"/>
        <v>10</v>
      </c>
      <c r="I26783">
        <f t="shared" si="2154"/>
        <v>2018</v>
      </c>
      <c r="J26783">
        <v>60</v>
      </c>
      <c r="K26783">
        <v>0.80000001192092896</v>
      </c>
    </row>
    <row r="26784" spans="1:11" x14ac:dyDescent="0.25">
      <c r="A26784" t="s">
        <v>26777</v>
      </c>
      <c r="B26784" s="1">
        <f t="shared" si="2155"/>
        <v>43744.916666601726</v>
      </c>
      <c r="C26784">
        <v>41.040000915527344</v>
      </c>
      <c r="D26784" s="2">
        <v>0.40000000596046448</v>
      </c>
      <c r="E26784" t="s">
        <v>61817</v>
      </c>
      <c r="F26784" s="1">
        <f t="shared" si="2156"/>
        <v>43379.916666601726</v>
      </c>
      <c r="G26784">
        <f t="shared" si="2152"/>
        <v>6</v>
      </c>
      <c r="H26784">
        <f t="shared" si="2153"/>
        <v>10</v>
      </c>
      <c r="I26784">
        <f t="shared" si="2154"/>
        <v>2018</v>
      </c>
      <c r="J26784">
        <v>66.519996643066406</v>
      </c>
      <c r="K26784">
        <v>0.80000001192092896</v>
      </c>
    </row>
    <row r="26785" spans="1:11" x14ac:dyDescent="0.25">
      <c r="A26785" t="s">
        <v>26778</v>
      </c>
      <c r="B26785" s="1">
        <f t="shared" si="2155"/>
        <v>43744.927083268391</v>
      </c>
      <c r="C26785">
        <v>36.040000915527344</v>
      </c>
      <c r="D26785" s="2">
        <v>1.6000000238418579</v>
      </c>
      <c r="E26785" t="s">
        <v>61818</v>
      </c>
      <c r="F26785" s="1">
        <f t="shared" si="2156"/>
        <v>43379.927083268391</v>
      </c>
      <c r="G26785">
        <f t="shared" si="2152"/>
        <v>6</v>
      </c>
      <c r="H26785">
        <f t="shared" si="2153"/>
        <v>10</v>
      </c>
      <c r="I26785">
        <f t="shared" si="2154"/>
        <v>2018</v>
      </c>
      <c r="J26785">
        <v>67.800003051757813</v>
      </c>
      <c r="K26785">
        <v>0</v>
      </c>
    </row>
    <row r="26786" spans="1:11" x14ac:dyDescent="0.25">
      <c r="A26786" t="s">
        <v>26779</v>
      </c>
      <c r="B26786" s="1">
        <f t="shared" si="2155"/>
        <v>43744.937499935055</v>
      </c>
      <c r="C26786">
        <v>32.639999389648438</v>
      </c>
      <c r="D26786" s="2">
        <v>0.80000001192092896</v>
      </c>
      <c r="E26786" t="s">
        <v>61819</v>
      </c>
      <c r="F26786" s="1">
        <f t="shared" si="2156"/>
        <v>43379.937499935055</v>
      </c>
      <c r="G26786">
        <f t="shared" si="2152"/>
        <v>6</v>
      </c>
      <c r="H26786">
        <f t="shared" si="2153"/>
        <v>10</v>
      </c>
      <c r="I26786">
        <f t="shared" si="2154"/>
        <v>2018</v>
      </c>
      <c r="J26786">
        <v>56.439998626708984</v>
      </c>
      <c r="K26786">
        <v>0.40000000596046448</v>
      </c>
    </row>
    <row r="26787" spans="1:11" x14ac:dyDescent="0.25">
      <c r="A26787" t="s">
        <v>26780</v>
      </c>
      <c r="B26787" s="1">
        <f t="shared" si="2155"/>
        <v>43744.947916601719</v>
      </c>
      <c r="C26787">
        <v>26.639999389648438</v>
      </c>
      <c r="D26787" s="2">
        <v>0.80000001192092896</v>
      </c>
      <c r="E26787" t="s">
        <v>61820</v>
      </c>
      <c r="F26787" s="1">
        <f t="shared" si="2156"/>
        <v>43379.947916601719</v>
      </c>
      <c r="G26787">
        <f t="shared" si="2152"/>
        <v>6</v>
      </c>
      <c r="H26787">
        <f t="shared" si="2153"/>
        <v>10</v>
      </c>
      <c r="I26787">
        <f t="shared" si="2154"/>
        <v>2018</v>
      </c>
      <c r="J26787">
        <v>56.680000305175781</v>
      </c>
      <c r="K26787">
        <v>0.80000001192092896</v>
      </c>
    </row>
    <row r="26788" spans="1:11" x14ac:dyDescent="0.25">
      <c r="A26788" t="s">
        <v>26781</v>
      </c>
      <c r="B26788" s="1">
        <f t="shared" si="2155"/>
        <v>43744.958333268383</v>
      </c>
      <c r="C26788">
        <v>33.799999237060547</v>
      </c>
      <c r="D26788" s="2">
        <v>0.80000001192092896</v>
      </c>
      <c r="E26788" t="s">
        <v>61821</v>
      </c>
      <c r="F26788" s="1">
        <f t="shared" si="2156"/>
        <v>43379.958333268383</v>
      </c>
      <c r="G26788">
        <f t="shared" si="2152"/>
        <v>6</v>
      </c>
      <c r="H26788">
        <f t="shared" si="2153"/>
        <v>10</v>
      </c>
      <c r="I26788">
        <f t="shared" si="2154"/>
        <v>2018</v>
      </c>
      <c r="J26788">
        <v>61.080001831054688</v>
      </c>
      <c r="K26788">
        <v>0.80000001192092896</v>
      </c>
    </row>
    <row r="26789" spans="1:11" x14ac:dyDescent="0.25">
      <c r="A26789" t="s">
        <v>26782</v>
      </c>
      <c r="B26789" s="1">
        <f t="shared" si="2155"/>
        <v>43744.968749935048</v>
      </c>
      <c r="C26789">
        <v>28.520000457763672</v>
      </c>
      <c r="D26789" s="2">
        <v>1.6000000238418579</v>
      </c>
      <c r="E26789" t="s">
        <v>61822</v>
      </c>
      <c r="F26789" s="1">
        <f t="shared" si="2156"/>
        <v>43379.968749935048</v>
      </c>
      <c r="G26789">
        <f t="shared" si="2152"/>
        <v>6</v>
      </c>
      <c r="H26789">
        <f t="shared" si="2153"/>
        <v>10</v>
      </c>
      <c r="I26789">
        <f t="shared" si="2154"/>
        <v>2018</v>
      </c>
      <c r="J26789">
        <v>46.319999694824219</v>
      </c>
      <c r="K26789">
        <v>0.40000000596046448</v>
      </c>
    </row>
    <row r="26790" spans="1:11" x14ac:dyDescent="0.25">
      <c r="A26790" t="s">
        <v>26783</v>
      </c>
      <c r="B26790" s="1">
        <f t="shared" si="2155"/>
        <v>43744.979166601712</v>
      </c>
      <c r="C26790">
        <v>21.479999542236328</v>
      </c>
      <c r="D26790" s="2">
        <v>1.2000000476837158</v>
      </c>
      <c r="E26790" t="s">
        <v>61823</v>
      </c>
      <c r="F26790" s="1">
        <f t="shared" si="2156"/>
        <v>43379.979166601712</v>
      </c>
      <c r="G26790">
        <f t="shared" si="2152"/>
        <v>6</v>
      </c>
      <c r="H26790">
        <f t="shared" si="2153"/>
        <v>10</v>
      </c>
      <c r="I26790">
        <f t="shared" si="2154"/>
        <v>2018</v>
      </c>
      <c r="J26790">
        <v>38.959999084472656</v>
      </c>
      <c r="K26790">
        <v>0.80000001192092896</v>
      </c>
    </row>
    <row r="26791" spans="1:11" x14ac:dyDescent="0.25">
      <c r="A26791" t="s">
        <v>26784</v>
      </c>
      <c r="B26791" s="1">
        <f t="shared" si="2155"/>
        <v>43744.989583268376</v>
      </c>
      <c r="C26791">
        <v>19</v>
      </c>
      <c r="D26791" s="2">
        <v>0.40000000596046448</v>
      </c>
      <c r="E26791" t="s">
        <v>61824</v>
      </c>
      <c r="F26791" s="1">
        <f t="shared" si="2156"/>
        <v>43379.989583268376</v>
      </c>
      <c r="G26791">
        <f t="shared" si="2152"/>
        <v>6</v>
      </c>
      <c r="H26791">
        <f t="shared" si="2153"/>
        <v>10</v>
      </c>
      <c r="I26791">
        <f t="shared" si="2154"/>
        <v>2018</v>
      </c>
      <c r="J26791">
        <v>44.840000152587891</v>
      </c>
      <c r="K26791">
        <v>1.2000000476837158</v>
      </c>
    </row>
    <row r="26792" spans="1:11" x14ac:dyDescent="0.25">
      <c r="A26792" t="s">
        <v>26785</v>
      </c>
      <c r="B26792" s="1">
        <f t="shared" si="2155"/>
        <v>43744.99999993504</v>
      </c>
      <c r="C26792">
        <v>15.760000228881836</v>
      </c>
      <c r="D26792" s="2">
        <v>0</v>
      </c>
      <c r="E26792" t="s">
        <v>61825</v>
      </c>
      <c r="F26792" s="1">
        <f t="shared" si="2156"/>
        <v>43379.99999993504</v>
      </c>
      <c r="G26792">
        <f t="shared" si="2152"/>
        <v>7</v>
      </c>
      <c r="H26792">
        <f t="shared" si="2153"/>
        <v>10</v>
      </c>
      <c r="I26792">
        <f t="shared" si="2154"/>
        <v>2018</v>
      </c>
      <c r="J26792">
        <v>38.759998321533203</v>
      </c>
      <c r="K26792">
        <v>1.6000000238418579</v>
      </c>
    </row>
    <row r="26793" spans="1:11" x14ac:dyDescent="0.25">
      <c r="A26793" t="s">
        <v>26786</v>
      </c>
      <c r="B26793" s="1">
        <f t="shared" si="2155"/>
        <v>43745.010416601704</v>
      </c>
      <c r="C26793">
        <v>10.800000190734863</v>
      </c>
      <c r="D26793" s="2">
        <v>0</v>
      </c>
      <c r="E26793" t="s">
        <v>61826</v>
      </c>
      <c r="F26793" s="1">
        <f t="shared" si="2156"/>
        <v>43380.010416601704</v>
      </c>
      <c r="G26793">
        <f t="shared" si="2152"/>
        <v>7</v>
      </c>
      <c r="H26793">
        <f t="shared" si="2153"/>
        <v>10</v>
      </c>
      <c r="I26793">
        <f t="shared" si="2154"/>
        <v>2018</v>
      </c>
      <c r="J26793">
        <v>37.119998931884766</v>
      </c>
      <c r="K26793">
        <v>1.2000000476837158</v>
      </c>
    </row>
    <row r="26794" spans="1:11" x14ac:dyDescent="0.25">
      <c r="A26794" t="s">
        <v>26787</v>
      </c>
      <c r="B26794" s="1">
        <f t="shared" si="2155"/>
        <v>43745.020833268369</v>
      </c>
      <c r="C26794">
        <v>5.9600000381469727</v>
      </c>
      <c r="D26794" s="2">
        <v>0</v>
      </c>
      <c r="E26794" t="s">
        <v>61827</v>
      </c>
      <c r="F26794" s="1">
        <f t="shared" si="2156"/>
        <v>43380.020833268369</v>
      </c>
      <c r="G26794">
        <f t="shared" si="2152"/>
        <v>7</v>
      </c>
      <c r="H26794">
        <f t="shared" si="2153"/>
        <v>10</v>
      </c>
      <c r="I26794">
        <f t="shared" si="2154"/>
        <v>2018</v>
      </c>
      <c r="J26794">
        <v>33.080001831054688</v>
      </c>
      <c r="K26794">
        <v>0</v>
      </c>
    </row>
    <row r="26795" spans="1:11" x14ac:dyDescent="0.25">
      <c r="A26795" t="s">
        <v>26788</v>
      </c>
      <c r="B26795" s="1">
        <f t="shared" si="2155"/>
        <v>43745.031249935033</v>
      </c>
      <c r="C26795">
        <v>6.440000057220459</v>
      </c>
      <c r="D26795" s="2">
        <v>0</v>
      </c>
      <c r="E26795" t="s">
        <v>61828</v>
      </c>
      <c r="F26795" s="1">
        <f t="shared" si="2156"/>
        <v>43380.031249935033</v>
      </c>
      <c r="G26795">
        <f t="shared" si="2152"/>
        <v>7</v>
      </c>
      <c r="H26795">
        <f t="shared" si="2153"/>
        <v>10</v>
      </c>
      <c r="I26795">
        <f t="shared" si="2154"/>
        <v>2018</v>
      </c>
      <c r="J26795">
        <v>31.920000076293945</v>
      </c>
      <c r="K26795">
        <v>0</v>
      </c>
    </row>
    <row r="26796" spans="1:11" x14ac:dyDescent="0.25">
      <c r="A26796" t="s">
        <v>26789</v>
      </c>
      <c r="B26796" s="1">
        <f t="shared" si="2155"/>
        <v>43745.041666601697</v>
      </c>
      <c r="C26796">
        <v>6.119999885559082</v>
      </c>
      <c r="D26796" s="2">
        <v>0</v>
      </c>
      <c r="E26796" t="s">
        <v>61829</v>
      </c>
      <c r="F26796" s="1">
        <f t="shared" si="2156"/>
        <v>43380.041666601697</v>
      </c>
      <c r="G26796">
        <f t="shared" si="2152"/>
        <v>7</v>
      </c>
      <c r="H26796">
        <f t="shared" si="2153"/>
        <v>10</v>
      </c>
      <c r="I26796">
        <f t="shared" si="2154"/>
        <v>2018</v>
      </c>
      <c r="J26796">
        <v>26.239999771118164</v>
      </c>
      <c r="K26796">
        <v>0</v>
      </c>
    </row>
    <row r="26797" spans="1:11" x14ac:dyDescent="0.25">
      <c r="A26797" t="s">
        <v>26790</v>
      </c>
      <c r="B26797" s="1">
        <f t="shared" si="2155"/>
        <v>43745.052083268361</v>
      </c>
      <c r="C26797">
        <v>6.2800002098083496</v>
      </c>
      <c r="D26797" s="2">
        <v>0</v>
      </c>
      <c r="E26797" t="s">
        <v>61830</v>
      </c>
      <c r="F26797" s="1">
        <f t="shared" si="2156"/>
        <v>43380.052083268361</v>
      </c>
      <c r="G26797">
        <f t="shared" si="2152"/>
        <v>7</v>
      </c>
      <c r="H26797">
        <f t="shared" si="2153"/>
        <v>10</v>
      </c>
      <c r="I26797">
        <f t="shared" si="2154"/>
        <v>2018</v>
      </c>
      <c r="J26797">
        <v>23.680000305175781</v>
      </c>
      <c r="K26797">
        <v>0</v>
      </c>
    </row>
    <row r="26798" spans="1:11" x14ac:dyDescent="0.25">
      <c r="A26798" t="s">
        <v>26791</v>
      </c>
      <c r="B26798" s="1">
        <f t="shared" si="2155"/>
        <v>43745.062499935026</v>
      </c>
      <c r="C26798">
        <v>5.8000001907348633</v>
      </c>
      <c r="D26798" s="2">
        <v>0</v>
      </c>
      <c r="E26798" t="s">
        <v>61831</v>
      </c>
      <c r="F26798" s="1">
        <f t="shared" si="2156"/>
        <v>43380.062499935026</v>
      </c>
      <c r="G26798">
        <f t="shared" si="2152"/>
        <v>7</v>
      </c>
      <c r="H26798">
        <f t="shared" si="2153"/>
        <v>10</v>
      </c>
      <c r="I26798">
        <f t="shared" si="2154"/>
        <v>2018</v>
      </c>
      <c r="J26798">
        <v>23.079999923706055</v>
      </c>
      <c r="K26798">
        <v>0</v>
      </c>
    </row>
    <row r="26799" spans="1:11" x14ac:dyDescent="0.25">
      <c r="A26799" t="s">
        <v>26792</v>
      </c>
      <c r="B26799" s="1">
        <f t="shared" si="2155"/>
        <v>43745.07291660169</v>
      </c>
      <c r="C26799">
        <v>6.0799999237060547</v>
      </c>
      <c r="D26799" s="2">
        <v>0</v>
      </c>
      <c r="E26799" t="s">
        <v>61832</v>
      </c>
      <c r="F26799" s="1">
        <f t="shared" si="2156"/>
        <v>43380.07291660169</v>
      </c>
      <c r="G26799">
        <f t="shared" si="2152"/>
        <v>7</v>
      </c>
      <c r="H26799">
        <f t="shared" si="2153"/>
        <v>10</v>
      </c>
      <c r="I26799">
        <f t="shared" si="2154"/>
        <v>2018</v>
      </c>
      <c r="J26799">
        <v>23.959999084472656</v>
      </c>
      <c r="K26799">
        <v>0</v>
      </c>
    </row>
    <row r="26800" spans="1:11" x14ac:dyDescent="0.25">
      <c r="A26800" t="s">
        <v>26793</v>
      </c>
      <c r="B26800" s="1">
        <f t="shared" si="2155"/>
        <v>43745.083333268354</v>
      </c>
      <c r="C26800">
        <v>5.9600000381469727</v>
      </c>
      <c r="D26800" s="2">
        <v>0</v>
      </c>
      <c r="E26800" t="s">
        <v>61833</v>
      </c>
      <c r="F26800" s="1">
        <f t="shared" si="2156"/>
        <v>43380.083333268354</v>
      </c>
      <c r="G26800">
        <f t="shared" si="2152"/>
        <v>7</v>
      </c>
      <c r="H26800">
        <f t="shared" si="2153"/>
        <v>10</v>
      </c>
      <c r="I26800">
        <f t="shared" si="2154"/>
        <v>2018</v>
      </c>
      <c r="J26800">
        <v>24.600000381469727</v>
      </c>
      <c r="K26800">
        <v>0</v>
      </c>
    </row>
    <row r="26801" spans="1:11" x14ac:dyDescent="0.25">
      <c r="A26801" t="s">
        <v>26794</v>
      </c>
      <c r="B26801" s="1">
        <f t="shared" si="2155"/>
        <v>43745.093749935018</v>
      </c>
      <c r="C26801">
        <v>5.679999828338623</v>
      </c>
      <c r="D26801" s="2">
        <v>0</v>
      </c>
      <c r="E26801" t="s">
        <v>61834</v>
      </c>
      <c r="F26801" s="1">
        <f t="shared" si="2156"/>
        <v>43380.093749935018</v>
      </c>
      <c r="G26801">
        <f t="shared" si="2152"/>
        <v>7</v>
      </c>
      <c r="H26801">
        <f t="shared" si="2153"/>
        <v>10</v>
      </c>
      <c r="I26801">
        <f t="shared" si="2154"/>
        <v>2018</v>
      </c>
      <c r="J26801">
        <v>24.840000152587891</v>
      </c>
      <c r="K26801">
        <v>0</v>
      </c>
    </row>
    <row r="26802" spans="1:11" x14ac:dyDescent="0.25">
      <c r="A26802" t="s">
        <v>26795</v>
      </c>
      <c r="B26802" s="1">
        <f t="shared" si="2155"/>
        <v>43745.104166601683</v>
      </c>
      <c r="C26802">
        <v>5.5199999809265137</v>
      </c>
      <c r="D26802" s="2">
        <v>0</v>
      </c>
      <c r="E26802" t="s">
        <v>61835</v>
      </c>
      <c r="F26802" s="1">
        <f t="shared" si="2156"/>
        <v>43380.104166601683</v>
      </c>
      <c r="G26802">
        <f t="shared" si="2152"/>
        <v>7</v>
      </c>
      <c r="H26802">
        <f t="shared" si="2153"/>
        <v>10</v>
      </c>
      <c r="I26802">
        <f t="shared" si="2154"/>
        <v>2018</v>
      </c>
      <c r="J26802">
        <v>22.719999313354492</v>
      </c>
      <c r="K26802">
        <v>0</v>
      </c>
    </row>
    <row r="26803" spans="1:11" x14ac:dyDescent="0.25">
      <c r="A26803" t="s">
        <v>26796</v>
      </c>
      <c r="B26803" s="1">
        <f t="shared" si="2155"/>
        <v>43745.114583268347</v>
      </c>
      <c r="C26803">
        <v>5.559999942779541</v>
      </c>
      <c r="D26803" s="2">
        <v>0</v>
      </c>
      <c r="E26803" t="s">
        <v>61836</v>
      </c>
      <c r="F26803" s="1">
        <f t="shared" si="2156"/>
        <v>43380.114583268347</v>
      </c>
      <c r="G26803">
        <f t="shared" si="2152"/>
        <v>7</v>
      </c>
      <c r="H26803">
        <f t="shared" si="2153"/>
        <v>10</v>
      </c>
      <c r="I26803">
        <f t="shared" si="2154"/>
        <v>2018</v>
      </c>
      <c r="J26803">
        <v>22.319999694824219</v>
      </c>
      <c r="K26803">
        <v>0</v>
      </c>
    </row>
    <row r="26804" spans="1:11" x14ac:dyDescent="0.25">
      <c r="A26804" t="s">
        <v>26797</v>
      </c>
      <c r="B26804" s="1">
        <f t="shared" si="2155"/>
        <v>43745.124999935011</v>
      </c>
      <c r="C26804">
        <v>4.880000114440918</v>
      </c>
      <c r="D26804" s="2">
        <v>0</v>
      </c>
      <c r="E26804" t="s">
        <v>61837</v>
      </c>
      <c r="F26804" s="1">
        <f t="shared" si="2156"/>
        <v>43380.124999935011</v>
      </c>
      <c r="G26804">
        <f t="shared" si="2152"/>
        <v>7</v>
      </c>
      <c r="H26804">
        <f t="shared" si="2153"/>
        <v>10</v>
      </c>
      <c r="I26804">
        <f t="shared" si="2154"/>
        <v>2018</v>
      </c>
      <c r="J26804">
        <v>22.559999465942383</v>
      </c>
      <c r="K26804">
        <v>0</v>
      </c>
    </row>
    <row r="26805" spans="1:11" x14ac:dyDescent="0.25">
      <c r="A26805" t="s">
        <v>26798</v>
      </c>
      <c r="B26805" s="1">
        <f t="shared" si="2155"/>
        <v>43745.135416601675</v>
      </c>
      <c r="C26805">
        <v>4.9600000381469727</v>
      </c>
      <c r="D26805" s="2">
        <v>0</v>
      </c>
      <c r="E26805" t="s">
        <v>61838</v>
      </c>
      <c r="F26805" s="1">
        <f t="shared" si="2156"/>
        <v>43380.135416601675</v>
      </c>
      <c r="G26805">
        <f t="shared" si="2152"/>
        <v>7</v>
      </c>
      <c r="H26805">
        <f t="shared" si="2153"/>
        <v>10</v>
      </c>
      <c r="I26805">
        <f t="shared" si="2154"/>
        <v>2018</v>
      </c>
      <c r="J26805">
        <v>22.360000610351563</v>
      </c>
      <c r="K26805">
        <v>0</v>
      </c>
    </row>
    <row r="26806" spans="1:11" x14ac:dyDescent="0.25">
      <c r="A26806" t="s">
        <v>26799</v>
      </c>
      <c r="B26806" s="1">
        <f t="shared" si="2155"/>
        <v>43745.14583326834</v>
      </c>
      <c r="C26806">
        <v>4.6399998664855957</v>
      </c>
      <c r="D26806" s="2">
        <v>0</v>
      </c>
      <c r="E26806" t="s">
        <v>61839</v>
      </c>
      <c r="F26806" s="1">
        <f t="shared" si="2156"/>
        <v>43380.14583326834</v>
      </c>
      <c r="G26806">
        <f t="shared" si="2152"/>
        <v>7</v>
      </c>
      <c r="H26806">
        <f t="shared" si="2153"/>
        <v>10</v>
      </c>
      <c r="I26806">
        <f t="shared" si="2154"/>
        <v>2018</v>
      </c>
      <c r="J26806">
        <v>22.760000228881836</v>
      </c>
      <c r="K26806">
        <v>0</v>
      </c>
    </row>
    <row r="26807" spans="1:11" x14ac:dyDescent="0.25">
      <c r="A26807" t="s">
        <v>26800</v>
      </c>
      <c r="B26807" s="1">
        <f t="shared" si="2155"/>
        <v>43745.156249935004</v>
      </c>
      <c r="C26807">
        <v>4.8000001907348633</v>
      </c>
      <c r="D26807" s="2">
        <v>0</v>
      </c>
      <c r="E26807" t="s">
        <v>61840</v>
      </c>
      <c r="F26807" s="1">
        <f t="shared" si="2156"/>
        <v>43380.156249935004</v>
      </c>
      <c r="G26807">
        <f t="shared" si="2152"/>
        <v>7</v>
      </c>
      <c r="H26807">
        <f t="shared" si="2153"/>
        <v>10</v>
      </c>
      <c r="I26807">
        <f t="shared" si="2154"/>
        <v>2018</v>
      </c>
      <c r="J26807">
        <v>22.239999771118164</v>
      </c>
      <c r="K26807">
        <v>0</v>
      </c>
    </row>
    <row r="26808" spans="1:11" x14ac:dyDescent="0.25">
      <c r="A26808" t="s">
        <v>26801</v>
      </c>
      <c r="B26808" s="1">
        <f t="shared" si="2155"/>
        <v>43745.166666601668</v>
      </c>
      <c r="C26808">
        <v>4.5999999046325684</v>
      </c>
      <c r="D26808" s="2">
        <v>0</v>
      </c>
      <c r="E26808" t="s">
        <v>61841</v>
      </c>
      <c r="F26808" s="1">
        <f t="shared" si="2156"/>
        <v>43380.166666601668</v>
      </c>
      <c r="G26808">
        <f t="shared" si="2152"/>
        <v>7</v>
      </c>
      <c r="H26808">
        <f t="shared" si="2153"/>
        <v>10</v>
      </c>
      <c r="I26808">
        <f t="shared" si="2154"/>
        <v>2018</v>
      </c>
      <c r="J26808">
        <v>21.600000381469727</v>
      </c>
      <c r="K26808">
        <v>0</v>
      </c>
    </row>
    <row r="26809" spans="1:11" x14ac:dyDescent="0.25">
      <c r="A26809" t="s">
        <v>26802</v>
      </c>
      <c r="B26809" s="1">
        <f t="shared" si="2155"/>
        <v>43745.177083268332</v>
      </c>
      <c r="C26809">
        <v>5.0799999237060547</v>
      </c>
      <c r="D26809" s="2">
        <v>0</v>
      </c>
      <c r="E26809" t="s">
        <v>61842</v>
      </c>
      <c r="F26809" s="1">
        <f t="shared" si="2156"/>
        <v>43380.177083268332</v>
      </c>
      <c r="G26809">
        <f t="shared" si="2152"/>
        <v>7</v>
      </c>
      <c r="H26809">
        <f t="shared" si="2153"/>
        <v>10</v>
      </c>
      <c r="I26809">
        <f t="shared" si="2154"/>
        <v>2018</v>
      </c>
      <c r="J26809">
        <v>22.120000839233398</v>
      </c>
      <c r="K26809">
        <v>0</v>
      </c>
    </row>
    <row r="26810" spans="1:11" x14ac:dyDescent="0.25">
      <c r="A26810" t="s">
        <v>26803</v>
      </c>
      <c r="B26810" s="1">
        <f t="shared" si="2155"/>
        <v>43745.187499934997</v>
      </c>
      <c r="C26810">
        <v>4.0799999237060547</v>
      </c>
      <c r="D26810" s="2">
        <v>0</v>
      </c>
      <c r="E26810" t="s">
        <v>61843</v>
      </c>
      <c r="F26810" s="1">
        <f t="shared" si="2156"/>
        <v>43380.187499934997</v>
      </c>
      <c r="G26810">
        <f t="shared" si="2152"/>
        <v>7</v>
      </c>
      <c r="H26810">
        <f t="shared" si="2153"/>
        <v>10</v>
      </c>
      <c r="I26810">
        <f t="shared" si="2154"/>
        <v>2018</v>
      </c>
      <c r="J26810">
        <v>22.559999465942383</v>
      </c>
      <c r="K26810">
        <v>0</v>
      </c>
    </row>
    <row r="26811" spans="1:11" x14ac:dyDescent="0.25">
      <c r="A26811" t="s">
        <v>26804</v>
      </c>
      <c r="B26811" s="1">
        <f t="shared" si="2155"/>
        <v>43745.197916601661</v>
      </c>
      <c r="C26811">
        <v>4.5999999046325684</v>
      </c>
      <c r="D26811" s="2">
        <v>0</v>
      </c>
      <c r="E26811" t="s">
        <v>61844</v>
      </c>
      <c r="F26811" s="1">
        <f t="shared" si="2156"/>
        <v>43380.197916601661</v>
      </c>
      <c r="G26811">
        <f t="shared" si="2152"/>
        <v>7</v>
      </c>
      <c r="H26811">
        <f t="shared" si="2153"/>
        <v>10</v>
      </c>
      <c r="I26811">
        <f t="shared" si="2154"/>
        <v>2018</v>
      </c>
      <c r="J26811">
        <v>20.239999771118164</v>
      </c>
      <c r="K26811">
        <v>0</v>
      </c>
    </row>
    <row r="26812" spans="1:11" x14ac:dyDescent="0.25">
      <c r="A26812" t="s">
        <v>26805</v>
      </c>
      <c r="B26812" s="1">
        <f t="shared" si="2155"/>
        <v>43745.208333268325</v>
      </c>
      <c r="C26812">
        <v>5.7199997901916504</v>
      </c>
      <c r="D26812" s="2">
        <v>0</v>
      </c>
      <c r="E26812" t="s">
        <v>61845</v>
      </c>
      <c r="F26812" s="1">
        <f t="shared" si="2156"/>
        <v>43380.208333268325</v>
      </c>
      <c r="G26812">
        <f t="shared" si="2152"/>
        <v>7</v>
      </c>
      <c r="H26812">
        <f t="shared" si="2153"/>
        <v>10</v>
      </c>
      <c r="I26812">
        <f t="shared" si="2154"/>
        <v>2018</v>
      </c>
      <c r="J26812">
        <v>21.079999923706055</v>
      </c>
      <c r="K26812">
        <v>0</v>
      </c>
    </row>
    <row r="26813" spans="1:11" x14ac:dyDescent="0.25">
      <c r="A26813" t="s">
        <v>26806</v>
      </c>
      <c r="B26813" s="1">
        <f t="shared" si="2155"/>
        <v>43745.218749934989</v>
      </c>
      <c r="C26813">
        <v>7.8000001907348633</v>
      </c>
      <c r="D26813" s="2">
        <v>0</v>
      </c>
      <c r="E26813" t="s">
        <v>61846</v>
      </c>
      <c r="F26813" s="1">
        <f t="shared" si="2156"/>
        <v>43380.218749934989</v>
      </c>
      <c r="G26813">
        <f t="shared" si="2152"/>
        <v>7</v>
      </c>
      <c r="H26813">
        <f t="shared" si="2153"/>
        <v>10</v>
      </c>
      <c r="I26813">
        <f t="shared" si="2154"/>
        <v>2018</v>
      </c>
      <c r="J26813">
        <v>21.239999771118164</v>
      </c>
      <c r="K26813">
        <v>0</v>
      </c>
    </row>
    <row r="26814" spans="1:11" x14ac:dyDescent="0.25">
      <c r="A26814" t="s">
        <v>26807</v>
      </c>
      <c r="B26814" s="1">
        <f t="shared" si="2155"/>
        <v>43745.229166601654</v>
      </c>
      <c r="C26814">
        <v>7.320000171661377</v>
      </c>
      <c r="D26814" s="2">
        <v>0</v>
      </c>
      <c r="E26814" t="s">
        <v>61847</v>
      </c>
      <c r="F26814" s="1">
        <f t="shared" si="2156"/>
        <v>43380.229166601654</v>
      </c>
      <c r="G26814">
        <f t="shared" si="2152"/>
        <v>7</v>
      </c>
      <c r="H26814">
        <f t="shared" si="2153"/>
        <v>10</v>
      </c>
      <c r="I26814">
        <f t="shared" si="2154"/>
        <v>2018</v>
      </c>
      <c r="J26814">
        <v>21.760000228881836</v>
      </c>
      <c r="K26814">
        <v>0</v>
      </c>
    </row>
    <row r="26815" spans="1:11" x14ac:dyDescent="0.25">
      <c r="A26815" t="s">
        <v>26808</v>
      </c>
      <c r="B26815" s="1">
        <f t="shared" si="2155"/>
        <v>43745.239583268318</v>
      </c>
      <c r="C26815">
        <v>7.320000171661377</v>
      </c>
      <c r="D26815" s="2">
        <v>0</v>
      </c>
      <c r="E26815" t="s">
        <v>61848</v>
      </c>
      <c r="F26815" s="1">
        <f t="shared" si="2156"/>
        <v>43380.239583268318</v>
      </c>
      <c r="G26815">
        <f t="shared" si="2152"/>
        <v>7</v>
      </c>
      <c r="H26815">
        <f t="shared" si="2153"/>
        <v>10</v>
      </c>
      <c r="I26815">
        <f t="shared" si="2154"/>
        <v>2018</v>
      </c>
      <c r="J26815">
        <v>21.280000686645508</v>
      </c>
      <c r="K26815">
        <v>0</v>
      </c>
    </row>
    <row r="26816" spans="1:11" x14ac:dyDescent="0.25">
      <c r="A26816" t="s">
        <v>26809</v>
      </c>
      <c r="B26816" s="1">
        <f t="shared" si="2155"/>
        <v>43745.249999934982</v>
      </c>
      <c r="C26816">
        <v>6.2800002098083496</v>
      </c>
      <c r="D26816" s="2">
        <v>0</v>
      </c>
      <c r="E26816" t="s">
        <v>61849</v>
      </c>
      <c r="F26816" s="1">
        <f t="shared" si="2156"/>
        <v>43380.249999934982</v>
      </c>
      <c r="G26816">
        <f t="shared" si="2152"/>
        <v>7</v>
      </c>
      <c r="H26816">
        <f t="shared" si="2153"/>
        <v>10</v>
      </c>
      <c r="I26816">
        <f t="shared" si="2154"/>
        <v>2018</v>
      </c>
      <c r="J26816">
        <v>21.440000534057617</v>
      </c>
      <c r="K26816">
        <v>0</v>
      </c>
    </row>
    <row r="26817" spans="1:11" x14ac:dyDescent="0.25">
      <c r="A26817" t="s">
        <v>26810</v>
      </c>
      <c r="B26817" s="1">
        <f t="shared" si="2155"/>
        <v>43745.260416601646</v>
      </c>
      <c r="C26817">
        <v>5.5999999046325684</v>
      </c>
      <c r="D26817" s="2">
        <v>0</v>
      </c>
      <c r="E26817" t="s">
        <v>61850</v>
      </c>
      <c r="F26817" s="1">
        <f t="shared" si="2156"/>
        <v>43380.260416601646</v>
      </c>
      <c r="G26817">
        <f t="shared" si="2152"/>
        <v>7</v>
      </c>
      <c r="H26817">
        <f t="shared" si="2153"/>
        <v>10</v>
      </c>
      <c r="I26817">
        <f t="shared" si="2154"/>
        <v>2018</v>
      </c>
      <c r="J26817">
        <v>21.920000076293945</v>
      </c>
      <c r="K26817">
        <v>0</v>
      </c>
    </row>
    <row r="26818" spans="1:11" x14ac:dyDescent="0.25">
      <c r="A26818" t="s">
        <v>26811</v>
      </c>
      <c r="B26818" s="1">
        <f t="shared" si="2155"/>
        <v>43745.270833268311</v>
      </c>
      <c r="C26818">
        <v>5</v>
      </c>
      <c r="D26818" s="2">
        <v>0</v>
      </c>
      <c r="E26818" t="s">
        <v>61851</v>
      </c>
      <c r="F26818" s="1">
        <f t="shared" si="2156"/>
        <v>43380.270833268311</v>
      </c>
      <c r="G26818">
        <f t="shared" si="2152"/>
        <v>7</v>
      </c>
      <c r="H26818">
        <f t="shared" si="2153"/>
        <v>10</v>
      </c>
      <c r="I26818">
        <f t="shared" si="2154"/>
        <v>2018</v>
      </c>
      <c r="J26818">
        <v>21.200000762939453</v>
      </c>
      <c r="K26818">
        <v>0</v>
      </c>
    </row>
    <row r="26819" spans="1:11" x14ac:dyDescent="0.25">
      <c r="A26819" t="s">
        <v>26812</v>
      </c>
      <c r="B26819" s="1">
        <f t="shared" si="2155"/>
        <v>43745.281249934975</v>
      </c>
      <c r="C26819">
        <v>5.1599998474121094</v>
      </c>
      <c r="D26819" s="2">
        <v>0</v>
      </c>
      <c r="E26819" t="s">
        <v>61852</v>
      </c>
      <c r="F26819" s="1">
        <f t="shared" si="2156"/>
        <v>43380.281249934975</v>
      </c>
      <c r="G26819">
        <f t="shared" si="2152"/>
        <v>7</v>
      </c>
      <c r="H26819">
        <f t="shared" si="2153"/>
        <v>10</v>
      </c>
      <c r="I26819">
        <f t="shared" si="2154"/>
        <v>2018</v>
      </c>
      <c r="J26819">
        <v>21.680000305175781</v>
      </c>
      <c r="K26819">
        <v>0</v>
      </c>
    </row>
    <row r="26820" spans="1:11" x14ac:dyDescent="0.25">
      <c r="A26820" t="s">
        <v>26813</v>
      </c>
      <c r="B26820" s="1">
        <f t="shared" si="2155"/>
        <v>43745.291666601639</v>
      </c>
      <c r="C26820">
        <v>7.1999998092651367</v>
      </c>
      <c r="D26820" s="2">
        <v>0</v>
      </c>
      <c r="E26820" t="s">
        <v>61853</v>
      </c>
      <c r="F26820" s="1">
        <f t="shared" si="2156"/>
        <v>43380.291666601639</v>
      </c>
      <c r="G26820">
        <f t="shared" si="2152"/>
        <v>7</v>
      </c>
      <c r="H26820">
        <f t="shared" si="2153"/>
        <v>10</v>
      </c>
      <c r="I26820">
        <f t="shared" si="2154"/>
        <v>2018</v>
      </c>
      <c r="J26820">
        <v>20.760000228881836</v>
      </c>
      <c r="K26820">
        <v>0</v>
      </c>
    </row>
    <row r="26821" spans="1:11" x14ac:dyDescent="0.25">
      <c r="A26821" t="s">
        <v>26814</v>
      </c>
      <c r="B26821" s="1">
        <f t="shared" si="2155"/>
        <v>43745.302083268303</v>
      </c>
      <c r="C26821">
        <v>19</v>
      </c>
      <c r="D26821" s="2">
        <v>0</v>
      </c>
      <c r="E26821" t="s">
        <v>61854</v>
      </c>
      <c r="F26821" s="1">
        <f t="shared" si="2156"/>
        <v>43380.302083268303</v>
      </c>
      <c r="G26821">
        <f t="shared" si="2152"/>
        <v>7</v>
      </c>
      <c r="H26821">
        <f t="shared" si="2153"/>
        <v>10</v>
      </c>
      <c r="I26821">
        <f t="shared" si="2154"/>
        <v>2018</v>
      </c>
      <c r="J26821">
        <v>21.280000686645508</v>
      </c>
      <c r="K26821">
        <v>0</v>
      </c>
    </row>
    <row r="26822" spans="1:11" x14ac:dyDescent="0.25">
      <c r="A26822" t="s">
        <v>26815</v>
      </c>
      <c r="B26822" s="1">
        <f t="shared" si="2155"/>
        <v>43745.312499934967</v>
      </c>
      <c r="C26822">
        <v>21.440000534057617</v>
      </c>
      <c r="D26822" s="2">
        <v>0.40000000596046448</v>
      </c>
      <c r="E26822" t="s">
        <v>61855</v>
      </c>
      <c r="F26822" s="1">
        <f t="shared" si="2156"/>
        <v>43380.312499934967</v>
      </c>
      <c r="G26822">
        <f t="shared" si="2152"/>
        <v>7</v>
      </c>
      <c r="H26822">
        <f t="shared" si="2153"/>
        <v>10</v>
      </c>
      <c r="I26822">
        <f t="shared" si="2154"/>
        <v>2018</v>
      </c>
      <c r="J26822">
        <v>21.239999771118164</v>
      </c>
      <c r="K26822">
        <v>0</v>
      </c>
    </row>
    <row r="26823" spans="1:11" x14ac:dyDescent="0.25">
      <c r="A26823" t="s">
        <v>26816</v>
      </c>
      <c r="B26823" s="1">
        <f t="shared" si="2155"/>
        <v>43745.322916601632</v>
      </c>
      <c r="C26823">
        <v>19.239999771118164</v>
      </c>
      <c r="D26823" s="2">
        <v>0.40000000596046448</v>
      </c>
      <c r="E26823" t="s">
        <v>61856</v>
      </c>
      <c r="F26823" s="1">
        <f t="shared" si="2156"/>
        <v>43380.322916601632</v>
      </c>
      <c r="G26823">
        <f t="shared" si="2152"/>
        <v>7</v>
      </c>
      <c r="H26823">
        <f t="shared" si="2153"/>
        <v>10</v>
      </c>
      <c r="I26823">
        <f t="shared" si="2154"/>
        <v>2018</v>
      </c>
      <c r="J26823">
        <v>21</v>
      </c>
      <c r="K26823">
        <v>0</v>
      </c>
    </row>
    <row r="26824" spans="1:11" x14ac:dyDescent="0.25">
      <c r="A26824" t="s">
        <v>26817</v>
      </c>
      <c r="B26824" s="1">
        <f t="shared" si="2155"/>
        <v>43745.333333268296</v>
      </c>
      <c r="C26824">
        <v>20.520000457763672</v>
      </c>
      <c r="D26824" s="2">
        <v>0</v>
      </c>
      <c r="E26824" t="s">
        <v>61857</v>
      </c>
      <c r="F26824" s="1">
        <f t="shared" si="2156"/>
        <v>43380.333333268296</v>
      </c>
      <c r="G26824">
        <f t="shared" si="2152"/>
        <v>7</v>
      </c>
      <c r="H26824">
        <f t="shared" si="2153"/>
        <v>10</v>
      </c>
      <c r="I26824">
        <f t="shared" si="2154"/>
        <v>2018</v>
      </c>
      <c r="J26824">
        <v>22.719999313354492</v>
      </c>
      <c r="K26824">
        <v>0</v>
      </c>
    </row>
    <row r="26825" spans="1:11" x14ac:dyDescent="0.25">
      <c r="A26825" t="s">
        <v>26818</v>
      </c>
      <c r="B26825" s="1">
        <f t="shared" si="2155"/>
        <v>43745.34374993496</v>
      </c>
      <c r="C26825">
        <v>28.840000152587891</v>
      </c>
      <c r="D26825" s="2">
        <v>0</v>
      </c>
      <c r="E26825" t="s">
        <v>61858</v>
      </c>
      <c r="F26825" s="1">
        <f t="shared" si="2156"/>
        <v>43380.34374993496</v>
      </c>
      <c r="G26825">
        <f t="shared" si="2152"/>
        <v>7</v>
      </c>
      <c r="H26825">
        <f t="shared" si="2153"/>
        <v>10</v>
      </c>
      <c r="I26825">
        <f t="shared" si="2154"/>
        <v>2018</v>
      </c>
      <c r="J26825">
        <v>21.760000228881836</v>
      </c>
      <c r="K26825">
        <v>0</v>
      </c>
    </row>
    <row r="26826" spans="1:11" x14ac:dyDescent="0.25">
      <c r="A26826" t="s">
        <v>26819</v>
      </c>
      <c r="B26826" s="1">
        <f t="shared" si="2155"/>
        <v>43745.354166601624</v>
      </c>
      <c r="C26826">
        <v>27.079999923706055</v>
      </c>
      <c r="D26826" s="2">
        <v>0</v>
      </c>
      <c r="E26826" t="s">
        <v>61859</v>
      </c>
      <c r="F26826" s="1">
        <f t="shared" si="2156"/>
        <v>43380.354166601624</v>
      </c>
      <c r="G26826">
        <f t="shared" ref="G26826:G26889" si="2157">DAY(F26826)</f>
        <v>7</v>
      </c>
      <c r="H26826">
        <f t="shared" ref="H26826:H26889" si="2158">MONTH(F26826)</f>
        <v>10</v>
      </c>
      <c r="I26826">
        <f t="shared" ref="I26826:I26889" si="2159">YEAR(F26826)</f>
        <v>2018</v>
      </c>
      <c r="J26826">
        <v>33</v>
      </c>
      <c r="K26826">
        <v>0</v>
      </c>
    </row>
    <row r="26827" spans="1:11" x14ac:dyDescent="0.25">
      <c r="A26827" t="s">
        <v>26820</v>
      </c>
      <c r="B26827" s="1">
        <f t="shared" ref="B26827:B26890" si="2160">B26826+1/(24*4)</f>
        <v>43745.364583268289</v>
      </c>
      <c r="C26827">
        <v>26.719999313354492</v>
      </c>
      <c r="D26827" s="2">
        <v>0</v>
      </c>
      <c r="E26827" t="s">
        <v>61860</v>
      </c>
      <c r="F26827" s="1">
        <f t="shared" ref="F26827:F26890" si="2161">F26826+1/(24*4)</f>
        <v>43380.364583268289</v>
      </c>
      <c r="G26827">
        <f t="shared" si="2157"/>
        <v>7</v>
      </c>
      <c r="H26827">
        <f t="shared" si="2158"/>
        <v>10</v>
      </c>
      <c r="I26827">
        <f t="shared" si="2159"/>
        <v>2018</v>
      </c>
      <c r="J26827">
        <v>32.040000915527344</v>
      </c>
      <c r="K26827">
        <v>0</v>
      </c>
    </row>
    <row r="26828" spans="1:11" x14ac:dyDescent="0.25">
      <c r="A26828" t="s">
        <v>26821</v>
      </c>
      <c r="B26828" s="1">
        <f t="shared" si="2160"/>
        <v>43745.374999934953</v>
      </c>
      <c r="C26828">
        <v>33.080001831054688</v>
      </c>
      <c r="D26828" s="2">
        <v>0</v>
      </c>
      <c r="E26828" t="s">
        <v>61861</v>
      </c>
      <c r="F26828" s="1">
        <f t="shared" si="2161"/>
        <v>43380.374999934953</v>
      </c>
      <c r="G26828">
        <f t="shared" si="2157"/>
        <v>7</v>
      </c>
      <c r="H26828">
        <f t="shared" si="2158"/>
        <v>10</v>
      </c>
      <c r="I26828">
        <f t="shared" si="2159"/>
        <v>2018</v>
      </c>
      <c r="J26828">
        <v>30.639999389648438</v>
      </c>
      <c r="K26828">
        <v>0</v>
      </c>
    </row>
    <row r="26829" spans="1:11" x14ac:dyDescent="0.25">
      <c r="A26829" t="s">
        <v>26822</v>
      </c>
      <c r="B26829" s="1">
        <f t="shared" si="2160"/>
        <v>43745.385416601617</v>
      </c>
      <c r="C26829">
        <v>59.720001220703125</v>
      </c>
      <c r="D26829" s="2">
        <v>0</v>
      </c>
      <c r="E26829" t="s">
        <v>61862</v>
      </c>
      <c r="F26829" s="1">
        <f t="shared" si="2161"/>
        <v>43380.385416601617</v>
      </c>
      <c r="G26829">
        <f t="shared" si="2157"/>
        <v>7</v>
      </c>
      <c r="H26829">
        <f t="shared" si="2158"/>
        <v>10</v>
      </c>
      <c r="I26829">
        <f t="shared" si="2159"/>
        <v>2018</v>
      </c>
      <c r="J26829">
        <v>29.920000076293945</v>
      </c>
      <c r="K26829">
        <v>0.40000000596046448</v>
      </c>
    </row>
    <row r="26830" spans="1:11" x14ac:dyDescent="0.25">
      <c r="A26830" t="s">
        <v>26823</v>
      </c>
      <c r="B26830" s="1">
        <f t="shared" si="2160"/>
        <v>43745.395833268281</v>
      </c>
      <c r="C26830">
        <v>51.080001831054688</v>
      </c>
      <c r="D26830" s="2">
        <v>0.40000000596046448</v>
      </c>
      <c r="E26830" t="s">
        <v>61863</v>
      </c>
      <c r="F26830" s="1">
        <f t="shared" si="2161"/>
        <v>43380.395833268281</v>
      </c>
      <c r="G26830">
        <f t="shared" si="2157"/>
        <v>7</v>
      </c>
      <c r="H26830">
        <f t="shared" si="2158"/>
        <v>10</v>
      </c>
      <c r="I26830">
        <f t="shared" si="2159"/>
        <v>2018</v>
      </c>
      <c r="J26830">
        <v>65.199996948242188</v>
      </c>
      <c r="K26830">
        <v>0</v>
      </c>
    </row>
    <row r="26831" spans="1:11" x14ac:dyDescent="0.25">
      <c r="A26831" t="s">
        <v>26824</v>
      </c>
      <c r="B26831" s="1">
        <f t="shared" si="2160"/>
        <v>43745.406249934946</v>
      </c>
      <c r="C26831">
        <v>50.479999542236328</v>
      </c>
      <c r="D26831" s="2">
        <v>0</v>
      </c>
      <c r="E26831" t="s">
        <v>61864</v>
      </c>
      <c r="F26831" s="1">
        <f t="shared" si="2161"/>
        <v>43380.406249934946</v>
      </c>
      <c r="G26831">
        <f t="shared" si="2157"/>
        <v>7</v>
      </c>
      <c r="H26831">
        <f t="shared" si="2158"/>
        <v>10</v>
      </c>
      <c r="I26831">
        <f t="shared" si="2159"/>
        <v>2018</v>
      </c>
      <c r="J26831">
        <v>79.160003662109375</v>
      </c>
      <c r="K26831">
        <v>0</v>
      </c>
    </row>
    <row r="26832" spans="1:11" x14ac:dyDescent="0.25">
      <c r="A26832" t="s">
        <v>26825</v>
      </c>
      <c r="B26832" s="1">
        <f t="shared" si="2160"/>
        <v>43745.41666660161</v>
      </c>
      <c r="C26832">
        <v>44.319999694824219</v>
      </c>
      <c r="D26832" s="2">
        <v>0</v>
      </c>
      <c r="E26832" t="s">
        <v>61865</v>
      </c>
      <c r="F26832" s="1">
        <f t="shared" si="2161"/>
        <v>43380.41666660161</v>
      </c>
      <c r="G26832">
        <f t="shared" si="2157"/>
        <v>7</v>
      </c>
      <c r="H26832">
        <f t="shared" si="2158"/>
        <v>10</v>
      </c>
      <c r="I26832">
        <f t="shared" si="2159"/>
        <v>2018</v>
      </c>
      <c r="J26832">
        <v>60.080001831054688</v>
      </c>
      <c r="K26832">
        <v>0.40000000596046448</v>
      </c>
    </row>
    <row r="26833" spans="1:11" x14ac:dyDescent="0.25">
      <c r="A26833" t="s">
        <v>26826</v>
      </c>
      <c r="B26833" s="1">
        <f t="shared" si="2160"/>
        <v>43745.427083268274</v>
      </c>
      <c r="C26833">
        <v>33.639999389648438</v>
      </c>
      <c r="D26833" s="2">
        <v>0</v>
      </c>
      <c r="E26833" t="s">
        <v>61866</v>
      </c>
      <c r="F26833" s="1">
        <f t="shared" si="2161"/>
        <v>43380.427083268274</v>
      </c>
      <c r="G26833">
        <f t="shared" si="2157"/>
        <v>7</v>
      </c>
      <c r="H26833">
        <f t="shared" si="2158"/>
        <v>10</v>
      </c>
      <c r="I26833">
        <f t="shared" si="2159"/>
        <v>2018</v>
      </c>
      <c r="J26833">
        <v>57.159999847412109</v>
      </c>
      <c r="K26833">
        <v>0</v>
      </c>
    </row>
    <row r="26834" spans="1:11" x14ac:dyDescent="0.25">
      <c r="A26834" t="s">
        <v>26827</v>
      </c>
      <c r="B26834" s="1">
        <f t="shared" si="2160"/>
        <v>43745.437499934938</v>
      </c>
      <c r="C26834">
        <v>48.959999084472656</v>
      </c>
      <c r="D26834" s="2">
        <v>0</v>
      </c>
      <c r="E26834" t="s">
        <v>61867</v>
      </c>
      <c r="F26834" s="1">
        <f t="shared" si="2161"/>
        <v>43380.437499934938</v>
      </c>
      <c r="G26834">
        <f t="shared" si="2157"/>
        <v>7</v>
      </c>
      <c r="H26834">
        <f t="shared" si="2158"/>
        <v>10</v>
      </c>
      <c r="I26834">
        <f t="shared" si="2159"/>
        <v>2018</v>
      </c>
      <c r="J26834">
        <v>52.319999694824219</v>
      </c>
      <c r="K26834">
        <v>0.40000000596046448</v>
      </c>
    </row>
    <row r="26835" spans="1:11" x14ac:dyDescent="0.25">
      <c r="A26835" t="s">
        <v>26828</v>
      </c>
      <c r="B26835" s="1">
        <f t="shared" si="2160"/>
        <v>43745.447916601603</v>
      </c>
      <c r="C26835">
        <v>43.919998168945313</v>
      </c>
      <c r="D26835" s="2">
        <v>0.40000000596046448</v>
      </c>
      <c r="E26835" t="s">
        <v>61868</v>
      </c>
      <c r="F26835" s="1">
        <f t="shared" si="2161"/>
        <v>43380.447916601603</v>
      </c>
      <c r="G26835">
        <f t="shared" si="2157"/>
        <v>7</v>
      </c>
      <c r="H26835">
        <f t="shared" si="2158"/>
        <v>10</v>
      </c>
      <c r="I26835">
        <f t="shared" si="2159"/>
        <v>2018</v>
      </c>
      <c r="J26835">
        <v>53.400001525878906</v>
      </c>
      <c r="K26835">
        <v>0</v>
      </c>
    </row>
    <row r="26836" spans="1:11" x14ac:dyDescent="0.25">
      <c r="A26836" t="s">
        <v>26829</v>
      </c>
      <c r="B26836" s="1">
        <f t="shared" si="2160"/>
        <v>43745.458333268267</v>
      </c>
      <c r="C26836">
        <v>37.560001373291016</v>
      </c>
      <c r="D26836" s="2">
        <v>0</v>
      </c>
      <c r="E26836" t="s">
        <v>61869</v>
      </c>
      <c r="F26836" s="1">
        <f t="shared" si="2161"/>
        <v>43380.458333268267</v>
      </c>
      <c r="G26836">
        <f t="shared" si="2157"/>
        <v>7</v>
      </c>
      <c r="H26836">
        <f t="shared" si="2158"/>
        <v>10</v>
      </c>
      <c r="I26836">
        <f t="shared" si="2159"/>
        <v>2018</v>
      </c>
      <c r="J26836">
        <v>73.160003662109375</v>
      </c>
      <c r="K26836">
        <v>0</v>
      </c>
    </row>
    <row r="26837" spans="1:11" x14ac:dyDescent="0.25">
      <c r="A26837" t="s">
        <v>26830</v>
      </c>
      <c r="B26837" s="1">
        <f t="shared" si="2160"/>
        <v>43745.468749934931</v>
      </c>
      <c r="C26837">
        <v>40.439998626708984</v>
      </c>
      <c r="D26837" s="2">
        <v>0</v>
      </c>
      <c r="E26837" t="s">
        <v>61870</v>
      </c>
      <c r="F26837" s="1">
        <f t="shared" si="2161"/>
        <v>43380.468749934931</v>
      </c>
      <c r="G26837">
        <f t="shared" si="2157"/>
        <v>7</v>
      </c>
      <c r="H26837">
        <f t="shared" si="2158"/>
        <v>10</v>
      </c>
      <c r="I26837">
        <f t="shared" si="2159"/>
        <v>2018</v>
      </c>
      <c r="J26837">
        <v>72.44000244140625</v>
      </c>
      <c r="K26837">
        <v>0</v>
      </c>
    </row>
    <row r="26838" spans="1:11" x14ac:dyDescent="0.25">
      <c r="A26838" t="s">
        <v>26831</v>
      </c>
      <c r="B26838" s="1">
        <f t="shared" si="2160"/>
        <v>43745.479166601595</v>
      </c>
      <c r="C26838">
        <v>43.360000610351563</v>
      </c>
      <c r="D26838" s="2">
        <v>0.40000000596046448</v>
      </c>
      <c r="E26838" t="s">
        <v>61871</v>
      </c>
      <c r="F26838" s="1">
        <f t="shared" si="2161"/>
        <v>43380.479166601595</v>
      </c>
      <c r="G26838">
        <f t="shared" si="2157"/>
        <v>7</v>
      </c>
      <c r="H26838">
        <f t="shared" si="2158"/>
        <v>10</v>
      </c>
      <c r="I26838">
        <f t="shared" si="2159"/>
        <v>2018</v>
      </c>
      <c r="J26838">
        <v>59.400001525878906</v>
      </c>
      <c r="K26838">
        <v>0</v>
      </c>
    </row>
    <row r="26839" spans="1:11" x14ac:dyDescent="0.25">
      <c r="A26839" t="s">
        <v>26832</v>
      </c>
      <c r="B26839" s="1">
        <f t="shared" si="2160"/>
        <v>43745.48958326826</v>
      </c>
      <c r="C26839">
        <v>36.360000610351563</v>
      </c>
      <c r="D26839" s="2">
        <v>0</v>
      </c>
      <c r="E26839" t="s">
        <v>61872</v>
      </c>
      <c r="F26839" s="1">
        <f t="shared" si="2161"/>
        <v>43380.48958326826</v>
      </c>
      <c r="G26839">
        <f t="shared" si="2157"/>
        <v>7</v>
      </c>
      <c r="H26839">
        <f t="shared" si="2158"/>
        <v>10</v>
      </c>
      <c r="I26839">
        <f t="shared" si="2159"/>
        <v>2018</v>
      </c>
      <c r="J26839">
        <v>59.759998321533203</v>
      </c>
      <c r="K26839">
        <v>0</v>
      </c>
    </row>
    <row r="26840" spans="1:11" x14ac:dyDescent="0.25">
      <c r="A26840" t="s">
        <v>26833</v>
      </c>
      <c r="B26840" s="1">
        <f t="shared" si="2160"/>
        <v>43745.499999934924</v>
      </c>
      <c r="C26840">
        <v>38.159999847412109</v>
      </c>
      <c r="D26840" s="2">
        <v>0</v>
      </c>
      <c r="E26840" t="s">
        <v>61873</v>
      </c>
      <c r="F26840" s="1">
        <f t="shared" si="2161"/>
        <v>43380.499999934924</v>
      </c>
      <c r="G26840">
        <f t="shared" si="2157"/>
        <v>7</v>
      </c>
      <c r="H26840">
        <f t="shared" si="2158"/>
        <v>10</v>
      </c>
      <c r="I26840">
        <f t="shared" si="2159"/>
        <v>2018</v>
      </c>
      <c r="J26840">
        <v>72.55999755859375</v>
      </c>
      <c r="K26840">
        <v>0.40000000596046448</v>
      </c>
    </row>
    <row r="26841" spans="1:11" x14ac:dyDescent="0.25">
      <c r="A26841" t="s">
        <v>26834</v>
      </c>
      <c r="B26841" s="1">
        <f t="shared" si="2160"/>
        <v>43745.510416601588</v>
      </c>
      <c r="C26841">
        <v>37.639999389648438</v>
      </c>
      <c r="D26841" s="2">
        <v>0</v>
      </c>
      <c r="E26841" t="s">
        <v>61874</v>
      </c>
      <c r="F26841" s="1">
        <f t="shared" si="2161"/>
        <v>43380.510416601588</v>
      </c>
      <c r="G26841">
        <f t="shared" si="2157"/>
        <v>7</v>
      </c>
      <c r="H26841">
        <f t="shared" si="2158"/>
        <v>10</v>
      </c>
      <c r="I26841">
        <f t="shared" si="2159"/>
        <v>2018</v>
      </c>
      <c r="J26841">
        <v>73.400001525878906</v>
      </c>
      <c r="K26841">
        <v>0</v>
      </c>
    </row>
    <row r="26842" spans="1:11" x14ac:dyDescent="0.25">
      <c r="A26842" t="s">
        <v>26835</v>
      </c>
      <c r="B26842" s="1">
        <f t="shared" si="2160"/>
        <v>43745.520833268252</v>
      </c>
      <c r="C26842">
        <v>37.479999542236328</v>
      </c>
      <c r="D26842" s="2">
        <v>0</v>
      </c>
      <c r="E26842" t="s">
        <v>61875</v>
      </c>
      <c r="F26842" s="1">
        <f t="shared" si="2161"/>
        <v>43380.520833268252</v>
      </c>
      <c r="G26842">
        <f t="shared" si="2157"/>
        <v>7</v>
      </c>
      <c r="H26842">
        <f t="shared" si="2158"/>
        <v>10</v>
      </c>
      <c r="I26842">
        <f t="shared" si="2159"/>
        <v>2018</v>
      </c>
      <c r="J26842">
        <v>71.639999389648438</v>
      </c>
      <c r="K26842">
        <v>0</v>
      </c>
    </row>
    <row r="26843" spans="1:11" x14ac:dyDescent="0.25">
      <c r="A26843" t="s">
        <v>26836</v>
      </c>
      <c r="B26843" s="1">
        <f t="shared" si="2160"/>
        <v>43745.531249934917</v>
      </c>
      <c r="C26843">
        <v>49.080001831054688</v>
      </c>
      <c r="D26843" s="2">
        <v>0</v>
      </c>
      <c r="E26843" t="s">
        <v>61876</v>
      </c>
      <c r="F26843" s="1">
        <f t="shared" si="2161"/>
        <v>43380.531249934917</v>
      </c>
      <c r="G26843">
        <f t="shared" si="2157"/>
        <v>7</v>
      </c>
      <c r="H26843">
        <f t="shared" si="2158"/>
        <v>10</v>
      </c>
      <c r="I26843">
        <f t="shared" si="2159"/>
        <v>2018</v>
      </c>
      <c r="J26843">
        <v>78.120002746582031</v>
      </c>
      <c r="K26843">
        <v>0.40000000596046448</v>
      </c>
    </row>
    <row r="26844" spans="1:11" x14ac:dyDescent="0.25">
      <c r="A26844" t="s">
        <v>26837</v>
      </c>
      <c r="B26844" s="1">
        <f t="shared" si="2160"/>
        <v>43745.541666601581</v>
      </c>
      <c r="C26844">
        <v>49.720001220703125</v>
      </c>
      <c r="D26844" s="2">
        <v>0.40000000596046448</v>
      </c>
      <c r="E26844" t="s">
        <v>61877</v>
      </c>
      <c r="F26844" s="1">
        <f t="shared" si="2161"/>
        <v>43380.541666601581</v>
      </c>
      <c r="G26844">
        <f t="shared" si="2157"/>
        <v>7</v>
      </c>
      <c r="H26844">
        <f t="shared" si="2158"/>
        <v>10</v>
      </c>
      <c r="I26844">
        <f t="shared" si="2159"/>
        <v>2018</v>
      </c>
      <c r="J26844">
        <v>61.880001068115234</v>
      </c>
      <c r="K26844">
        <v>0.40000000596046448</v>
      </c>
    </row>
    <row r="26845" spans="1:11" x14ac:dyDescent="0.25">
      <c r="A26845" t="s">
        <v>26838</v>
      </c>
      <c r="B26845" s="1">
        <f t="shared" si="2160"/>
        <v>43745.552083268245</v>
      </c>
      <c r="C26845">
        <v>41.319999694824219</v>
      </c>
      <c r="D26845" s="2">
        <v>0</v>
      </c>
      <c r="E26845" t="s">
        <v>61878</v>
      </c>
      <c r="F26845" s="1">
        <f t="shared" si="2161"/>
        <v>43380.552083268245</v>
      </c>
      <c r="G26845">
        <f t="shared" si="2157"/>
        <v>7</v>
      </c>
      <c r="H26845">
        <f t="shared" si="2158"/>
        <v>10</v>
      </c>
      <c r="I26845">
        <f t="shared" si="2159"/>
        <v>2018</v>
      </c>
      <c r="J26845">
        <v>73.879997253417969</v>
      </c>
      <c r="K26845">
        <v>0</v>
      </c>
    </row>
    <row r="26846" spans="1:11" x14ac:dyDescent="0.25">
      <c r="A26846" t="s">
        <v>26839</v>
      </c>
      <c r="B26846" s="1">
        <f t="shared" si="2160"/>
        <v>43745.562499934909</v>
      </c>
      <c r="C26846">
        <v>36.159999847412109</v>
      </c>
      <c r="D26846" s="2">
        <v>0</v>
      </c>
      <c r="E26846" t="s">
        <v>61879</v>
      </c>
      <c r="F26846" s="1">
        <f t="shared" si="2161"/>
        <v>43380.562499934909</v>
      </c>
      <c r="G26846">
        <f t="shared" si="2157"/>
        <v>7</v>
      </c>
      <c r="H26846">
        <f t="shared" si="2158"/>
        <v>10</v>
      </c>
      <c r="I26846">
        <f t="shared" si="2159"/>
        <v>2018</v>
      </c>
      <c r="J26846">
        <v>69.480003356933594</v>
      </c>
      <c r="K26846">
        <v>0.40000000596046448</v>
      </c>
    </row>
    <row r="26847" spans="1:11" x14ac:dyDescent="0.25">
      <c r="A26847" t="s">
        <v>26840</v>
      </c>
      <c r="B26847" s="1">
        <f t="shared" si="2160"/>
        <v>43745.572916601574</v>
      </c>
      <c r="C26847">
        <v>37.599998474121094</v>
      </c>
      <c r="D26847" s="2">
        <v>0.40000000596046448</v>
      </c>
      <c r="E26847" t="s">
        <v>61880</v>
      </c>
      <c r="F26847" s="1">
        <f t="shared" si="2161"/>
        <v>43380.572916601574</v>
      </c>
      <c r="G26847">
        <f t="shared" si="2157"/>
        <v>7</v>
      </c>
      <c r="H26847">
        <f t="shared" si="2158"/>
        <v>10</v>
      </c>
      <c r="I26847">
        <f t="shared" si="2159"/>
        <v>2018</v>
      </c>
      <c r="J26847">
        <v>69.239997863769531</v>
      </c>
      <c r="K26847">
        <v>0</v>
      </c>
    </row>
    <row r="26848" spans="1:11" x14ac:dyDescent="0.25">
      <c r="A26848" t="s">
        <v>26841</v>
      </c>
      <c r="B26848" s="1">
        <f t="shared" si="2160"/>
        <v>43745.583333268238</v>
      </c>
      <c r="C26848">
        <v>36.360000610351563</v>
      </c>
      <c r="D26848" s="2">
        <v>0</v>
      </c>
      <c r="E26848" t="s">
        <v>61881</v>
      </c>
      <c r="F26848" s="1">
        <f t="shared" si="2161"/>
        <v>43380.583333268238</v>
      </c>
      <c r="G26848">
        <f t="shared" si="2157"/>
        <v>7</v>
      </c>
      <c r="H26848">
        <f t="shared" si="2158"/>
        <v>10</v>
      </c>
      <c r="I26848">
        <f t="shared" si="2159"/>
        <v>2018</v>
      </c>
      <c r="J26848">
        <v>62.959999084472656</v>
      </c>
      <c r="K26848">
        <v>0.40000000596046448</v>
      </c>
    </row>
    <row r="26849" spans="1:11" x14ac:dyDescent="0.25">
      <c r="A26849" t="s">
        <v>26842</v>
      </c>
      <c r="B26849" s="1">
        <f t="shared" si="2160"/>
        <v>43745.593749934902</v>
      </c>
      <c r="C26849">
        <v>44.840000152587891</v>
      </c>
      <c r="D26849" s="2">
        <v>0.40000000596046448</v>
      </c>
      <c r="E26849" t="s">
        <v>61882</v>
      </c>
      <c r="F26849" s="1">
        <f t="shared" si="2161"/>
        <v>43380.593749934902</v>
      </c>
      <c r="G26849">
        <f t="shared" si="2157"/>
        <v>7</v>
      </c>
      <c r="H26849">
        <f t="shared" si="2158"/>
        <v>10</v>
      </c>
      <c r="I26849">
        <f t="shared" si="2159"/>
        <v>2018</v>
      </c>
      <c r="J26849">
        <v>60.880001068115234</v>
      </c>
      <c r="K26849">
        <v>0.40000000596046448</v>
      </c>
    </row>
    <row r="26850" spans="1:11" x14ac:dyDescent="0.25">
      <c r="A26850" t="s">
        <v>26843</v>
      </c>
      <c r="B26850" s="1">
        <f t="shared" si="2160"/>
        <v>43745.604166601566</v>
      </c>
      <c r="C26850">
        <v>40.639999389648438</v>
      </c>
      <c r="D26850" s="2">
        <v>0</v>
      </c>
      <c r="E26850" t="s">
        <v>61883</v>
      </c>
      <c r="F26850" s="1">
        <f t="shared" si="2161"/>
        <v>43380.604166601566</v>
      </c>
      <c r="G26850">
        <f t="shared" si="2157"/>
        <v>7</v>
      </c>
      <c r="H26850">
        <f t="shared" si="2158"/>
        <v>10</v>
      </c>
      <c r="I26850">
        <f t="shared" si="2159"/>
        <v>2018</v>
      </c>
      <c r="J26850">
        <v>64.879997253417969</v>
      </c>
      <c r="K26850">
        <v>0</v>
      </c>
    </row>
    <row r="26851" spans="1:11" x14ac:dyDescent="0.25">
      <c r="A26851" t="s">
        <v>26844</v>
      </c>
      <c r="B26851" s="1">
        <f t="shared" si="2160"/>
        <v>43745.61458326823</v>
      </c>
      <c r="C26851">
        <v>35.919998168945313</v>
      </c>
      <c r="D26851" s="2">
        <v>0</v>
      </c>
      <c r="E26851" t="s">
        <v>61884</v>
      </c>
      <c r="F26851" s="1">
        <f t="shared" si="2161"/>
        <v>43380.61458326823</v>
      </c>
      <c r="G26851">
        <f t="shared" si="2157"/>
        <v>7</v>
      </c>
      <c r="H26851">
        <f t="shared" si="2158"/>
        <v>10</v>
      </c>
      <c r="I26851">
        <f t="shared" si="2159"/>
        <v>2018</v>
      </c>
      <c r="J26851">
        <v>80.400001525878906</v>
      </c>
      <c r="K26851">
        <v>0</v>
      </c>
    </row>
    <row r="26852" spans="1:11" x14ac:dyDescent="0.25">
      <c r="A26852" t="s">
        <v>26845</v>
      </c>
      <c r="B26852" s="1">
        <f t="shared" si="2160"/>
        <v>43745.624999934895</v>
      </c>
      <c r="C26852">
        <v>36.319999694824219</v>
      </c>
      <c r="D26852" s="2">
        <v>0</v>
      </c>
      <c r="E26852" t="s">
        <v>61885</v>
      </c>
      <c r="F26852" s="1">
        <f t="shared" si="2161"/>
        <v>43380.624999934895</v>
      </c>
      <c r="G26852">
        <f t="shared" si="2157"/>
        <v>7</v>
      </c>
      <c r="H26852">
        <f t="shared" si="2158"/>
        <v>10</v>
      </c>
      <c r="I26852">
        <f t="shared" si="2159"/>
        <v>2018</v>
      </c>
      <c r="J26852">
        <v>70.319999694824219</v>
      </c>
      <c r="K26852">
        <v>0.40000000596046448</v>
      </c>
    </row>
    <row r="26853" spans="1:11" x14ac:dyDescent="0.25">
      <c r="A26853" t="s">
        <v>26846</v>
      </c>
      <c r="B26853" s="1">
        <f t="shared" si="2160"/>
        <v>43745.635416601559</v>
      </c>
      <c r="C26853">
        <v>45.799999237060547</v>
      </c>
      <c r="D26853" s="2">
        <v>0.40000000596046448</v>
      </c>
      <c r="E26853" t="s">
        <v>61886</v>
      </c>
      <c r="F26853" s="1">
        <f t="shared" si="2161"/>
        <v>43380.635416601559</v>
      </c>
      <c r="G26853">
        <f t="shared" si="2157"/>
        <v>7</v>
      </c>
      <c r="H26853">
        <f t="shared" si="2158"/>
        <v>10</v>
      </c>
      <c r="I26853">
        <f t="shared" si="2159"/>
        <v>2018</v>
      </c>
      <c r="J26853">
        <v>80.959999084472656</v>
      </c>
      <c r="K26853">
        <v>0.40000000596046448</v>
      </c>
    </row>
    <row r="26854" spans="1:11" x14ac:dyDescent="0.25">
      <c r="A26854" t="s">
        <v>26847</v>
      </c>
      <c r="B26854" s="1">
        <f t="shared" si="2160"/>
        <v>43745.645833268223</v>
      </c>
      <c r="C26854">
        <v>41.720001220703125</v>
      </c>
      <c r="D26854" s="2">
        <v>0.40000000596046448</v>
      </c>
      <c r="E26854" t="s">
        <v>61887</v>
      </c>
      <c r="F26854" s="1">
        <f t="shared" si="2161"/>
        <v>43380.645833268223</v>
      </c>
      <c r="G26854">
        <f t="shared" si="2157"/>
        <v>7</v>
      </c>
      <c r="H26854">
        <f t="shared" si="2158"/>
        <v>10</v>
      </c>
      <c r="I26854">
        <f t="shared" si="2159"/>
        <v>2018</v>
      </c>
      <c r="J26854">
        <v>77.160003662109375</v>
      </c>
      <c r="K26854">
        <v>0.40000000596046448</v>
      </c>
    </row>
    <row r="26855" spans="1:11" x14ac:dyDescent="0.25">
      <c r="A26855" t="s">
        <v>26848</v>
      </c>
      <c r="B26855" s="1">
        <f t="shared" si="2160"/>
        <v>43745.656249934887</v>
      </c>
      <c r="C26855">
        <v>42.360000610351563</v>
      </c>
      <c r="D26855" s="2">
        <v>0</v>
      </c>
      <c r="E26855" t="s">
        <v>61888</v>
      </c>
      <c r="F26855" s="1">
        <f t="shared" si="2161"/>
        <v>43380.656249934887</v>
      </c>
      <c r="G26855">
        <f t="shared" si="2157"/>
        <v>7</v>
      </c>
      <c r="H26855">
        <f t="shared" si="2158"/>
        <v>10</v>
      </c>
      <c r="I26855">
        <f t="shared" si="2159"/>
        <v>2018</v>
      </c>
      <c r="J26855">
        <v>85.879997253417969</v>
      </c>
      <c r="K26855">
        <v>0</v>
      </c>
    </row>
    <row r="26856" spans="1:11" x14ac:dyDescent="0.25">
      <c r="A26856" t="s">
        <v>26849</v>
      </c>
      <c r="B26856" s="1">
        <f t="shared" si="2160"/>
        <v>43745.666666601552</v>
      </c>
      <c r="C26856">
        <v>43</v>
      </c>
      <c r="D26856" s="2">
        <v>0</v>
      </c>
      <c r="E26856" t="s">
        <v>61889</v>
      </c>
      <c r="F26856" s="1">
        <f t="shared" si="2161"/>
        <v>43380.666666601552</v>
      </c>
      <c r="G26856">
        <f t="shared" si="2157"/>
        <v>7</v>
      </c>
      <c r="H26856">
        <f t="shared" si="2158"/>
        <v>10</v>
      </c>
      <c r="I26856">
        <f t="shared" si="2159"/>
        <v>2018</v>
      </c>
      <c r="J26856">
        <v>64.879997253417969</v>
      </c>
      <c r="K26856">
        <v>0.80000001192092896</v>
      </c>
    </row>
    <row r="26857" spans="1:11" x14ac:dyDescent="0.25">
      <c r="A26857" t="s">
        <v>26850</v>
      </c>
      <c r="B26857" s="1">
        <f t="shared" si="2160"/>
        <v>43745.677083268216</v>
      </c>
      <c r="C26857">
        <v>53.639999389648438</v>
      </c>
      <c r="D26857" s="2">
        <v>0.40000000596046448</v>
      </c>
      <c r="E26857" t="s">
        <v>61890</v>
      </c>
      <c r="F26857" s="1">
        <f t="shared" si="2161"/>
        <v>43380.677083268216</v>
      </c>
      <c r="G26857">
        <f t="shared" si="2157"/>
        <v>7</v>
      </c>
      <c r="H26857">
        <f t="shared" si="2158"/>
        <v>10</v>
      </c>
      <c r="I26857">
        <f t="shared" si="2159"/>
        <v>2018</v>
      </c>
      <c r="J26857">
        <v>62.599998474121094</v>
      </c>
      <c r="K26857">
        <v>0.40000000596046448</v>
      </c>
    </row>
    <row r="26858" spans="1:11" x14ac:dyDescent="0.25">
      <c r="A26858" t="s">
        <v>26851</v>
      </c>
      <c r="B26858" s="1">
        <f t="shared" si="2160"/>
        <v>43745.68749993488</v>
      </c>
      <c r="C26858">
        <v>34.040000915527344</v>
      </c>
      <c r="D26858" s="2">
        <v>0</v>
      </c>
      <c r="E26858" t="s">
        <v>61891</v>
      </c>
      <c r="F26858" s="1">
        <f t="shared" si="2161"/>
        <v>43380.68749993488</v>
      </c>
      <c r="G26858">
        <f t="shared" si="2157"/>
        <v>7</v>
      </c>
      <c r="H26858">
        <f t="shared" si="2158"/>
        <v>10</v>
      </c>
      <c r="I26858">
        <f t="shared" si="2159"/>
        <v>2018</v>
      </c>
      <c r="J26858">
        <v>69.919998168945313</v>
      </c>
      <c r="K26858">
        <v>0</v>
      </c>
    </row>
    <row r="26859" spans="1:11" x14ac:dyDescent="0.25">
      <c r="A26859" t="s">
        <v>26852</v>
      </c>
      <c r="B26859" s="1">
        <f t="shared" si="2160"/>
        <v>43745.697916601544</v>
      </c>
      <c r="C26859">
        <v>36.639999389648438</v>
      </c>
      <c r="D26859" s="2">
        <v>0</v>
      </c>
      <c r="E26859" t="s">
        <v>61892</v>
      </c>
      <c r="F26859" s="1">
        <f t="shared" si="2161"/>
        <v>43380.697916601544</v>
      </c>
      <c r="G26859">
        <f t="shared" si="2157"/>
        <v>7</v>
      </c>
      <c r="H26859">
        <f t="shared" si="2158"/>
        <v>10</v>
      </c>
      <c r="I26859">
        <f t="shared" si="2159"/>
        <v>2018</v>
      </c>
      <c r="J26859">
        <v>65.55999755859375</v>
      </c>
      <c r="K26859">
        <v>0</v>
      </c>
    </row>
    <row r="26860" spans="1:11" x14ac:dyDescent="0.25">
      <c r="A26860" t="s">
        <v>26853</v>
      </c>
      <c r="B26860" s="1">
        <f t="shared" si="2160"/>
        <v>43745.708333268209</v>
      </c>
      <c r="C26860">
        <v>49.319999694824219</v>
      </c>
      <c r="D26860" s="2">
        <v>0.40000000596046448</v>
      </c>
      <c r="E26860" t="s">
        <v>61893</v>
      </c>
      <c r="F26860" s="1">
        <f t="shared" si="2161"/>
        <v>43380.708333268209</v>
      </c>
      <c r="G26860">
        <f t="shared" si="2157"/>
        <v>7</v>
      </c>
      <c r="H26860">
        <f t="shared" si="2158"/>
        <v>10</v>
      </c>
      <c r="I26860">
        <f t="shared" si="2159"/>
        <v>2018</v>
      </c>
      <c r="J26860">
        <v>60.400001525878906</v>
      </c>
      <c r="K26860">
        <v>0.40000000596046448</v>
      </c>
    </row>
    <row r="26861" spans="1:11" x14ac:dyDescent="0.25">
      <c r="A26861" t="s">
        <v>26854</v>
      </c>
      <c r="B26861" s="1">
        <f t="shared" si="2160"/>
        <v>43745.718749934873</v>
      </c>
      <c r="C26861">
        <v>52.240001678466797</v>
      </c>
      <c r="D26861" s="2">
        <v>0</v>
      </c>
      <c r="E26861" t="s">
        <v>61894</v>
      </c>
      <c r="F26861" s="1">
        <f t="shared" si="2161"/>
        <v>43380.718749934873</v>
      </c>
      <c r="G26861">
        <f t="shared" si="2157"/>
        <v>7</v>
      </c>
      <c r="H26861">
        <f t="shared" si="2158"/>
        <v>10</v>
      </c>
      <c r="I26861">
        <f t="shared" si="2159"/>
        <v>2018</v>
      </c>
      <c r="J26861">
        <v>70.360000610351563</v>
      </c>
      <c r="K26861">
        <v>0.40000000596046448</v>
      </c>
    </row>
    <row r="26862" spans="1:11" x14ac:dyDescent="0.25">
      <c r="A26862" t="s">
        <v>26855</v>
      </c>
      <c r="B26862" s="1">
        <f t="shared" si="2160"/>
        <v>43745.729166601537</v>
      </c>
      <c r="C26862">
        <v>56.880001068115234</v>
      </c>
      <c r="D26862" s="2">
        <v>0</v>
      </c>
      <c r="E26862" t="s">
        <v>61895</v>
      </c>
      <c r="F26862" s="1">
        <f t="shared" si="2161"/>
        <v>43380.729166601537</v>
      </c>
      <c r="G26862">
        <f t="shared" si="2157"/>
        <v>7</v>
      </c>
      <c r="H26862">
        <f t="shared" si="2158"/>
        <v>10</v>
      </c>
      <c r="I26862">
        <f t="shared" si="2159"/>
        <v>2018</v>
      </c>
      <c r="J26862">
        <v>70.879997253417969</v>
      </c>
      <c r="K26862">
        <v>0</v>
      </c>
    </row>
    <row r="26863" spans="1:11" x14ac:dyDescent="0.25">
      <c r="A26863" t="s">
        <v>26856</v>
      </c>
      <c r="B26863" s="1">
        <f t="shared" si="2160"/>
        <v>43745.739583268201</v>
      </c>
      <c r="C26863">
        <v>46.880001068115234</v>
      </c>
      <c r="D26863" s="2">
        <v>0.40000000596046448</v>
      </c>
      <c r="E26863" t="s">
        <v>61896</v>
      </c>
      <c r="F26863" s="1">
        <f t="shared" si="2161"/>
        <v>43380.739583268201</v>
      </c>
      <c r="G26863">
        <f t="shared" si="2157"/>
        <v>7</v>
      </c>
      <c r="H26863">
        <f t="shared" si="2158"/>
        <v>10</v>
      </c>
      <c r="I26863">
        <f t="shared" si="2159"/>
        <v>2018</v>
      </c>
      <c r="J26863">
        <v>71.040000915527344</v>
      </c>
      <c r="K26863">
        <v>0.40000000596046448</v>
      </c>
    </row>
    <row r="26864" spans="1:11" x14ac:dyDescent="0.25">
      <c r="A26864" t="s">
        <v>26857</v>
      </c>
      <c r="B26864" s="1">
        <f t="shared" si="2160"/>
        <v>43745.749999934866</v>
      </c>
      <c r="C26864">
        <v>53.720001220703125</v>
      </c>
      <c r="D26864" s="2">
        <v>0</v>
      </c>
      <c r="E26864" t="s">
        <v>61897</v>
      </c>
      <c r="F26864" s="1">
        <f t="shared" si="2161"/>
        <v>43380.749999934866</v>
      </c>
      <c r="G26864">
        <f t="shared" si="2157"/>
        <v>7</v>
      </c>
      <c r="H26864">
        <f t="shared" si="2158"/>
        <v>10</v>
      </c>
      <c r="I26864">
        <f t="shared" si="2159"/>
        <v>2018</v>
      </c>
      <c r="J26864">
        <v>75.959999084472656</v>
      </c>
      <c r="K26864">
        <v>0</v>
      </c>
    </row>
    <row r="26865" spans="1:11" x14ac:dyDescent="0.25">
      <c r="A26865" t="s">
        <v>26858</v>
      </c>
      <c r="B26865" s="1">
        <f t="shared" si="2160"/>
        <v>43745.76041660153</v>
      </c>
      <c r="C26865">
        <v>39.279998779296875</v>
      </c>
      <c r="D26865" s="2">
        <v>0.40000000596046448</v>
      </c>
      <c r="E26865" t="s">
        <v>61898</v>
      </c>
      <c r="F26865" s="1">
        <f t="shared" si="2161"/>
        <v>43380.76041660153</v>
      </c>
      <c r="G26865">
        <f t="shared" si="2157"/>
        <v>7</v>
      </c>
      <c r="H26865">
        <f t="shared" si="2158"/>
        <v>10</v>
      </c>
      <c r="I26865">
        <f t="shared" si="2159"/>
        <v>2018</v>
      </c>
      <c r="J26865">
        <v>81.839996337890625</v>
      </c>
      <c r="K26865">
        <v>0</v>
      </c>
    </row>
    <row r="26866" spans="1:11" x14ac:dyDescent="0.25">
      <c r="A26866" t="s">
        <v>26859</v>
      </c>
      <c r="B26866" s="1">
        <f t="shared" si="2160"/>
        <v>43745.770833268194</v>
      </c>
      <c r="C26866">
        <v>58.040000915527344</v>
      </c>
      <c r="D26866" s="2">
        <v>0</v>
      </c>
      <c r="E26866" t="s">
        <v>61899</v>
      </c>
      <c r="F26866" s="1">
        <f t="shared" si="2161"/>
        <v>43380.770833268194</v>
      </c>
      <c r="G26866">
        <f t="shared" si="2157"/>
        <v>7</v>
      </c>
      <c r="H26866">
        <f t="shared" si="2158"/>
        <v>10</v>
      </c>
      <c r="I26866">
        <f t="shared" si="2159"/>
        <v>2018</v>
      </c>
      <c r="J26866">
        <v>75.720001220703125</v>
      </c>
      <c r="K26866">
        <v>0.40000000596046448</v>
      </c>
    </row>
    <row r="26867" spans="1:11" x14ac:dyDescent="0.25">
      <c r="A26867" t="s">
        <v>26860</v>
      </c>
      <c r="B26867" s="1">
        <f t="shared" si="2160"/>
        <v>43745.781249934858</v>
      </c>
      <c r="C26867">
        <v>52.919998168945313</v>
      </c>
      <c r="D26867" s="2">
        <v>0</v>
      </c>
      <c r="E26867" t="s">
        <v>61900</v>
      </c>
      <c r="F26867" s="1">
        <f t="shared" si="2161"/>
        <v>43380.781249934858</v>
      </c>
      <c r="G26867">
        <f t="shared" si="2157"/>
        <v>7</v>
      </c>
      <c r="H26867">
        <f t="shared" si="2158"/>
        <v>10</v>
      </c>
      <c r="I26867">
        <f t="shared" si="2159"/>
        <v>2018</v>
      </c>
      <c r="J26867">
        <v>60.599998474121094</v>
      </c>
      <c r="K26867">
        <v>0</v>
      </c>
    </row>
    <row r="26868" spans="1:11" x14ac:dyDescent="0.25">
      <c r="A26868" t="s">
        <v>26861</v>
      </c>
      <c r="B26868" s="1">
        <f t="shared" si="2160"/>
        <v>43745.791666601523</v>
      </c>
      <c r="C26868">
        <v>61.639999389648438</v>
      </c>
      <c r="D26868" s="2">
        <v>0.40000000596046448</v>
      </c>
      <c r="E26868" t="s">
        <v>61901</v>
      </c>
      <c r="F26868" s="1">
        <f t="shared" si="2161"/>
        <v>43380.791666601523</v>
      </c>
      <c r="G26868">
        <f t="shared" si="2157"/>
        <v>7</v>
      </c>
      <c r="H26868">
        <f t="shared" si="2158"/>
        <v>10</v>
      </c>
      <c r="I26868">
        <f t="shared" si="2159"/>
        <v>2018</v>
      </c>
      <c r="J26868">
        <v>64.919998168945313</v>
      </c>
      <c r="K26868">
        <v>0.40000000596046448</v>
      </c>
    </row>
    <row r="26869" spans="1:11" x14ac:dyDescent="0.25">
      <c r="A26869" t="s">
        <v>26862</v>
      </c>
      <c r="B26869" s="1">
        <f t="shared" si="2160"/>
        <v>43745.802083268187</v>
      </c>
      <c r="C26869">
        <v>53.319999694824219</v>
      </c>
      <c r="D26869" s="2">
        <v>0</v>
      </c>
      <c r="E26869" t="s">
        <v>61902</v>
      </c>
      <c r="F26869" s="1">
        <f t="shared" si="2161"/>
        <v>43380.802083268187</v>
      </c>
      <c r="G26869">
        <f t="shared" si="2157"/>
        <v>7</v>
      </c>
      <c r="H26869">
        <f t="shared" si="2158"/>
        <v>10</v>
      </c>
      <c r="I26869">
        <f t="shared" si="2159"/>
        <v>2018</v>
      </c>
      <c r="J26869">
        <v>68.720001220703125</v>
      </c>
      <c r="K26869">
        <v>0.40000000596046448</v>
      </c>
    </row>
    <row r="26870" spans="1:11" x14ac:dyDescent="0.25">
      <c r="A26870" t="s">
        <v>26863</v>
      </c>
      <c r="B26870" s="1">
        <f t="shared" si="2160"/>
        <v>43745.812499934851</v>
      </c>
      <c r="C26870">
        <v>53.560001373291016</v>
      </c>
      <c r="D26870" s="2">
        <v>0.26666700839996338</v>
      </c>
      <c r="E26870" t="s">
        <v>61903</v>
      </c>
      <c r="F26870" s="1">
        <f t="shared" si="2161"/>
        <v>43380.812499934851</v>
      </c>
      <c r="G26870">
        <f t="shared" si="2157"/>
        <v>7</v>
      </c>
      <c r="H26870">
        <f t="shared" si="2158"/>
        <v>10</v>
      </c>
      <c r="I26870">
        <f t="shared" si="2159"/>
        <v>2018</v>
      </c>
      <c r="J26870">
        <v>73.599998474121094</v>
      </c>
      <c r="K26870">
        <v>0</v>
      </c>
    </row>
    <row r="26871" spans="1:11" x14ac:dyDescent="0.25">
      <c r="A26871" t="s">
        <v>26864</v>
      </c>
      <c r="B26871" s="1">
        <f t="shared" si="2160"/>
        <v>43745.822916601515</v>
      </c>
      <c r="C26871">
        <v>53.560001373291016</v>
      </c>
      <c r="D26871" s="2">
        <v>0.26666700839996338</v>
      </c>
      <c r="E26871" t="s">
        <v>61904</v>
      </c>
      <c r="F26871" s="1">
        <f t="shared" si="2161"/>
        <v>43380.822916601515</v>
      </c>
      <c r="G26871">
        <f t="shared" si="2157"/>
        <v>7</v>
      </c>
      <c r="H26871">
        <f t="shared" si="2158"/>
        <v>10</v>
      </c>
      <c r="I26871">
        <f t="shared" si="2159"/>
        <v>2018</v>
      </c>
      <c r="J26871">
        <v>63.360000610351563</v>
      </c>
      <c r="K26871">
        <v>0</v>
      </c>
    </row>
    <row r="26872" spans="1:11" x14ac:dyDescent="0.25">
      <c r="A26872" t="s">
        <v>26865</v>
      </c>
      <c r="B26872" s="1">
        <f t="shared" si="2160"/>
        <v>43745.83333326818</v>
      </c>
      <c r="C26872">
        <v>53.560001373291016</v>
      </c>
      <c r="D26872" s="2">
        <v>0.26666700839996338</v>
      </c>
      <c r="E26872" t="s">
        <v>61905</v>
      </c>
      <c r="F26872" s="1">
        <f t="shared" si="2161"/>
        <v>43380.83333326818</v>
      </c>
      <c r="G26872">
        <f t="shared" si="2157"/>
        <v>7</v>
      </c>
      <c r="H26872">
        <f t="shared" si="2158"/>
        <v>10</v>
      </c>
      <c r="I26872">
        <f t="shared" si="2159"/>
        <v>2018</v>
      </c>
      <c r="J26872">
        <v>62.720001220703125</v>
      </c>
      <c r="K26872">
        <v>0.40000000596046448</v>
      </c>
    </row>
    <row r="26873" spans="1:11" x14ac:dyDescent="0.25">
      <c r="A26873" t="s">
        <v>26866</v>
      </c>
      <c r="B26873" s="1">
        <f t="shared" si="2160"/>
        <v>43745.843749934844</v>
      </c>
      <c r="C26873">
        <v>48.599998474121094</v>
      </c>
      <c r="D26873" s="2">
        <v>0.40000000596046448</v>
      </c>
      <c r="E26873" t="s">
        <v>61906</v>
      </c>
      <c r="F26873" s="1">
        <f t="shared" si="2161"/>
        <v>43380.843749934844</v>
      </c>
      <c r="G26873">
        <f t="shared" si="2157"/>
        <v>7</v>
      </c>
      <c r="H26873">
        <f t="shared" si="2158"/>
        <v>10</v>
      </c>
      <c r="I26873">
        <f t="shared" si="2159"/>
        <v>2018</v>
      </c>
      <c r="J26873">
        <v>67.639999389648438</v>
      </c>
      <c r="K26873">
        <v>0.40000000596046448</v>
      </c>
    </row>
    <row r="26874" spans="1:11" x14ac:dyDescent="0.25">
      <c r="A26874" t="s">
        <v>26867</v>
      </c>
      <c r="B26874" s="1">
        <f t="shared" si="2160"/>
        <v>43745.854166601508</v>
      </c>
      <c r="C26874">
        <v>45.919998168945313</v>
      </c>
      <c r="D26874" s="2">
        <v>0.40000000596046448</v>
      </c>
      <c r="E26874" t="s">
        <v>61907</v>
      </c>
      <c r="F26874" s="1">
        <f t="shared" si="2161"/>
        <v>43380.854166601508</v>
      </c>
      <c r="G26874">
        <f t="shared" si="2157"/>
        <v>7</v>
      </c>
      <c r="H26874">
        <f t="shared" si="2158"/>
        <v>10</v>
      </c>
      <c r="I26874">
        <f t="shared" si="2159"/>
        <v>2018</v>
      </c>
      <c r="J26874">
        <v>67.680000305175781</v>
      </c>
      <c r="K26874">
        <v>0.40000000596046448</v>
      </c>
    </row>
    <row r="26875" spans="1:11" x14ac:dyDescent="0.25">
      <c r="A26875" t="s">
        <v>26868</v>
      </c>
      <c r="B26875" s="1">
        <f t="shared" si="2160"/>
        <v>43745.864583268172</v>
      </c>
      <c r="C26875">
        <v>40.919998168945313</v>
      </c>
      <c r="D26875" s="2">
        <v>0.40000000596046448</v>
      </c>
      <c r="E26875" t="s">
        <v>61908</v>
      </c>
      <c r="F26875" s="1">
        <f t="shared" si="2161"/>
        <v>43380.864583268172</v>
      </c>
      <c r="G26875">
        <f t="shared" si="2157"/>
        <v>7</v>
      </c>
      <c r="H26875">
        <f t="shared" si="2158"/>
        <v>10</v>
      </c>
      <c r="I26875">
        <f t="shared" si="2159"/>
        <v>2018</v>
      </c>
      <c r="J26875">
        <v>64.400001525878906</v>
      </c>
      <c r="K26875">
        <v>0.40000000596046448</v>
      </c>
    </row>
    <row r="26876" spans="1:11" x14ac:dyDescent="0.25">
      <c r="A26876" t="s">
        <v>26869</v>
      </c>
      <c r="B26876" s="1">
        <f t="shared" si="2160"/>
        <v>43745.874999934837</v>
      </c>
      <c r="C26876">
        <v>43.479999542236328</v>
      </c>
      <c r="D26876" s="2">
        <v>0.40000000596046448</v>
      </c>
      <c r="E26876" t="s">
        <v>61909</v>
      </c>
      <c r="F26876" s="1">
        <f t="shared" si="2161"/>
        <v>43380.874999934837</v>
      </c>
      <c r="G26876">
        <f t="shared" si="2157"/>
        <v>7</v>
      </c>
      <c r="H26876">
        <f t="shared" si="2158"/>
        <v>10</v>
      </c>
      <c r="I26876">
        <f t="shared" si="2159"/>
        <v>2018</v>
      </c>
      <c r="J26876">
        <v>69.400001525878906</v>
      </c>
      <c r="K26876">
        <v>0.40000000596046448</v>
      </c>
    </row>
    <row r="26877" spans="1:11" x14ac:dyDescent="0.25">
      <c r="A26877" t="s">
        <v>26870</v>
      </c>
      <c r="B26877" s="1">
        <f t="shared" si="2160"/>
        <v>43745.885416601501</v>
      </c>
      <c r="C26877">
        <v>55.560001373291016</v>
      </c>
      <c r="D26877" s="2">
        <v>0.40000000596046448</v>
      </c>
      <c r="E26877" t="s">
        <v>61910</v>
      </c>
      <c r="F26877" s="1">
        <f t="shared" si="2161"/>
        <v>43380.885416601501</v>
      </c>
      <c r="G26877">
        <f t="shared" si="2157"/>
        <v>7</v>
      </c>
      <c r="H26877">
        <f t="shared" si="2158"/>
        <v>10</v>
      </c>
      <c r="I26877">
        <f t="shared" si="2159"/>
        <v>2018</v>
      </c>
      <c r="J26877">
        <v>59.680000305175781</v>
      </c>
      <c r="K26877">
        <v>0.80000001192092896</v>
      </c>
    </row>
    <row r="26878" spans="1:11" x14ac:dyDescent="0.25">
      <c r="A26878" t="s">
        <v>26871</v>
      </c>
      <c r="B26878" s="1">
        <f t="shared" si="2160"/>
        <v>43745.895833268165</v>
      </c>
      <c r="C26878">
        <v>45.919998168945313</v>
      </c>
      <c r="D26878" s="2">
        <v>0</v>
      </c>
      <c r="E26878" t="s">
        <v>61911</v>
      </c>
      <c r="F26878" s="1">
        <f t="shared" si="2161"/>
        <v>43380.895833268165</v>
      </c>
      <c r="G26878">
        <f t="shared" si="2157"/>
        <v>7</v>
      </c>
      <c r="H26878">
        <f t="shared" si="2158"/>
        <v>10</v>
      </c>
      <c r="I26878">
        <f t="shared" si="2159"/>
        <v>2018</v>
      </c>
      <c r="J26878">
        <v>59.560001373291016</v>
      </c>
      <c r="K26878">
        <v>0.40000000596046448</v>
      </c>
    </row>
    <row r="26879" spans="1:11" x14ac:dyDescent="0.25">
      <c r="A26879" t="s">
        <v>26872</v>
      </c>
      <c r="B26879" s="1">
        <f t="shared" si="2160"/>
        <v>43745.906249934829</v>
      </c>
      <c r="C26879">
        <v>47.680000305175781</v>
      </c>
      <c r="D26879" s="2">
        <v>0</v>
      </c>
      <c r="E26879" t="s">
        <v>61912</v>
      </c>
      <c r="F26879" s="1">
        <f t="shared" si="2161"/>
        <v>43380.906249934829</v>
      </c>
      <c r="G26879">
        <f t="shared" si="2157"/>
        <v>7</v>
      </c>
      <c r="H26879">
        <f t="shared" si="2158"/>
        <v>10</v>
      </c>
      <c r="I26879">
        <f t="shared" si="2159"/>
        <v>2018</v>
      </c>
      <c r="J26879">
        <v>53.720001220703125</v>
      </c>
      <c r="K26879">
        <v>0.40000000596046448</v>
      </c>
    </row>
    <row r="26880" spans="1:11" x14ac:dyDescent="0.25">
      <c r="A26880" t="s">
        <v>26873</v>
      </c>
      <c r="B26880" s="1">
        <f t="shared" si="2160"/>
        <v>43745.916666601493</v>
      </c>
      <c r="C26880">
        <v>47.599998474121094</v>
      </c>
      <c r="D26880" s="2">
        <v>0.40000000596046448</v>
      </c>
      <c r="E26880" t="s">
        <v>61913</v>
      </c>
      <c r="F26880" s="1">
        <f t="shared" si="2161"/>
        <v>43380.916666601493</v>
      </c>
      <c r="G26880">
        <f t="shared" si="2157"/>
        <v>7</v>
      </c>
      <c r="H26880">
        <f t="shared" si="2158"/>
        <v>10</v>
      </c>
      <c r="I26880">
        <f t="shared" si="2159"/>
        <v>2018</v>
      </c>
      <c r="J26880">
        <v>55.720001220703125</v>
      </c>
      <c r="K26880">
        <v>0.40000000596046448</v>
      </c>
    </row>
    <row r="26881" spans="1:11" x14ac:dyDescent="0.25">
      <c r="A26881" t="s">
        <v>26874</v>
      </c>
      <c r="B26881" s="1">
        <f t="shared" si="2160"/>
        <v>43745.927083268158</v>
      </c>
      <c r="C26881">
        <v>35.279998779296875</v>
      </c>
      <c r="D26881" s="2">
        <v>0</v>
      </c>
      <c r="E26881" t="s">
        <v>61914</v>
      </c>
      <c r="F26881" s="1">
        <f t="shared" si="2161"/>
        <v>43380.927083268158</v>
      </c>
      <c r="G26881">
        <f t="shared" si="2157"/>
        <v>7</v>
      </c>
      <c r="H26881">
        <f t="shared" si="2158"/>
        <v>10</v>
      </c>
      <c r="I26881">
        <f t="shared" si="2159"/>
        <v>2018</v>
      </c>
      <c r="J26881">
        <v>54.439998626708984</v>
      </c>
      <c r="K26881">
        <v>0.80000001192092896</v>
      </c>
    </row>
    <row r="26882" spans="1:11" x14ac:dyDescent="0.25">
      <c r="A26882" t="s">
        <v>26875</v>
      </c>
      <c r="B26882" s="1">
        <f t="shared" si="2160"/>
        <v>43745.937499934822</v>
      </c>
      <c r="C26882">
        <v>24.639999389648438</v>
      </c>
      <c r="D26882" s="2">
        <v>0.40000000596046448</v>
      </c>
      <c r="E26882" t="s">
        <v>61915</v>
      </c>
      <c r="F26882" s="1">
        <f t="shared" si="2161"/>
        <v>43380.937499934822</v>
      </c>
      <c r="G26882">
        <f t="shared" si="2157"/>
        <v>7</v>
      </c>
      <c r="H26882">
        <f t="shared" si="2158"/>
        <v>10</v>
      </c>
      <c r="I26882">
        <f t="shared" si="2159"/>
        <v>2018</v>
      </c>
      <c r="J26882">
        <v>43.319999694824219</v>
      </c>
      <c r="K26882">
        <v>0.80000001192092896</v>
      </c>
    </row>
    <row r="26883" spans="1:11" x14ac:dyDescent="0.25">
      <c r="A26883" t="s">
        <v>26876</v>
      </c>
      <c r="B26883" s="1">
        <f t="shared" si="2160"/>
        <v>43745.947916601486</v>
      </c>
      <c r="C26883">
        <v>26.760000228881836</v>
      </c>
      <c r="D26883" s="2">
        <v>0.40000000596046448</v>
      </c>
      <c r="E26883" t="s">
        <v>61916</v>
      </c>
      <c r="F26883" s="1">
        <f t="shared" si="2161"/>
        <v>43380.947916601486</v>
      </c>
      <c r="G26883">
        <f t="shared" si="2157"/>
        <v>7</v>
      </c>
      <c r="H26883">
        <f t="shared" si="2158"/>
        <v>10</v>
      </c>
      <c r="I26883">
        <f t="shared" si="2159"/>
        <v>2018</v>
      </c>
      <c r="J26883">
        <v>42.319999694824219</v>
      </c>
      <c r="K26883">
        <v>1.2000000476837158</v>
      </c>
    </row>
    <row r="26884" spans="1:11" x14ac:dyDescent="0.25">
      <c r="A26884" t="s">
        <v>26877</v>
      </c>
      <c r="B26884" s="1">
        <f t="shared" si="2160"/>
        <v>43745.95833326815</v>
      </c>
      <c r="C26884">
        <v>30.200000762939453</v>
      </c>
      <c r="D26884" s="2">
        <v>0</v>
      </c>
      <c r="E26884" t="s">
        <v>61917</v>
      </c>
      <c r="F26884" s="1">
        <f t="shared" si="2161"/>
        <v>43380.95833326815</v>
      </c>
      <c r="G26884">
        <f t="shared" si="2157"/>
        <v>7</v>
      </c>
      <c r="H26884">
        <f t="shared" si="2158"/>
        <v>10</v>
      </c>
      <c r="I26884">
        <f t="shared" si="2159"/>
        <v>2018</v>
      </c>
      <c r="J26884">
        <v>44.959999084472656</v>
      </c>
      <c r="K26884">
        <v>0.80000001192092896</v>
      </c>
    </row>
    <row r="26885" spans="1:11" x14ac:dyDescent="0.25">
      <c r="A26885" t="s">
        <v>26878</v>
      </c>
      <c r="B26885" s="1">
        <f t="shared" si="2160"/>
        <v>43745.968749934815</v>
      </c>
      <c r="C26885">
        <v>27.200000762939453</v>
      </c>
      <c r="D26885" s="2">
        <v>0.40000000596046448</v>
      </c>
      <c r="E26885" t="s">
        <v>61918</v>
      </c>
      <c r="F26885" s="1">
        <f t="shared" si="2161"/>
        <v>43380.968749934815</v>
      </c>
      <c r="G26885">
        <f t="shared" si="2157"/>
        <v>7</v>
      </c>
      <c r="H26885">
        <f t="shared" si="2158"/>
        <v>10</v>
      </c>
      <c r="I26885">
        <f t="shared" si="2159"/>
        <v>2018</v>
      </c>
      <c r="J26885">
        <v>43.959999084472656</v>
      </c>
      <c r="K26885">
        <v>1.6000000238418579</v>
      </c>
    </row>
    <row r="26886" spans="1:11" x14ac:dyDescent="0.25">
      <c r="A26886" t="s">
        <v>26879</v>
      </c>
      <c r="B26886" s="1">
        <f t="shared" si="2160"/>
        <v>43745.979166601479</v>
      </c>
      <c r="C26886">
        <v>28.600000381469727</v>
      </c>
      <c r="D26886" s="2">
        <v>0.40000000596046448</v>
      </c>
      <c r="E26886" t="s">
        <v>61919</v>
      </c>
      <c r="F26886" s="1">
        <f t="shared" si="2161"/>
        <v>43380.979166601479</v>
      </c>
      <c r="G26886">
        <f t="shared" si="2157"/>
        <v>7</v>
      </c>
      <c r="H26886">
        <f t="shared" si="2158"/>
        <v>10</v>
      </c>
      <c r="I26886">
        <f t="shared" si="2159"/>
        <v>2018</v>
      </c>
      <c r="J26886">
        <v>34.840000152587891</v>
      </c>
      <c r="K26886">
        <v>1.2000000476837158</v>
      </c>
    </row>
    <row r="26887" spans="1:11" x14ac:dyDescent="0.25">
      <c r="A26887" t="s">
        <v>26880</v>
      </c>
      <c r="B26887" s="1">
        <f t="shared" si="2160"/>
        <v>43745.989583268143</v>
      </c>
      <c r="C26887">
        <v>23.440000534057617</v>
      </c>
      <c r="D26887" s="2">
        <v>0</v>
      </c>
      <c r="E26887" t="s">
        <v>61920</v>
      </c>
      <c r="F26887" s="1">
        <f t="shared" si="2161"/>
        <v>43380.989583268143</v>
      </c>
      <c r="G26887">
        <f t="shared" si="2157"/>
        <v>7</v>
      </c>
      <c r="H26887">
        <f t="shared" si="2158"/>
        <v>10</v>
      </c>
      <c r="I26887">
        <f t="shared" si="2159"/>
        <v>2018</v>
      </c>
      <c r="J26887">
        <v>31.120000839233398</v>
      </c>
      <c r="K26887">
        <v>0.40000000596046448</v>
      </c>
    </row>
    <row r="26888" spans="1:11" x14ac:dyDescent="0.25">
      <c r="A26888" t="s">
        <v>26881</v>
      </c>
      <c r="B26888" s="1">
        <f t="shared" si="2160"/>
        <v>43745.999999934807</v>
      </c>
      <c r="C26888">
        <v>16.959999084472656</v>
      </c>
      <c r="D26888" s="2">
        <v>0.40000000596046448</v>
      </c>
      <c r="E26888" t="s">
        <v>61921</v>
      </c>
      <c r="F26888" s="1">
        <f t="shared" si="2161"/>
        <v>43380.999999934807</v>
      </c>
      <c r="G26888">
        <f t="shared" si="2157"/>
        <v>8</v>
      </c>
      <c r="H26888">
        <f t="shared" si="2158"/>
        <v>10</v>
      </c>
      <c r="I26888">
        <f t="shared" si="2159"/>
        <v>2018</v>
      </c>
      <c r="J26888">
        <v>26.239999771118164</v>
      </c>
      <c r="K26888">
        <v>0</v>
      </c>
    </row>
    <row r="26889" spans="1:11" x14ac:dyDescent="0.25">
      <c r="A26889" t="s">
        <v>26882</v>
      </c>
      <c r="B26889" s="1">
        <f t="shared" si="2160"/>
        <v>43746.010416601472</v>
      </c>
      <c r="C26889">
        <v>9.5600004196166992</v>
      </c>
      <c r="D26889" s="2">
        <v>0</v>
      </c>
      <c r="E26889" t="s">
        <v>61922</v>
      </c>
      <c r="F26889" s="1">
        <f t="shared" si="2161"/>
        <v>43381.010416601472</v>
      </c>
      <c r="G26889">
        <f t="shared" si="2157"/>
        <v>8</v>
      </c>
      <c r="H26889">
        <f t="shared" si="2158"/>
        <v>10</v>
      </c>
      <c r="I26889">
        <f t="shared" si="2159"/>
        <v>2018</v>
      </c>
      <c r="J26889">
        <v>21.680000305175781</v>
      </c>
      <c r="K26889">
        <v>0</v>
      </c>
    </row>
    <row r="26890" spans="1:11" x14ac:dyDescent="0.25">
      <c r="A26890" t="s">
        <v>26883</v>
      </c>
      <c r="B26890" s="1">
        <f t="shared" si="2160"/>
        <v>43746.020833268136</v>
      </c>
      <c r="C26890">
        <v>6.119999885559082</v>
      </c>
      <c r="D26890" s="2">
        <v>0</v>
      </c>
      <c r="E26890" t="s">
        <v>61923</v>
      </c>
      <c r="F26890" s="1">
        <f t="shared" si="2161"/>
        <v>43381.020833268136</v>
      </c>
      <c r="G26890">
        <f t="shared" ref="G26890:G26953" si="2162">DAY(F26890)</f>
        <v>8</v>
      </c>
      <c r="H26890">
        <f t="shared" ref="H26890:H26953" si="2163">MONTH(F26890)</f>
        <v>10</v>
      </c>
      <c r="I26890">
        <f t="shared" ref="I26890:I26953" si="2164">YEAR(F26890)</f>
        <v>2018</v>
      </c>
      <c r="J26890">
        <v>22.159999847412109</v>
      </c>
      <c r="K26890">
        <v>0</v>
      </c>
    </row>
    <row r="26891" spans="1:11" x14ac:dyDescent="0.25">
      <c r="A26891" t="s">
        <v>26884</v>
      </c>
      <c r="B26891" s="1">
        <f t="shared" ref="B26891:B26954" si="2165">B26890+1/(24*4)</f>
        <v>43746.0312499348</v>
      </c>
      <c r="C26891">
        <v>6.2800002098083496</v>
      </c>
      <c r="D26891" s="2">
        <v>0</v>
      </c>
      <c r="E26891" t="s">
        <v>61924</v>
      </c>
      <c r="F26891" s="1">
        <f t="shared" ref="F26891:F26954" si="2166">F26890+1/(24*4)</f>
        <v>43381.0312499348</v>
      </c>
      <c r="G26891">
        <f t="shared" si="2162"/>
        <v>8</v>
      </c>
      <c r="H26891">
        <f t="shared" si="2163"/>
        <v>10</v>
      </c>
      <c r="I26891">
        <f t="shared" si="2164"/>
        <v>2018</v>
      </c>
      <c r="J26891">
        <v>22.760000228881836</v>
      </c>
      <c r="K26891">
        <v>0</v>
      </c>
    </row>
    <row r="26892" spans="1:11" x14ac:dyDescent="0.25">
      <c r="A26892" t="s">
        <v>26885</v>
      </c>
      <c r="B26892" s="1">
        <f t="shared" si="2165"/>
        <v>43746.041666601464</v>
      </c>
      <c r="C26892">
        <v>4.880000114440918</v>
      </c>
      <c r="D26892" s="2">
        <v>0</v>
      </c>
      <c r="E26892" t="s">
        <v>61925</v>
      </c>
      <c r="F26892" s="1">
        <f t="shared" si="2166"/>
        <v>43381.041666601464</v>
      </c>
      <c r="G26892">
        <f t="shared" si="2162"/>
        <v>8</v>
      </c>
      <c r="H26892">
        <f t="shared" si="2163"/>
        <v>10</v>
      </c>
      <c r="I26892">
        <f t="shared" si="2164"/>
        <v>2018</v>
      </c>
      <c r="J26892">
        <v>23.559999465942383</v>
      </c>
      <c r="K26892">
        <v>0</v>
      </c>
    </row>
    <row r="26893" spans="1:11" x14ac:dyDescent="0.25">
      <c r="A26893" t="s">
        <v>26886</v>
      </c>
      <c r="B26893" s="1">
        <f t="shared" si="2165"/>
        <v>43746.052083268129</v>
      </c>
      <c r="C26893">
        <v>5.7600002288818359</v>
      </c>
      <c r="D26893" s="2">
        <v>0</v>
      </c>
      <c r="E26893" t="s">
        <v>61926</v>
      </c>
      <c r="F26893" s="1">
        <f t="shared" si="2166"/>
        <v>43381.052083268129</v>
      </c>
      <c r="G26893">
        <f t="shared" si="2162"/>
        <v>8</v>
      </c>
      <c r="H26893">
        <f t="shared" si="2163"/>
        <v>10</v>
      </c>
      <c r="I26893">
        <f t="shared" si="2164"/>
        <v>2018</v>
      </c>
      <c r="J26893">
        <v>23.159999847412109</v>
      </c>
      <c r="K26893">
        <v>0</v>
      </c>
    </row>
    <row r="26894" spans="1:11" x14ac:dyDescent="0.25">
      <c r="A26894" t="s">
        <v>26887</v>
      </c>
      <c r="B26894" s="1">
        <f t="shared" si="2165"/>
        <v>43746.062499934793</v>
      </c>
      <c r="C26894">
        <v>5.880000114440918</v>
      </c>
      <c r="D26894" s="2">
        <v>0</v>
      </c>
      <c r="E26894" t="s">
        <v>61927</v>
      </c>
      <c r="F26894" s="1">
        <f t="shared" si="2166"/>
        <v>43381.062499934793</v>
      </c>
      <c r="G26894">
        <f t="shared" si="2162"/>
        <v>8</v>
      </c>
      <c r="H26894">
        <f t="shared" si="2163"/>
        <v>10</v>
      </c>
      <c r="I26894">
        <f t="shared" si="2164"/>
        <v>2018</v>
      </c>
      <c r="J26894">
        <v>22.920000076293945</v>
      </c>
      <c r="K26894">
        <v>0</v>
      </c>
    </row>
    <row r="26895" spans="1:11" x14ac:dyDescent="0.25">
      <c r="A26895" t="s">
        <v>26888</v>
      </c>
      <c r="B26895" s="1">
        <f t="shared" si="2165"/>
        <v>43746.072916601457</v>
      </c>
      <c r="C26895">
        <v>5.7199997901916504</v>
      </c>
      <c r="D26895" s="2">
        <v>0</v>
      </c>
      <c r="E26895" t="s">
        <v>61928</v>
      </c>
      <c r="F26895" s="1">
        <f t="shared" si="2166"/>
        <v>43381.072916601457</v>
      </c>
      <c r="G26895">
        <f t="shared" si="2162"/>
        <v>8</v>
      </c>
      <c r="H26895">
        <f t="shared" si="2163"/>
        <v>10</v>
      </c>
      <c r="I26895">
        <f t="shared" si="2164"/>
        <v>2018</v>
      </c>
      <c r="J26895">
        <v>23.159999847412109</v>
      </c>
      <c r="K26895">
        <v>0</v>
      </c>
    </row>
    <row r="26896" spans="1:11" x14ac:dyDescent="0.25">
      <c r="A26896" t="s">
        <v>26889</v>
      </c>
      <c r="B26896" s="1">
        <f t="shared" si="2165"/>
        <v>43746.083333268121</v>
      </c>
      <c r="C26896">
        <v>6.119999885559082</v>
      </c>
      <c r="D26896" s="2">
        <v>0</v>
      </c>
      <c r="E26896" t="s">
        <v>61929</v>
      </c>
      <c r="F26896" s="1">
        <f t="shared" si="2166"/>
        <v>43381.083333268121</v>
      </c>
      <c r="G26896">
        <f t="shared" si="2162"/>
        <v>8</v>
      </c>
      <c r="H26896">
        <f t="shared" si="2163"/>
        <v>10</v>
      </c>
      <c r="I26896">
        <f t="shared" si="2164"/>
        <v>2018</v>
      </c>
      <c r="J26896">
        <v>23.280000686645508</v>
      </c>
      <c r="K26896">
        <v>0</v>
      </c>
    </row>
    <row r="26897" spans="1:11" x14ac:dyDescent="0.25">
      <c r="A26897" t="s">
        <v>26890</v>
      </c>
      <c r="B26897" s="1">
        <f t="shared" si="2165"/>
        <v>43746.093749934786</v>
      </c>
      <c r="C26897">
        <v>5.5999999046325684</v>
      </c>
      <c r="D26897" s="2">
        <v>0</v>
      </c>
      <c r="E26897" t="s">
        <v>61930</v>
      </c>
      <c r="F26897" s="1">
        <f t="shared" si="2166"/>
        <v>43381.093749934786</v>
      </c>
      <c r="G26897">
        <f t="shared" si="2162"/>
        <v>8</v>
      </c>
      <c r="H26897">
        <f t="shared" si="2163"/>
        <v>10</v>
      </c>
      <c r="I26897">
        <f t="shared" si="2164"/>
        <v>2018</v>
      </c>
      <c r="J26897">
        <v>21.719999313354492</v>
      </c>
      <c r="K26897">
        <v>0</v>
      </c>
    </row>
    <row r="26898" spans="1:11" x14ac:dyDescent="0.25">
      <c r="A26898" t="s">
        <v>26891</v>
      </c>
      <c r="B26898" s="1">
        <f t="shared" si="2165"/>
        <v>43746.10416660145</v>
      </c>
      <c r="C26898">
        <v>4.7199997901916504</v>
      </c>
      <c r="D26898" s="2">
        <v>0</v>
      </c>
      <c r="E26898" t="s">
        <v>61931</v>
      </c>
      <c r="F26898" s="1">
        <f t="shared" si="2166"/>
        <v>43381.10416660145</v>
      </c>
      <c r="G26898">
        <f t="shared" si="2162"/>
        <v>8</v>
      </c>
      <c r="H26898">
        <f t="shared" si="2163"/>
        <v>10</v>
      </c>
      <c r="I26898">
        <f t="shared" si="2164"/>
        <v>2018</v>
      </c>
      <c r="J26898">
        <v>21.879999160766602</v>
      </c>
      <c r="K26898">
        <v>0</v>
      </c>
    </row>
    <row r="26899" spans="1:11" x14ac:dyDescent="0.25">
      <c r="A26899" t="s">
        <v>26892</v>
      </c>
      <c r="B26899" s="1">
        <f t="shared" si="2165"/>
        <v>43746.114583268114</v>
      </c>
      <c r="C26899">
        <v>5.679999828338623</v>
      </c>
      <c r="D26899" s="2">
        <v>0</v>
      </c>
      <c r="E26899" t="s">
        <v>61932</v>
      </c>
      <c r="F26899" s="1">
        <f t="shared" si="2166"/>
        <v>43381.114583268114</v>
      </c>
      <c r="G26899">
        <f t="shared" si="2162"/>
        <v>8</v>
      </c>
      <c r="H26899">
        <f t="shared" si="2163"/>
        <v>10</v>
      </c>
      <c r="I26899">
        <f t="shared" si="2164"/>
        <v>2018</v>
      </c>
      <c r="J26899">
        <v>22</v>
      </c>
      <c r="K26899">
        <v>0</v>
      </c>
    </row>
    <row r="26900" spans="1:11" x14ac:dyDescent="0.25">
      <c r="A26900" t="s">
        <v>26893</v>
      </c>
      <c r="B26900" s="1">
        <f t="shared" si="2165"/>
        <v>43746.124999934778</v>
      </c>
      <c r="C26900">
        <v>4.7199997901916504</v>
      </c>
      <c r="D26900" s="2">
        <v>0</v>
      </c>
      <c r="E26900" t="s">
        <v>61933</v>
      </c>
      <c r="F26900" s="1">
        <f t="shared" si="2166"/>
        <v>43381.124999934778</v>
      </c>
      <c r="G26900">
        <f t="shared" si="2162"/>
        <v>8</v>
      </c>
      <c r="H26900">
        <f t="shared" si="2163"/>
        <v>10</v>
      </c>
      <c r="I26900">
        <f t="shared" si="2164"/>
        <v>2018</v>
      </c>
      <c r="J26900">
        <v>22.239999771118164</v>
      </c>
      <c r="K26900">
        <v>0</v>
      </c>
    </row>
    <row r="26901" spans="1:11" x14ac:dyDescent="0.25">
      <c r="A26901" t="s">
        <v>26894</v>
      </c>
      <c r="B26901" s="1">
        <f t="shared" si="2165"/>
        <v>43746.135416601443</v>
      </c>
      <c r="C26901">
        <v>4.880000114440918</v>
      </c>
      <c r="D26901" s="2">
        <v>0</v>
      </c>
      <c r="E26901" t="s">
        <v>61934</v>
      </c>
      <c r="F26901" s="1">
        <f t="shared" si="2166"/>
        <v>43381.135416601443</v>
      </c>
      <c r="G26901">
        <f t="shared" si="2162"/>
        <v>8</v>
      </c>
      <c r="H26901">
        <f t="shared" si="2163"/>
        <v>10</v>
      </c>
      <c r="I26901">
        <f t="shared" si="2164"/>
        <v>2018</v>
      </c>
      <c r="J26901">
        <v>22.479999542236328</v>
      </c>
      <c r="K26901">
        <v>0</v>
      </c>
    </row>
    <row r="26902" spans="1:11" x14ac:dyDescent="0.25">
      <c r="A26902" t="s">
        <v>26895</v>
      </c>
      <c r="B26902" s="1">
        <f t="shared" si="2165"/>
        <v>43746.145833268107</v>
      </c>
      <c r="C26902">
        <v>4.8000001907348633</v>
      </c>
      <c r="D26902" s="2">
        <v>0</v>
      </c>
      <c r="E26902" t="s">
        <v>61935</v>
      </c>
      <c r="F26902" s="1">
        <f t="shared" si="2166"/>
        <v>43381.145833268107</v>
      </c>
      <c r="G26902">
        <f t="shared" si="2162"/>
        <v>8</v>
      </c>
      <c r="H26902">
        <f t="shared" si="2163"/>
        <v>10</v>
      </c>
      <c r="I26902">
        <f t="shared" si="2164"/>
        <v>2018</v>
      </c>
      <c r="J26902">
        <v>22.319999694824219</v>
      </c>
      <c r="K26902">
        <v>0</v>
      </c>
    </row>
    <row r="26903" spans="1:11" x14ac:dyDescent="0.25">
      <c r="A26903" t="s">
        <v>26896</v>
      </c>
      <c r="B26903" s="1">
        <f t="shared" si="2165"/>
        <v>43746.156249934771</v>
      </c>
      <c r="C26903">
        <v>4.1599998474121094</v>
      </c>
      <c r="D26903" s="2">
        <v>0</v>
      </c>
      <c r="E26903" t="s">
        <v>61936</v>
      </c>
      <c r="F26903" s="1">
        <f t="shared" si="2166"/>
        <v>43381.156249934771</v>
      </c>
      <c r="G26903">
        <f t="shared" si="2162"/>
        <v>8</v>
      </c>
      <c r="H26903">
        <f t="shared" si="2163"/>
        <v>10</v>
      </c>
      <c r="I26903">
        <f t="shared" si="2164"/>
        <v>2018</v>
      </c>
      <c r="J26903">
        <v>22.520000457763672</v>
      </c>
      <c r="K26903">
        <v>0</v>
      </c>
    </row>
    <row r="26904" spans="1:11" x14ac:dyDescent="0.25">
      <c r="A26904" t="s">
        <v>26897</v>
      </c>
      <c r="B26904" s="1">
        <f t="shared" si="2165"/>
        <v>43746.166666601435</v>
      </c>
      <c r="C26904">
        <v>4.679999828338623</v>
      </c>
      <c r="D26904" s="2">
        <v>0</v>
      </c>
      <c r="E26904" t="s">
        <v>61937</v>
      </c>
      <c r="F26904" s="1">
        <f t="shared" si="2166"/>
        <v>43381.166666601435</v>
      </c>
      <c r="G26904">
        <f t="shared" si="2162"/>
        <v>8</v>
      </c>
      <c r="H26904">
        <f t="shared" si="2163"/>
        <v>10</v>
      </c>
      <c r="I26904">
        <f t="shared" si="2164"/>
        <v>2018</v>
      </c>
      <c r="J26904">
        <v>21.120000839233398</v>
      </c>
      <c r="K26904">
        <v>0</v>
      </c>
    </row>
    <row r="26905" spans="1:11" x14ac:dyDescent="0.25">
      <c r="A26905" t="s">
        <v>26898</v>
      </c>
      <c r="B26905" s="1">
        <f t="shared" si="2165"/>
        <v>43746.1770832681</v>
      </c>
      <c r="C26905">
        <v>4.880000114440918</v>
      </c>
      <c r="D26905" s="2">
        <v>0</v>
      </c>
      <c r="E26905" t="s">
        <v>61938</v>
      </c>
      <c r="F26905" s="1">
        <f t="shared" si="2166"/>
        <v>43381.1770832681</v>
      </c>
      <c r="G26905">
        <f t="shared" si="2162"/>
        <v>8</v>
      </c>
      <c r="H26905">
        <f t="shared" si="2163"/>
        <v>10</v>
      </c>
      <c r="I26905">
        <f t="shared" si="2164"/>
        <v>2018</v>
      </c>
      <c r="J26905">
        <v>21.239999771118164</v>
      </c>
      <c r="K26905">
        <v>0</v>
      </c>
    </row>
    <row r="26906" spans="1:11" x14ac:dyDescent="0.25">
      <c r="A26906" t="s">
        <v>26899</v>
      </c>
      <c r="B26906" s="1">
        <f t="shared" si="2165"/>
        <v>43746.187499934764</v>
      </c>
      <c r="C26906">
        <v>4.9200000762939453</v>
      </c>
      <c r="D26906" s="2">
        <v>0</v>
      </c>
      <c r="E26906" t="s">
        <v>61939</v>
      </c>
      <c r="F26906" s="1">
        <f t="shared" si="2166"/>
        <v>43381.187499934764</v>
      </c>
      <c r="G26906">
        <f t="shared" si="2162"/>
        <v>8</v>
      </c>
      <c r="H26906">
        <f t="shared" si="2163"/>
        <v>10</v>
      </c>
      <c r="I26906">
        <f t="shared" si="2164"/>
        <v>2018</v>
      </c>
      <c r="J26906">
        <v>20.719999313354492</v>
      </c>
      <c r="K26906">
        <v>0</v>
      </c>
    </row>
    <row r="26907" spans="1:11" x14ac:dyDescent="0.25">
      <c r="A26907" t="s">
        <v>26900</v>
      </c>
      <c r="B26907" s="1">
        <f t="shared" si="2165"/>
        <v>43746.197916601428</v>
      </c>
      <c r="C26907">
        <v>5.880000114440918</v>
      </c>
      <c r="D26907" s="2">
        <v>0</v>
      </c>
      <c r="E26907" t="s">
        <v>61940</v>
      </c>
      <c r="F26907" s="1">
        <f t="shared" si="2166"/>
        <v>43381.197916601428</v>
      </c>
      <c r="G26907">
        <f t="shared" si="2162"/>
        <v>8</v>
      </c>
      <c r="H26907">
        <f t="shared" si="2163"/>
        <v>10</v>
      </c>
      <c r="I26907">
        <f t="shared" si="2164"/>
        <v>2018</v>
      </c>
      <c r="J26907">
        <v>20.559999465942383</v>
      </c>
      <c r="K26907">
        <v>0</v>
      </c>
    </row>
    <row r="26908" spans="1:11" x14ac:dyDescent="0.25">
      <c r="A26908" t="s">
        <v>26901</v>
      </c>
      <c r="B26908" s="1">
        <f t="shared" si="2165"/>
        <v>43746.208333268092</v>
      </c>
      <c r="C26908">
        <v>6.440000057220459</v>
      </c>
      <c r="D26908" s="2">
        <v>0</v>
      </c>
      <c r="E26908" t="s">
        <v>61941</v>
      </c>
      <c r="F26908" s="1">
        <f t="shared" si="2166"/>
        <v>43381.208333268092</v>
      </c>
      <c r="G26908">
        <f t="shared" si="2162"/>
        <v>8</v>
      </c>
      <c r="H26908">
        <f t="shared" si="2163"/>
        <v>10</v>
      </c>
      <c r="I26908">
        <f t="shared" si="2164"/>
        <v>2018</v>
      </c>
      <c r="J26908">
        <v>21.600000381469727</v>
      </c>
      <c r="K26908">
        <v>0</v>
      </c>
    </row>
    <row r="26909" spans="1:11" x14ac:dyDescent="0.25">
      <c r="A26909" t="s">
        <v>26902</v>
      </c>
      <c r="B26909" s="1">
        <f t="shared" si="2165"/>
        <v>43746.218749934756</v>
      </c>
      <c r="C26909">
        <v>6.5199999809265137</v>
      </c>
      <c r="D26909" s="2">
        <v>0</v>
      </c>
      <c r="E26909" t="s">
        <v>61942</v>
      </c>
      <c r="F26909" s="1">
        <f t="shared" si="2166"/>
        <v>43381.218749934756</v>
      </c>
      <c r="G26909">
        <f t="shared" si="2162"/>
        <v>8</v>
      </c>
      <c r="H26909">
        <f t="shared" si="2163"/>
        <v>10</v>
      </c>
      <c r="I26909">
        <f t="shared" si="2164"/>
        <v>2018</v>
      </c>
      <c r="J26909">
        <v>21.520000457763672</v>
      </c>
      <c r="K26909">
        <v>0</v>
      </c>
    </row>
    <row r="26910" spans="1:11" x14ac:dyDescent="0.25">
      <c r="A26910" t="s">
        <v>26903</v>
      </c>
      <c r="B26910" s="1">
        <f t="shared" si="2165"/>
        <v>43746.229166601421</v>
      </c>
      <c r="C26910">
        <v>5.8000001907348633</v>
      </c>
      <c r="D26910" s="2">
        <v>0</v>
      </c>
      <c r="E26910" t="s">
        <v>61943</v>
      </c>
      <c r="F26910" s="1">
        <f t="shared" si="2166"/>
        <v>43381.229166601421</v>
      </c>
      <c r="G26910">
        <f t="shared" si="2162"/>
        <v>8</v>
      </c>
      <c r="H26910">
        <f t="shared" si="2163"/>
        <v>10</v>
      </c>
      <c r="I26910">
        <f t="shared" si="2164"/>
        <v>2018</v>
      </c>
      <c r="J26910">
        <v>22</v>
      </c>
      <c r="K26910">
        <v>0</v>
      </c>
    </row>
    <row r="26911" spans="1:11" x14ac:dyDescent="0.25">
      <c r="A26911" t="s">
        <v>26904</v>
      </c>
      <c r="B26911" s="1">
        <f t="shared" si="2165"/>
        <v>43746.239583268085</v>
      </c>
      <c r="C26911">
        <v>6.2800002098083496</v>
      </c>
      <c r="D26911" s="2">
        <v>0</v>
      </c>
      <c r="E26911" t="s">
        <v>61944</v>
      </c>
      <c r="F26911" s="1">
        <f t="shared" si="2166"/>
        <v>43381.239583268085</v>
      </c>
      <c r="G26911">
        <f t="shared" si="2162"/>
        <v>8</v>
      </c>
      <c r="H26911">
        <f t="shared" si="2163"/>
        <v>10</v>
      </c>
      <c r="I26911">
        <f t="shared" si="2164"/>
        <v>2018</v>
      </c>
      <c r="J26911">
        <v>20.760000228881836</v>
      </c>
      <c r="K26911">
        <v>0</v>
      </c>
    </row>
    <row r="26912" spans="1:11" x14ac:dyDescent="0.25">
      <c r="A26912" t="s">
        <v>26905</v>
      </c>
      <c r="B26912" s="1">
        <f t="shared" si="2165"/>
        <v>43746.249999934749</v>
      </c>
      <c r="C26912">
        <v>5.559999942779541</v>
      </c>
      <c r="D26912" s="2">
        <v>0</v>
      </c>
      <c r="E26912" t="s">
        <v>61945</v>
      </c>
      <c r="F26912" s="1">
        <f t="shared" si="2166"/>
        <v>43381.249999934749</v>
      </c>
      <c r="G26912">
        <f t="shared" si="2162"/>
        <v>8</v>
      </c>
      <c r="H26912">
        <f t="shared" si="2163"/>
        <v>10</v>
      </c>
      <c r="I26912">
        <f t="shared" si="2164"/>
        <v>2018</v>
      </c>
      <c r="J26912">
        <v>20</v>
      </c>
      <c r="K26912">
        <v>0</v>
      </c>
    </row>
    <row r="26913" spans="1:11" x14ac:dyDescent="0.25">
      <c r="A26913" t="s">
        <v>26906</v>
      </c>
      <c r="B26913" s="1">
        <f t="shared" si="2165"/>
        <v>43746.260416601413</v>
      </c>
      <c r="C26913">
        <v>4.880000114440918</v>
      </c>
      <c r="D26913" s="2">
        <v>0</v>
      </c>
      <c r="E26913" t="s">
        <v>61946</v>
      </c>
      <c r="F26913" s="1">
        <f t="shared" si="2166"/>
        <v>43381.260416601413</v>
      </c>
      <c r="G26913">
        <f t="shared" si="2162"/>
        <v>8</v>
      </c>
      <c r="H26913">
        <f t="shared" si="2163"/>
        <v>10</v>
      </c>
      <c r="I26913">
        <f t="shared" si="2164"/>
        <v>2018</v>
      </c>
      <c r="J26913">
        <v>19.920000076293945</v>
      </c>
      <c r="K26913">
        <v>0</v>
      </c>
    </row>
    <row r="26914" spans="1:11" x14ac:dyDescent="0.25">
      <c r="A26914" t="s">
        <v>26907</v>
      </c>
      <c r="B26914" s="1">
        <f t="shared" si="2165"/>
        <v>43746.270833268078</v>
      </c>
      <c r="C26914">
        <v>4.7199997901916504</v>
      </c>
      <c r="D26914" s="2">
        <v>0</v>
      </c>
      <c r="E26914" t="s">
        <v>61947</v>
      </c>
      <c r="F26914" s="1">
        <f t="shared" si="2166"/>
        <v>43381.270833268078</v>
      </c>
      <c r="G26914">
        <f t="shared" si="2162"/>
        <v>8</v>
      </c>
      <c r="H26914">
        <f t="shared" si="2163"/>
        <v>10</v>
      </c>
      <c r="I26914">
        <f t="shared" si="2164"/>
        <v>2018</v>
      </c>
      <c r="J26914">
        <v>20.200000762939453</v>
      </c>
      <c r="K26914">
        <v>0</v>
      </c>
    </row>
    <row r="26915" spans="1:11" x14ac:dyDescent="0.25">
      <c r="A26915" t="s">
        <v>26908</v>
      </c>
      <c r="B26915" s="1">
        <f t="shared" si="2165"/>
        <v>43746.281249934742</v>
      </c>
      <c r="C26915">
        <v>5.0799999237060547</v>
      </c>
      <c r="D26915" s="2">
        <v>0</v>
      </c>
      <c r="E26915" t="s">
        <v>61948</v>
      </c>
      <c r="F26915" s="1">
        <f t="shared" si="2166"/>
        <v>43381.281249934742</v>
      </c>
      <c r="G26915">
        <f t="shared" si="2162"/>
        <v>8</v>
      </c>
      <c r="H26915">
        <f t="shared" si="2163"/>
        <v>10</v>
      </c>
      <c r="I26915">
        <f t="shared" si="2164"/>
        <v>2018</v>
      </c>
      <c r="J26915">
        <v>19.959999084472656</v>
      </c>
      <c r="K26915">
        <v>0</v>
      </c>
    </row>
    <row r="26916" spans="1:11" x14ac:dyDescent="0.25">
      <c r="A26916" t="s">
        <v>26909</v>
      </c>
      <c r="B26916" s="1">
        <f t="shared" si="2165"/>
        <v>43746.291666601406</v>
      </c>
      <c r="C26916">
        <v>4.6399998664855957</v>
      </c>
      <c r="D26916" s="2">
        <v>0</v>
      </c>
      <c r="E26916" t="s">
        <v>61949</v>
      </c>
      <c r="F26916" s="1">
        <f t="shared" si="2166"/>
        <v>43381.291666601406</v>
      </c>
      <c r="G26916">
        <f t="shared" si="2162"/>
        <v>8</v>
      </c>
      <c r="H26916">
        <f t="shared" si="2163"/>
        <v>10</v>
      </c>
      <c r="I26916">
        <f t="shared" si="2164"/>
        <v>2018</v>
      </c>
      <c r="J26916">
        <v>20.360000610351563</v>
      </c>
      <c r="K26916">
        <v>0</v>
      </c>
    </row>
    <row r="26917" spans="1:11" x14ac:dyDescent="0.25">
      <c r="A26917" t="s">
        <v>26910</v>
      </c>
      <c r="B26917" s="1">
        <f t="shared" si="2165"/>
        <v>43746.30208326807</v>
      </c>
      <c r="C26917">
        <v>5.2399997711181641</v>
      </c>
      <c r="D26917" s="2">
        <v>0</v>
      </c>
      <c r="E26917" t="s">
        <v>61950</v>
      </c>
      <c r="F26917" s="1">
        <f t="shared" si="2166"/>
        <v>43381.30208326807</v>
      </c>
      <c r="G26917">
        <f t="shared" si="2162"/>
        <v>8</v>
      </c>
      <c r="H26917">
        <f t="shared" si="2163"/>
        <v>10</v>
      </c>
      <c r="I26917">
        <f t="shared" si="2164"/>
        <v>2018</v>
      </c>
      <c r="J26917">
        <v>20.520000457763672</v>
      </c>
      <c r="K26917">
        <v>0</v>
      </c>
    </row>
    <row r="26918" spans="1:11" x14ac:dyDescent="0.25">
      <c r="A26918" t="s">
        <v>26911</v>
      </c>
      <c r="B26918" s="1">
        <f t="shared" si="2165"/>
        <v>43746.312499934735</v>
      </c>
      <c r="C26918">
        <v>4.7600002288818359</v>
      </c>
      <c r="D26918" s="2">
        <v>0</v>
      </c>
      <c r="E26918" t="s">
        <v>61951</v>
      </c>
      <c r="F26918" s="1">
        <f t="shared" si="2166"/>
        <v>43381.312499934735</v>
      </c>
      <c r="G26918">
        <f t="shared" si="2162"/>
        <v>8</v>
      </c>
      <c r="H26918">
        <f t="shared" si="2163"/>
        <v>10</v>
      </c>
      <c r="I26918">
        <f t="shared" si="2164"/>
        <v>2018</v>
      </c>
      <c r="J26918">
        <v>20.239999771118164</v>
      </c>
      <c r="K26918">
        <v>0</v>
      </c>
    </row>
    <row r="26919" spans="1:11" x14ac:dyDescent="0.25">
      <c r="A26919" t="s">
        <v>26912</v>
      </c>
      <c r="B26919" s="1">
        <f t="shared" si="2165"/>
        <v>43746.322916601399</v>
      </c>
      <c r="C26919">
        <v>4.7600002288818359</v>
      </c>
      <c r="D26919" s="2">
        <v>0</v>
      </c>
      <c r="E26919" t="s">
        <v>61952</v>
      </c>
      <c r="F26919" s="1">
        <f t="shared" si="2166"/>
        <v>43381.322916601399</v>
      </c>
      <c r="G26919">
        <f t="shared" si="2162"/>
        <v>8</v>
      </c>
      <c r="H26919">
        <f t="shared" si="2163"/>
        <v>10</v>
      </c>
      <c r="I26919">
        <f t="shared" si="2164"/>
        <v>2018</v>
      </c>
      <c r="J26919">
        <v>20.760000228881836</v>
      </c>
      <c r="K26919">
        <v>0</v>
      </c>
    </row>
    <row r="26920" spans="1:11" x14ac:dyDescent="0.25">
      <c r="A26920" t="s">
        <v>26913</v>
      </c>
      <c r="B26920" s="1">
        <f t="shared" si="2165"/>
        <v>43746.333333268063</v>
      </c>
      <c r="C26920">
        <v>7.8000001907348633</v>
      </c>
      <c r="D26920" s="2">
        <v>0</v>
      </c>
      <c r="E26920" t="s">
        <v>61953</v>
      </c>
      <c r="F26920" s="1">
        <f t="shared" si="2166"/>
        <v>43381.333333268063</v>
      </c>
      <c r="G26920">
        <f t="shared" si="2162"/>
        <v>8</v>
      </c>
      <c r="H26920">
        <f t="shared" si="2163"/>
        <v>10</v>
      </c>
      <c r="I26920">
        <f t="shared" si="2164"/>
        <v>2018</v>
      </c>
      <c r="J26920">
        <v>35.439998626708984</v>
      </c>
      <c r="K26920">
        <v>0</v>
      </c>
    </row>
    <row r="26921" spans="1:11" x14ac:dyDescent="0.25">
      <c r="A26921" t="s">
        <v>26914</v>
      </c>
      <c r="B26921" s="1">
        <f t="shared" si="2165"/>
        <v>43746.343749934727</v>
      </c>
      <c r="C26921">
        <v>22.760000228881836</v>
      </c>
      <c r="D26921" s="2">
        <v>0.40000000596046448</v>
      </c>
      <c r="E26921" t="s">
        <v>61954</v>
      </c>
      <c r="F26921" s="1">
        <f t="shared" si="2166"/>
        <v>43381.343749934727</v>
      </c>
      <c r="G26921">
        <f t="shared" si="2162"/>
        <v>8</v>
      </c>
      <c r="H26921">
        <f t="shared" si="2163"/>
        <v>10</v>
      </c>
      <c r="I26921">
        <f t="shared" si="2164"/>
        <v>2018</v>
      </c>
      <c r="J26921">
        <v>67.400001525878906</v>
      </c>
      <c r="K26921">
        <v>0</v>
      </c>
    </row>
    <row r="26922" spans="1:11" x14ac:dyDescent="0.25">
      <c r="A26922" t="s">
        <v>26915</v>
      </c>
      <c r="B26922" s="1">
        <f t="shared" si="2165"/>
        <v>43746.354166601392</v>
      </c>
      <c r="C26922">
        <v>23.120000839233398</v>
      </c>
      <c r="D26922" s="2">
        <v>0</v>
      </c>
      <c r="E26922" t="s">
        <v>61955</v>
      </c>
      <c r="F26922" s="1">
        <f t="shared" si="2166"/>
        <v>43381.354166601392</v>
      </c>
      <c r="G26922">
        <f t="shared" si="2162"/>
        <v>8</v>
      </c>
      <c r="H26922">
        <f t="shared" si="2163"/>
        <v>10</v>
      </c>
      <c r="I26922">
        <f t="shared" si="2164"/>
        <v>2018</v>
      </c>
      <c r="J26922">
        <v>43.159999847412109</v>
      </c>
      <c r="K26922">
        <v>0</v>
      </c>
    </row>
    <row r="26923" spans="1:11" x14ac:dyDescent="0.25">
      <c r="A26923" t="s">
        <v>26916</v>
      </c>
      <c r="B26923" s="1">
        <f t="shared" si="2165"/>
        <v>43746.364583268056</v>
      </c>
      <c r="C26923">
        <v>38</v>
      </c>
      <c r="D26923" s="2">
        <v>0.40000000596046448</v>
      </c>
      <c r="E26923" t="s">
        <v>61956</v>
      </c>
      <c r="F26923" s="1">
        <f t="shared" si="2166"/>
        <v>43381.364583268056</v>
      </c>
      <c r="G26923">
        <f t="shared" si="2162"/>
        <v>8</v>
      </c>
      <c r="H26923">
        <f t="shared" si="2163"/>
        <v>10</v>
      </c>
      <c r="I26923">
        <f t="shared" si="2164"/>
        <v>2018</v>
      </c>
      <c r="J26923">
        <v>46.479999542236328</v>
      </c>
      <c r="K26923">
        <v>0.40000000596046448</v>
      </c>
    </row>
    <row r="26924" spans="1:11" x14ac:dyDescent="0.25">
      <c r="A26924" t="s">
        <v>26917</v>
      </c>
      <c r="B26924" s="1">
        <f t="shared" si="2165"/>
        <v>43746.37499993472</v>
      </c>
      <c r="C26924">
        <v>38.959999084472656</v>
      </c>
      <c r="D26924" s="2">
        <v>0.40000000596046448</v>
      </c>
      <c r="E26924" t="s">
        <v>61957</v>
      </c>
      <c r="F26924" s="1">
        <f t="shared" si="2166"/>
        <v>43381.37499993472</v>
      </c>
      <c r="G26924">
        <f t="shared" si="2162"/>
        <v>8</v>
      </c>
      <c r="H26924">
        <f t="shared" si="2163"/>
        <v>10</v>
      </c>
      <c r="I26924">
        <f t="shared" si="2164"/>
        <v>2018</v>
      </c>
      <c r="J26924">
        <v>50.720001220703125</v>
      </c>
      <c r="K26924">
        <v>0</v>
      </c>
    </row>
    <row r="26925" spans="1:11" x14ac:dyDescent="0.25">
      <c r="A26925" t="s">
        <v>26918</v>
      </c>
      <c r="B26925" s="1">
        <f t="shared" si="2165"/>
        <v>43746.385416601384</v>
      </c>
      <c r="C26925">
        <v>35.040000915527344</v>
      </c>
      <c r="D26925" s="2">
        <v>0.40000000596046448</v>
      </c>
      <c r="E26925" t="s">
        <v>61958</v>
      </c>
      <c r="F26925" s="1">
        <f t="shared" si="2166"/>
        <v>43381.385416601384</v>
      </c>
      <c r="G26925">
        <f t="shared" si="2162"/>
        <v>8</v>
      </c>
      <c r="H26925">
        <f t="shared" si="2163"/>
        <v>10</v>
      </c>
      <c r="I26925">
        <f t="shared" si="2164"/>
        <v>2018</v>
      </c>
      <c r="J26925">
        <v>56.840000152587891</v>
      </c>
      <c r="K26925">
        <v>0</v>
      </c>
    </row>
    <row r="26926" spans="1:11" x14ac:dyDescent="0.25">
      <c r="A26926" t="s">
        <v>26919</v>
      </c>
      <c r="B26926" s="1">
        <f t="shared" si="2165"/>
        <v>43746.395833268049</v>
      </c>
      <c r="C26926">
        <v>45.479999542236328</v>
      </c>
      <c r="D26926" s="2">
        <v>0.40000000596046448</v>
      </c>
      <c r="E26926" t="s">
        <v>61959</v>
      </c>
      <c r="F26926" s="1">
        <f t="shared" si="2166"/>
        <v>43381.395833268049</v>
      </c>
      <c r="G26926">
        <f t="shared" si="2162"/>
        <v>8</v>
      </c>
      <c r="H26926">
        <f t="shared" si="2163"/>
        <v>10</v>
      </c>
      <c r="I26926">
        <f t="shared" si="2164"/>
        <v>2018</v>
      </c>
      <c r="J26926">
        <v>51.720001220703125</v>
      </c>
      <c r="K26926">
        <v>0</v>
      </c>
    </row>
    <row r="26927" spans="1:11" x14ac:dyDescent="0.25">
      <c r="A26927" t="s">
        <v>26920</v>
      </c>
      <c r="B26927" s="1">
        <f t="shared" si="2165"/>
        <v>43746.406249934713</v>
      </c>
      <c r="C26927">
        <v>37.479999542236328</v>
      </c>
      <c r="D26927" s="2">
        <v>0.40000000596046448</v>
      </c>
      <c r="E26927" t="s">
        <v>61960</v>
      </c>
      <c r="F26927" s="1">
        <f t="shared" si="2166"/>
        <v>43381.406249934713</v>
      </c>
      <c r="G26927">
        <f t="shared" si="2162"/>
        <v>8</v>
      </c>
      <c r="H26927">
        <f t="shared" si="2163"/>
        <v>10</v>
      </c>
      <c r="I26927">
        <f t="shared" si="2164"/>
        <v>2018</v>
      </c>
      <c r="J26927">
        <v>47.759998321533203</v>
      </c>
      <c r="K26927">
        <v>0.40000000596046448</v>
      </c>
    </row>
    <row r="26928" spans="1:11" x14ac:dyDescent="0.25">
      <c r="A26928" t="s">
        <v>26921</v>
      </c>
      <c r="B26928" s="1">
        <f t="shared" si="2165"/>
        <v>43746.416666601377</v>
      </c>
      <c r="C26928">
        <v>56.439998626708984</v>
      </c>
      <c r="D26928" s="2">
        <v>0</v>
      </c>
      <c r="E26928" t="s">
        <v>61961</v>
      </c>
      <c r="F26928" s="1">
        <f t="shared" si="2166"/>
        <v>43381.416666601377</v>
      </c>
      <c r="G26928">
        <f t="shared" si="2162"/>
        <v>8</v>
      </c>
      <c r="H26928">
        <f t="shared" si="2163"/>
        <v>10</v>
      </c>
      <c r="I26928">
        <f t="shared" si="2164"/>
        <v>2018</v>
      </c>
      <c r="J26928">
        <v>51.319999694824219</v>
      </c>
      <c r="K26928">
        <v>0</v>
      </c>
    </row>
    <row r="26929" spans="1:11" x14ac:dyDescent="0.25">
      <c r="A26929" t="s">
        <v>26922</v>
      </c>
      <c r="B26929" s="1">
        <f t="shared" si="2165"/>
        <v>43746.427083268041</v>
      </c>
      <c r="C26929">
        <v>33.520000457763672</v>
      </c>
      <c r="D26929" s="2">
        <v>0</v>
      </c>
      <c r="E26929" t="s">
        <v>61962</v>
      </c>
      <c r="F26929" s="1">
        <f t="shared" si="2166"/>
        <v>43381.427083268041</v>
      </c>
      <c r="G26929">
        <f t="shared" si="2162"/>
        <v>8</v>
      </c>
      <c r="H26929">
        <f t="shared" si="2163"/>
        <v>10</v>
      </c>
      <c r="I26929">
        <f t="shared" si="2164"/>
        <v>2018</v>
      </c>
      <c r="J26929">
        <v>67.44000244140625</v>
      </c>
      <c r="K26929">
        <v>0</v>
      </c>
    </row>
    <row r="26930" spans="1:11" x14ac:dyDescent="0.25">
      <c r="A26930" t="s">
        <v>26923</v>
      </c>
      <c r="B26930" s="1">
        <f t="shared" si="2165"/>
        <v>43746.437499934706</v>
      </c>
      <c r="C26930">
        <v>33.759998321533203</v>
      </c>
      <c r="D26930" s="2">
        <v>0</v>
      </c>
      <c r="E26930" t="s">
        <v>61963</v>
      </c>
      <c r="F26930" s="1">
        <f t="shared" si="2166"/>
        <v>43381.437499934706</v>
      </c>
      <c r="G26930">
        <f t="shared" si="2162"/>
        <v>8</v>
      </c>
      <c r="H26930">
        <f t="shared" si="2163"/>
        <v>10</v>
      </c>
      <c r="I26930">
        <f t="shared" si="2164"/>
        <v>2018</v>
      </c>
      <c r="J26930">
        <v>60.560001373291016</v>
      </c>
      <c r="K26930">
        <v>0</v>
      </c>
    </row>
    <row r="26931" spans="1:11" x14ac:dyDescent="0.25">
      <c r="A26931" t="s">
        <v>26924</v>
      </c>
      <c r="B26931" s="1">
        <f t="shared" si="2165"/>
        <v>43746.44791660137</v>
      </c>
      <c r="C26931">
        <v>42.200000762939453</v>
      </c>
      <c r="D26931" s="2">
        <v>0.40000000596046448</v>
      </c>
      <c r="E26931" t="s">
        <v>61964</v>
      </c>
      <c r="F26931" s="1">
        <f t="shared" si="2166"/>
        <v>43381.44791660137</v>
      </c>
      <c r="G26931">
        <f t="shared" si="2162"/>
        <v>8</v>
      </c>
      <c r="H26931">
        <f t="shared" si="2163"/>
        <v>10</v>
      </c>
      <c r="I26931">
        <f t="shared" si="2164"/>
        <v>2018</v>
      </c>
      <c r="J26931">
        <v>52.119998931884766</v>
      </c>
      <c r="K26931">
        <v>0.40000000596046448</v>
      </c>
    </row>
    <row r="26932" spans="1:11" x14ac:dyDescent="0.25">
      <c r="A26932" t="s">
        <v>26925</v>
      </c>
      <c r="B26932" s="1">
        <f t="shared" si="2165"/>
        <v>43746.458333268034</v>
      </c>
      <c r="C26932">
        <v>39.880001068115234</v>
      </c>
      <c r="D26932" s="2">
        <v>0.40000000596046448</v>
      </c>
      <c r="E26932" t="s">
        <v>61965</v>
      </c>
      <c r="F26932" s="1">
        <f t="shared" si="2166"/>
        <v>43381.458333268034</v>
      </c>
      <c r="G26932">
        <f t="shared" si="2162"/>
        <v>8</v>
      </c>
      <c r="H26932">
        <f t="shared" si="2163"/>
        <v>10</v>
      </c>
      <c r="I26932">
        <f t="shared" si="2164"/>
        <v>2018</v>
      </c>
      <c r="J26932">
        <v>55.279998779296875</v>
      </c>
      <c r="K26932">
        <v>0</v>
      </c>
    </row>
    <row r="26933" spans="1:11" x14ac:dyDescent="0.25">
      <c r="A26933" t="s">
        <v>26926</v>
      </c>
      <c r="B26933" s="1">
        <f t="shared" si="2165"/>
        <v>43746.468749934698</v>
      </c>
      <c r="C26933">
        <v>42.400001525878906</v>
      </c>
      <c r="D26933" s="2">
        <v>0.40000000596046448</v>
      </c>
      <c r="E26933" t="s">
        <v>61966</v>
      </c>
      <c r="F26933" s="1">
        <f t="shared" si="2166"/>
        <v>43381.468749934698</v>
      </c>
      <c r="G26933">
        <f t="shared" si="2162"/>
        <v>8</v>
      </c>
      <c r="H26933">
        <f t="shared" si="2163"/>
        <v>10</v>
      </c>
      <c r="I26933">
        <f t="shared" si="2164"/>
        <v>2018</v>
      </c>
      <c r="J26933">
        <v>55.759998321533203</v>
      </c>
      <c r="K26933">
        <v>0</v>
      </c>
    </row>
    <row r="26934" spans="1:11" x14ac:dyDescent="0.25">
      <c r="A26934" t="s">
        <v>26927</v>
      </c>
      <c r="B26934" s="1">
        <f t="shared" si="2165"/>
        <v>43746.479166601363</v>
      </c>
      <c r="C26934">
        <v>50.680000305175781</v>
      </c>
      <c r="D26934" s="2">
        <v>0</v>
      </c>
      <c r="E26934" t="s">
        <v>61967</v>
      </c>
      <c r="F26934" s="1">
        <f t="shared" si="2166"/>
        <v>43381.479166601363</v>
      </c>
      <c r="G26934">
        <f t="shared" si="2162"/>
        <v>8</v>
      </c>
      <c r="H26934">
        <f t="shared" si="2163"/>
        <v>10</v>
      </c>
      <c r="I26934">
        <f t="shared" si="2164"/>
        <v>2018</v>
      </c>
      <c r="J26934">
        <v>68.959999084472656</v>
      </c>
      <c r="K26934">
        <v>0</v>
      </c>
    </row>
    <row r="26935" spans="1:11" x14ac:dyDescent="0.25">
      <c r="A26935" t="s">
        <v>26928</v>
      </c>
      <c r="B26935" s="1">
        <f t="shared" si="2165"/>
        <v>43746.489583268027</v>
      </c>
      <c r="C26935">
        <v>49.200000762939453</v>
      </c>
      <c r="D26935" s="2">
        <v>0</v>
      </c>
      <c r="E26935" t="s">
        <v>61968</v>
      </c>
      <c r="F26935" s="1">
        <f t="shared" si="2166"/>
        <v>43381.489583268027</v>
      </c>
      <c r="G26935">
        <f t="shared" si="2162"/>
        <v>8</v>
      </c>
      <c r="H26935">
        <f t="shared" si="2163"/>
        <v>10</v>
      </c>
      <c r="I26935">
        <f t="shared" si="2164"/>
        <v>2018</v>
      </c>
      <c r="J26935">
        <v>64.239997863769531</v>
      </c>
      <c r="K26935">
        <v>0.40000000596046448</v>
      </c>
    </row>
    <row r="26936" spans="1:11" x14ac:dyDescent="0.25">
      <c r="A26936" t="s">
        <v>26929</v>
      </c>
      <c r="B26936" s="1">
        <f t="shared" si="2165"/>
        <v>43746.499999934691</v>
      </c>
      <c r="C26936">
        <v>36.799999237060547</v>
      </c>
      <c r="D26936" s="2">
        <v>0</v>
      </c>
      <c r="E26936" t="s">
        <v>61969</v>
      </c>
      <c r="F26936" s="1">
        <f t="shared" si="2166"/>
        <v>43381.499999934691</v>
      </c>
      <c r="G26936">
        <f t="shared" si="2162"/>
        <v>8</v>
      </c>
      <c r="H26936">
        <f t="shared" si="2163"/>
        <v>10</v>
      </c>
      <c r="I26936">
        <f t="shared" si="2164"/>
        <v>2018</v>
      </c>
      <c r="J26936">
        <v>58.639999389648438</v>
      </c>
      <c r="K26936">
        <v>0</v>
      </c>
    </row>
    <row r="26937" spans="1:11" x14ac:dyDescent="0.25">
      <c r="A26937" t="s">
        <v>26930</v>
      </c>
      <c r="B26937" s="1">
        <f t="shared" si="2165"/>
        <v>43746.510416601355</v>
      </c>
      <c r="C26937">
        <v>46.439998626708984</v>
      </c>
      <c r="D26937" s="2">
        <v>0</v>
      </c>
      <c r="E26937" t="s">
        <v>61970</v>
      </c>
      <c r="F26937" s="1">
        <f t="shared" si="2166"/>
        <v>43381.510416601355</v>
      </c>
      <c r="G26937">
        <f t="shared" si="2162"/>
        <v>8</v>
      </c>
      <c r="H26937">
        <f t="shared" si="2163"/>
        <v>10</v>
      </c>
      <c r="I26937">
        <f t="shared" si="2164"/>
        <v>2018</v>
      </c>
      <c r="J26937">
        <v>61.240001678466797</v>
      </c>
      <c r="K26937">
        <v>0</v>
      </c>
    </row>
    <row r="26938" spans="1:11" x14ac:dyDescent="0.25">
      <c r="A26938" t="s">
        <v>26931</v>
      </c>
      <c r="B26938" s="1">
        <f t="shared" si="2165"/>
        <v>43746.520833268019</v>
      </c>
      <c r="C26938">
        <v>39.959999084472656</v>
      </c>
      <c r="D26938" s="2">
        <v>0</v>
      </c>
      <c r="E26938" t="s">
        <v>61971</v>
      </c>
      <c r="F26938" s="1">
        <f t="shared" si="2166"/>
        <v>43381.520833268019</v>
      </c>
      <c r="G26938">
        <f t="shared" si="2162"/>
        <v>8</v>
      </c>
      <c r="H26938">
        <f t="shared" si="2163"/>
        <v>10</v>
      </c>
      <c r="I26938">
        <f t="shared" si="2164"/>
        <v>2018</v>
      </c>
      <c r="J26938">
        <v>60.279998779296875</v>
      </c>
      <c r="K26938">
        <v>0.40000000596046448</v>
      </c>
    </row>
    <row r="26939" spans="1:11" x14ac:dyDescent="0.25">
      <c r="A26939" t="s">
        <v>26932</v>
      </c>
      <c r="B26939" s="1">
        <f t="shared" si="2165"/>
        <v>43746.531249934684</v>
      </c>
      <c r="C26939">
        <v>39.880001068115234</v>
      </c>
      <c r="D26939" s="2">
        <v>0.40000000596046448</v>
      </c>
      <c r="E26939" t="s">
        <v>61972</v>
      </c>
      <c r="F26939" s="1">
        <f t="shared" si="2166"/>
        <v>43381.531249934684</v>
      </c>
      <c r="G26939">
        <f t="shared" si="2162"/>
        <v>8</v>
      </c>
      <c r="H26939">
        <f t="shared" si="2163"/>
        <v>10</v>
      </c>
      <c r="I26939">
        <f t="shared" si="2164"/>
        <v>2018</v>
      </c>
      <c r="J26939">
        <v>60.560001373291016</v>
      </c>
      <c r="K26939">
        <v>0</v>
      </c>
    </row>
    <row r="26940" spans="1:11" x14ac:dyDescent="0.25">
      <c r="A26940" t="s">
        <v>26933</v>
      </c>
      <c r="B26940" s="1">
        <f t="shared" si="2165"/>
        <v>43746.541666601348</v>
      </c>
      <c r="C26940">
        <v>34.840000152587891</v>
      </c>
      <c r="D26940" s="2">
        <v>0</v>
      </c>
      <c r="E26940" t="s">
        <v>61973</v>
      </c>
      <c r="F26940" s="1">
        <f t="shared" si="2166"/>
        <v>43381.541666601348</v>
      </c>
      <c r="G26940">
        <f t="shared" si="2162"/>
        <v>8</v>
      </c>
      <c r="H26940">
        <f t="shared" si="2163"/>
        <v>10</v>
      </c>
      <c r="I26940">
        <f t="shared" si="2164"/>
        <v>2018</v>
      </c>
      <c r="J26940">
        <v>62.919998168945313</v>
      </c>
      <c r="K26940">
        <v>0.40000000596046448</v>
      </c>
    </row>
    <row r="26941" spans="1:11" x14ac:dyDescent="0.25">
      <c r="A26941" t="s">
        <v>26934</v>
      </c>
      <c r="B26941" s="1">
        <f t="shared" si="2165"/>
        <v>43746.552083268012</v>
      </c>
      <c r="C26941">
        <v>39</v>
      </c>
      <c r="D26941" s="2">
        <v>0</v>
      </c>
      <c r="E26941" t="s">
        <v>61974</v>
      </c>
      <c r="F26941" s="1">
        <f t="shared" si="2166"/>
        <v>43381.552083268012</v>
      </c>
      <c r="G26941">
        <f t="shared" si="2162"/>
        <v>8</v>
      </c>
      <c r="H26941">
        <f t="shared" si="2163"/>
        <v>10</v>
      </c>
      <c r="I26941">
        <f t="shared" si="2164"/>
        <v>2018</v>
      </c>
      <c r="J26941">
        <v>63.759998321533203</v>
      </c>
      <c r="K26941">
        <v>0</v>
      </c>
    </row>
    <row r="26942" spans="1:11" x14ac:dyDescent="0.25">
      <c r="A26942" t="s">
        <v>26935</v>
      </c>
      <c r="B26942" s="1">
        <f t="shared" si="2165"/>
        <v>43746.562499934676</v>
      </c>
      <c r="C26942">
        <v>43.439998626708984</v>
      </c>
      <c r="D26942" s="2">
        <v>0.40000000596046448</v>
      </c>
      <c r="E26942" t="s">
        <v>61975</v>
      </c>
      <c r="F26942" s="1">
        <f t="shared" si="2166"/>
        <v>43381.562499934676</v>
      </c>
      <c r="G26942">
        <f t="shared" si="2162"/>
        <v>8</v>
      </c>
      <c r="H26942">
        <f t="shared" si="2163"/>
        <v>10</v>
      </c>
      <c r="I26942">
        <f t="shared" si="2164"/>
        <v>2018</v>
      </c>
      <c r="J26942">
        <v>65.480003356933594</v>
      </c>
      <c r="K26942">
        <v>0</v>
      </c>
    </row>
    <row r="26943" spans="1:11" x14ac:dyDescent="0.25">
      <c r="A26943" t="s">
        <v>26936</v>
      </c>
      <c r="B26943" s="1">
        <f t="shared" si="2165"/>
        <v>43746.572916601341</v>
      </c>
      <c r="C26943">
        <v>32</v>
      </c>
      <c r="D26943" s="2">
        <v>0</v>
      </c>
      <c r="E26943" t="s">
        <v>61976</v>
      </c>
      <c r="F26943" s="1">
        <f t="shared" si="2166"/>
        <v>43381.572916601341</v>
      </c>
      <c r="G26943">
        <f t="shared" si="2162"/>
        <v>8</v>
      </c>
      <c r="H26943">
        <f t="shared" si="2163"/>
        <v>10</v>
      </c>
      <c r="I26943">
        <f t="shared" si="2164"/>
        <v>2018</v>
      </c>
      <c r="J26943">
        <v>62.919998168945313</v>
      </c>
      <c r="K26943">
        <v>0.40000000596046448</v>
      </c>
    </row>
    <row r="26944" spans="1:11" x14ac:dyDescent="0.25">
      <c r="A26944" t="s">
        <v>26937</v>
      </c>
      <c r="B26944" s="1">
        <f t="shared" si="2165"/>
        <v>43746.583333268005</v>
      </c>
      <c r="C26944">
        <v>36.840000152587891</v>
      </c>
      <c r="D26944" s="2">
        <v>0</v>
      </c>
      <c r="E26944" t="s">
        <v>61977</v>
      </c>
      <c r="F26944" s="1">
        <f t="shared" si="2166"/>
        <v>43381.583333268005</v>
      </c>
      <c r="G26944">
        <f t="shared" si="2162"/>
        <v>8</v>
      </c>
      <c r="H26944">
        <f t="shared" si="2163"/>
        <v>10</v>
      </c>
      <c r="I26944">
        <f t="shared" si="2164"/>
        <v>2018</v>
      </c>
      <c r="J26944">
        <v>68.120002746582031</v>
      </c>
      <c r="K26944">
        <v>0</v>
      </c>
    </row>
    <row r="26945" spans="1:11" x14ac:dyDescent="0.25">
      <c r="A26945" t="s">
        <v>26938</v>
      </c>
      <c r="B26945" s="1">
        <f t="shared" si="2165"/>
        <v>43746.593749934669</v>
      </c>
      <c r="C26945">
        <v>41.840000152587891</v>
      </c>
      <c r="D26945" s="2">
        <v>0</v>
      </c>
      <c r="E26945" t="s">
        <v>61978</v>
      </c>
      <c r="F26945" s="1">
        <f t="shared" si="2166"/>
        <v>43381.593749934669</v>
      </c>
      <c r="G26945">
        <f t="shared" si="2162"/>
        <v>8</v>
      </c>
      <c r="H26945">
        <f t="shared" si="2163"/>
        <v>10</v>
      </c>
      <c r="I26945">
        <f t="shared" si="2164"/>
        <v>2018</v>
      </c>
      <c r="J26945">
        <v>64.360000610351563</v>
      </c>
      <c r="K26945">
        <v>0.40000000596046448</v>
      </c>
    </row>
    <row r="26946" spans="1:11" x14ac:dyDescent="0.25">
      <c r="A26946" t="s">
        <v>26939</v>
      </c>
      <c r="B26946" s="1">
        <f t="shared" si="2165"/>
        <v>43746.604166601333</v>
      </c>
      <c r="C26946">
        <v>34.919998168945313</v>
      </c>
      <c r="D26946" s="2">
        <v>0</v>
      </c>
      <c r="E26946" t="s">
        <v>61979</v>
      </c>
      <c r="F26946" s="1">
        <f t="shared" si="2166"/>
        <v>43381.604166601333</v>
      </c>
      <c r="G26946">
        <f t="shared" si="2162"/>
        <v>8</v>
      </c>
      <c r="H26946">
        <f t="shared" si="2163"/>
        <v>10</v>
      </c>
      <c r="I26946">
        <f t="shared" si="2164"/>
        <v>2018</v>
      </c>
      <c r="J26946">
        <v>65.44000244140625</v>
      </c>
      <c r="K26946">
        <v>0.40000000596046448</v>
      </c>
    </row>
    <row r="26947" spans="1:11" x14ac:dyDescent="0.25">
      <c r="A26947" t="s">
        <v>26940</v>
      </c>
      <c r="B26947" s="1">
        <f t="shared" si="2165"/>
        <v>43746.614583267998</v>
      </c>
      <c r="C26947">
        <v>36.880001068115234</v>
      </c>
      <c r="D26947" s="2">
        <v>0</v>
      </c>
      <c r="E26947" t="s">
        <v>61980</v>
      </c>
      <c r="F26947" s="1">
        <f t="shared" si="2166"/>
        <v>43381.614583267998</v>
      </c>
      <c r="G26947">
        <f t="shared" si="2162"/>
        <v>8</v>
      </c>
      <c r="H26947">
        <f t="shared" si="2163"/>
        <v>10</v>
      </c>
      <c r="I26947">
        <f t="shared" si="2164"/>
        <v>2018</v>
      </c>
      <c r="J26947">
        <v>58.840000152587891</v>
      </c>
      <c r="K26947">
        <v>0</v>
      </c>
    </row>
    <row r="26948" spans="1:11" x14ac:dyDescent="0.25">
      <c r="A26948" t="s">
        <v>26941</v>
      </c>
      <c r="B26948" s="1">
        <f t="shared" si="2165"/>
        <v>43746.624999934662</v>
      </c>
      <c r="C26948">
        <v>44.319999694824219</v>
      </c>
      <c r="D26948" s="2">
        <v>0</v>
      </c>
      <c r="E26948" t="s">
        <v>61981</v>
      </c>
      <c r="F26948" s="1">
        <f t="shared" si="2166"/>
        <v>43381.624999934662</v>
      </c>
      <c r="G26948">
        <f t="shared" si="2162"/>
        <v>8</v>
      </c>
      <c r="H26948">
        <f t="shared" si="2163"/>
        <v>10</v>
      </c>
      <c r="I26948">
        <f t="shared" si="2164"/>
        <v>2018</v>
      </c>
      <c r="J26948">
        <v>60.840000152587891</v>
      </c>
      <c r="K26948">
        <v>0</v>
      </c>
    </row>
    <row r="26949" spans="1:11" x14ac:dyDescent="0.25">
      <c r="A26949" t="s">
        <v>26942</v>
      </c>
      <c r="B26949" s="1">
        <f t="shared" si="2165"/>
        <v>43746.635416601326</v>
      </c>
      <c r="C26949">
        <v>43.360000610351563</v>
      </c>
      <c r="D26949" s="2">
        <v>0.40000000596046448</v>
      </c>
      <c r="E26949" t="s">
        <v>61982</v>
      </c>
      <c r="F26949" s="1">
        <f t="shared" si="2166"/>
        <v>43381.635416601326</v>
      </c>
      <c r="G26949">
        <f t="shared" si="2162"/>
        <v>8</v>
      </c>
      <c r="H26949">
        <f t="shared" si="2163"/>
        <v>10</v>
      </c>
      <c r="I26949">
        <f t="shared" si="2164"/>
        <v>2018</v>
      </c>
      <c r="J26949">
        <v>69.040000915527344</v>
      </c>
      <c r="K26949">
        <v>0</v>
      </c>
    </row>
    <row r="26950" spans="1:11" x14ac:dyDescent="0.25">
      <c r="A26950" t="s">
        <v>26943</v>
      </c>
      <c r="B26950" s="1">
        <f t="shared" si="2165"/>
        <v>43746.64583326799</v>
      </c>
      <c r="C26950">
        <v>36.680000305175781</v>
      </c>
      <c r="D26950" s="2">
        <v>0</v>
      </c>
      <c r="E26950" t="s">
        <v>61983</v>
      </c>
      <c r="F26950" s="1">
        <f t="shared" si="2166"/>
        <v>43381.64583326799</v>
      </c>
      <c r="G26950">
        <f t="shared" si="2162"/>
        <v>8</v>
      </c>
      <c r="H26950">
        <f t="shared" si="2163"/>
        <v>10</v>
      </c>
      <c r="I26950">
        <f t="shared" si="2164"/>
        <v>2018</v>
      </c>
      <c r="J26950">
        <v>67.720001220703125</v>
      </c>
      <c r="K26950">
        <v>0</v>
      </c>
    </row>
    <row r="26951" spans="1:11" x14ac:dyDescent="0.25">
      <c r="A26951" t="s">
        <v>26944</v>
      </c>
      <c r="B26951" s="1">
        <f t="shared" si="2165"/>
        <v>43746.656249934655</v>
      </c>
      <c r="C26951">
        <v>43.080001831054688</v>
      </c>
      <c r="D26951" s="2">
        <v>0</v>
      </c>
      <c r="E26951" t="s">
        <v>61984</v>
      </c>
      <c r="F26951" s="1">
        <f t="shared" si="2166"/>
        <v>43381.656249934655</v>
      </c>
      <c r="G26951">
        <f t="shared" si="2162"/>
        <v>8</v>
      </c>
      <c r="H26951">
        <f t="shared" si="2163"/>
        <v>10</v>
      </c>
      <c r="I26951">
        <f t="shared" si="2164"/>
        <v>2018</v>
      </c>
      <c r="J26951">
        <v>63.560001373291016</v>
      </c>
      <c r="K26951">
        <v>0</v>
      </c>
    </row>
    <row r="26952" spans="1:11" x14ac:dyDescent="0.25">
      <c r="A26952" t="s">
        <v>26945</v>
      </c>
      <c r="B26952" s="1">
        <f t="shared" si="2165"/>
        <v>43746.666666601319</v>
      </c>
      <c r="C26952">
        <v>43.799999237060547</v>
      </c>
      <c r="D26952" s="2">
        <v>0</v>
      </c>
      <c r="E26952" t="s">
        <v>61985</v>
      </c>
      <c r="F26952" s="1">
        <f t="shared" si="2166"/>
        <v>43381.666666601319</v>
      </c>
      <c r="G26952">
        <f t="shared" si="2162"/>
        <v>8</v>
      </c>
      <c r="H26952">
        <f t="shared" si="2163"/>
        <v>10</v>
      </c>
      <c r="I26952">
        <f t="shared" si="2164"/>
        <v>2018</v>
      </c>
      <c r="J26952">
        <v>69.639999389648438</v>
      </c>
      <c r="K26952">
        <v>0.40000000596046448</v>
      </c>
    </row>
    <row r="26953" spans="1:11" x14ac:dyDescent="0.25">
      <c r="A26953" t="s">
        <v>26946</v>
      </c>
      <c r="B26953" s="1">
        <f t="shared" si="2165"/>
        <v>43746.677083267983</v>
      </c>
      <c r="C26953">
        <v>42.639999389648438</v>
      </c>
      <c r="D26953" s="2">
        <v>0.40000000596046448</v>
      </c>
      <c r="E26953" t="s">
        <v>61986</v>
      </c>
      <c r="F26953" s="1">
        <f t="shared" si="2166"/>
        <v>43381.677083267983</v>
      </c>
      <c r="G26953">
        <f t="shared" si="2162"/>
        <v>8</v>
      </c>
      <c r="H26953">
        <f t="shared" si="2163"/>
        <v>10</v>
      </c>
      <c r="I26953">
        <f t="shared" si="2164"/>
        <v>2018</v>
      </c>
      <c r="J26953">
        <v>66.360000610351563</v>
      </c>
      <c r="K26953">
        <v>0</v>
      </c>
    </row>
    <row r="26954" spans="1:11" x14ac:dyDescent="0.25">
      <c r="A26954" t="s">
        <v>26947</v>
      </c>
      <c r="B26954" s="1">
        <f t="shared" si="2165"/>
        <v>43746.687499934647</v>
      </c>
      <c r="C26954">
        <v>39.639999389648438</v>
      </c>
      <c r="D26954" s="2">
        <v>0</v>
      </c>
      <c r="E26954" t="s">
        <v>61987</v>
      </c>
      <c r="F26954" s="1">
        <f t="shared" si="2166"/>
        <v>43381.687499934647</v>
      </c>
      <c r="G26954">
        <f t="shared" ref="G26954:G27017" si="2167">DAY(F26954)</f>
        <v>8</v>
      </c>
      <c r="H26954">
        <f t="shared" ref="H26954:H27017" si="2168">MONTH(F26954)</f>
        <v>10</v>
      </c>
      <c r="I26954">
        <f t="shared" ref="I26954:I27017" si="2169">YEAR(F26954)</f>
        <v>2018</v>
      </c>
      <c r="J26954">
        <v>64.160003662109375</v>
      </c>
      <c r="K26954">
        <v>0</v>
      </c>
    </row>
    <row r="26955" spans="1:11" x14ac:dyDescent="0.25">
      <c r="A26955" t="s">
        <v>26948</v>
      </c>
      <c r="B26955" s="1">
        <f t="shared" ref="B26955:B27018" si="2170">B26954+1/(24*4)</f>
        <v>43746.697916601312</v>
      </c>
      <c r="C26955">
        <v>43.799999237060547</v>
      </c>
      <c r="D26955" s="2">
        <v>0</v>
      </c>
      <c r="E26955" t="s">
        <v>61988</v>
      </c>
      <c r="F26955" s="1">
        <f t="shared" ref="F26955:F27018" si="2171">F26954+1/(24*4)</f>
        <v>43381.697916601312</v>
      </c>
      <c r="G26955">
        <f t="shared" si="2167"/>
        <v>8</v>
      </c>
      <c r="H26955">
        <f t="shared" si="2168"/>
        <v>10</v>
      </c>
      <c r="I26955">
        <f t="shared" si="2169"/>
        <v>2018</v>
      </c>
      <c r="J26955">
        <v>64.480003356933594</v>
      </c>
      <c r="K26955">
        <v>0</v>
      </c>
    </row>
    <row r="26956" spans="1:11" x14ac:dyDescent="0.25">
      <c r="A26956" t="s">
        <v>26949</v>
      </c>
      <c r="B26956" s="1">
        <f t="shared" si="2170"/>
        <v>43746.708333267976</v>
      </c>
      <c r="C26956">
        <v>47.599998474121094</v>
      </c>
      <c r="D26956" s="2">
        <v>0</v>
      </c>
      <c r="E26956" t="s">
        <v>61989</v>
      </c>
      <c r="F26956" s="1">
        <f t="shared" si="2171"/>
        <v>43381.708333267976</v>
      </c>
      <c r="G26956">
        <f t="shared" si="2167"/>
        <v>8</v>
      </c>
      <c r="H26956">
        <f t="shared" si="2168"/>
        <v>10</v>
      </c>
      <c r="I26956">
        <f t="shared" si="2169"/>
        <v>2018</v>
      </c>
      <c r="J26956">
        <v>69.44000244140625</v>
      </c>
      <c r="K26956">
        <v>0.40000000596046448</v>
      </c>
    </row>
    <row r="26957" spans="1:11" x14ac:dyDescent="0.25">
      <c r="A26957" t="s">
        <v>26950</v>
      </c>
      <c r="B26957" s="1">
        <f t="shared" si="2170"/>
        <v>43746.71874993464</v>
      </c>
      <c r="C26957">
        <v>41.799999237060547</v>
      </c>
      <c r="D26957" s="2">
        <v>0.40000000596046448</v>
      </c>
      <c r="E26957" t="s">
        <v>61990</v>
      </c>
      <c r="F26957" s="1">
        <f t="shared" si="2171"/>
        <v>43381.71874993464</v>
      </c>
      <c r="G26957">
        <f t="shared" si="2167"/>
        <v>8</v>
      </c>
      <c r="H26957">
        <f t="shared" si="2168"/>
        <v>10</v>
      </c>
      <c r="I26957">
        <f t="shared" si="2169"/>
        <v>2018</v>
      </c>
      <c r="J26957">
        <v>67.400001525878906</v>
      </c>
      <c r="K26957">
        <v>0</v>
      </c>
    </row>
    <row r="26958" spans="1:11" x14ac:dyDescent="0.25">
      <c r="A26958" t="s">
        <v>26951</v>
      </c>
      <c r="B26958" s="1">
        <f t="shared" si="2170"/>
        <v>43746.729166601304</v>
      </c>
      <c r="C26958">
        <v>45.919998168945313</v>
      </c>
      <c r="D26958" s="2">
        <v>0</v>
      </c>
      <c r="E26958" t="s">
        <v>61991</v>
      </c>
      <c r="F26958" s="1">
        <f t="shared" si="2171"/>
        <v>43381.729166601304</v>
      </c>
      <c r="G26958">
        <f t="shared" si="2167"/>
        <v>8</v>
      </c>
      <c r="H26958">
        <f t="shared" si="2168"/>
        <v>10</v>
      </c>
      <c r="I26958">
        <f t="shared" si="2169"/>
        <v>2018</v>
      </c>
      <c r="J26958">
        <v>65.400001525878906</v>
      </c>
      <c r="K26958">
        <v>0</v>
      </c>
    </row>
    <row r="26959" spans="1:11" x14ac:dyDescent="0.25">
      <c r="A26959" t="s">
        <v>26952</v>
      </c>
      <c r="B26959" s="1">
        <f t="shared" si="2170"/>
        <v>43746.739583267969</v>
      </c>
      <c r="C26959">
        <v>62.560001373291016</v>
      </c>
      <c r="D26959" s="2">
        <v>0.40000000596046448</v>
      </c>
      <c r="E26959" t="s">
        <v>61992</v>
      </c>
      <c r="F26959" s="1">
        <f t="shared" si="2171"/>
        <v>43381.739583267969</v>
      </c>
      <c r="G26959">
        <f t="shared" si="2167"/>
        <v>8</v>
      </c>
      <c r="H26959">
        <f t="shared" si="2168"/>
        <v>10</v>
      </c>
      <c r="I26959">
        <f t="shared" si="2169"/>
        <v>2018</v>
      </c>
      <c r="J26959">
        <v>64.080001831054688</v>
      </c>
      <c r="K26959">
        <v>0</v>
      </c>
    </row>
    <row r="26960" spans="1:11" x14ac:dyDescent="0.25">
      <c r="A26960" t="s">
        <v>26953</v>
      </c>
      <c r="B26960" s="1">
        <f t="shared" si="2170"/>
        <v>43746.749999934633</v>
      </c>
      <c r="C26960">
        <v>55.479999542236328</v>
      </c>
      <c r="D26960" s="2">
        <v>0</v>
      </c>
      <c r="E26960" t="s">
        <v>61993</v>
      </c>
      <c r="F26960" s="1">
        <f t="shared" si="2171"/>
        <v>43381.749999934633</v>
      </c>
      <c r="G26960">
        <f t="shared" si="2167"/>
        <v>8</v>
      </c>
      <c r="H26960">
        <f t="shared" si="2168"/>
        <v>10</v>
      </c>
      <c r="I26960">
        <f t="shared" si="2169"/>
        <v>2018</v>
      </c>
      <c r="J26960">
        <v>80.199996948242188</v>
      </c>
      <c r="K26960">
        <v>0</v>
      </c>
    </row>
    <row r="26961" spans="1:11" x14ac:dyDescent="0.25">
      <c r="A26961" t="s">
        <v>26954</v>
      </c>
      <c r="B26961" s="1">
        <f t="shared" si="2170"/>
        <v>43746.760416601297</v>
      </c>
      <c r="C26961">
        <v>60.919998168945313</v>
      </c>
      <c r="D26961" s="2">
        <v>0.40000000596046448</v>
      </c>
      <c r="E26961" t="s">
        <v>61994</v>
      </c>
      <c r="F26961" s="1">
        <f t="shared" si="2171"/>
        <v>43381.760416601297</v>
      </c>
      <c r="G26961">
        <f t="shared" si="2167"/>
        <v>8</v>
      </c>
      <c r="H26961">
        <f t="shared" si="2168"/>
        <v>10</v>
      </c>
      <c r="I26961">
        <f t="shared" si="2169"/>
        <v>2018</v>
      </c>
      <c r="J26961">
        <v>68.400001525878906</v>
      </c>
      <c r="K26961">
        <v>0.40000000596046448</v>
      </c>
    </row>
    <row r="26962" spans="1:11" x14ac:dyDescent="0.25">
      <c r="A26962" t="s">
        <v>26955</v>
      </c>
      <c r="B26962" s="1">
        <f t="shared" si="2170"/>
        <v>43746.770833267961</v>
      </c>
      <c r="C26962">
        <v>49</v>
      </c>
      <c r="D26962" s="2">
        <v>0</v>
      </c>
      <c r="E26962" t="s">
        <v>61995</v>
      </c>
      <c r="F26962" s="1">
        <f t="shared" si="2171"/>
        <v>43381.770833267961</v>
      </c>
      <c r="G26962">
        <f t="shared" si="2167"/>
        <v>8</v>
      </c>
      <c r="H26962">
        <f t="shared" si="2168"/>
        <v>10</v>
      </c>
      <c r="I26962">
        <f t="shared" si="2169"/>
        <v>2018</v>
      </c>
      <c r="J26962">
        <v>60.479999542236328</v>
      </c>
      <c r="K26962">
        <v>0.40000000596046448</v>
      </c>
    </row>
    <row r="26963" spans="1:11" x14ac:dyDescent="0.25">
      <c r="A26963" t="s">
        <v>26956</v>
      </c>
      <c r="B26963" s="1">
        <f t="shared" si="2170"/>
        <v>43746.781249934626</v>
      </c>
      <c r="C26963">
        <v>46.439998626708984</v>
      </c>
      <c r="D26963" s="2">
        <v>0</v>
      </c>
      <c r="E26963" t="s">
        <v>61996</v>
      </c>
      <c r="F26963" s="1">
        <f t="shared" si="2171"/>
        <v>43381.781249934626</v>
      </c>
      <c r="G26963">
        <f t="shared" si="2167"/>
        <v>8</v>
      </c>
      <c r="H26963">
        <f t="shared" si="2168"/>
        <v>10</v>
      </c>
      <c r="I26963">
        <f t="shared" si="2169"/>
        <v>2018</v>
      </c>
      <c r="J26963">
        <v>64.120002746582031</v>
      </c>
      <c r="K26963">
        <v>0</v>
      </c>
    </row>
    <row r="26964" spans="1:11" x14ac:dyDescent="0.25">
      <c r="A26964" t="s">
        <v>26957</v>
      </c>
      <c r="B26964" s="1">
        <f t="shared" si="2170"/>
        <v>43746.79166660129</v>
      </c>
      <c r="C26964">
        <v>51.040000915527344</v>
      </c>
      <c r="D26964" s="2">
        <v>0.80000001192092896</v>
      </c>
      <c r="E26964" t="s">
        <v>61997</v>
      </c>
      <c r="F26964" s="1">
        <f t="shared" si="2171"/>
        <v>43381.79166660129</v>
      </c>
      <c r="G26964">
        <f t="shared" si="2167"/>
        <v>8</v>
      </c>
      <c r="H26964">
        <f t="shared" si="2168"/>
        <v>10</v>
      </c>
      <c r="I26964">
        <f t="shared" si="2169"/>
        <v>2018</v>
      </c>
      <c r="J26964">
        <v>78.239997863769531</v>
      </c>
      <c r="K26964">
        <v>0.40000000596046448</v>
      </c>
    </row>
    <row r="26965" spans="1:11" x14ac:dyDescent="0.25">
      <c r="A26965" t="s">
        <v>26958</v>
      </c>
      <c r="B26965" s="1">
        <f t="shared" si="2170"/>
        <v>43746.802083267954</v>
      </c>
      <c r="C26965">
        <v>48.919998168945313</v>
      </c>
      <c r="D26965" s="2">
        <v>0.40000000596046448</v>
      </c>
      <c r="E26965" t="s">
        <v>61998</v>
      </c>
      <c r="F26965" s="1">
        <f t="shared" si="2171"/>
        <v>43381.802083267954</v>
      </c>
      <c r="G26965">
        <f t="shared" si="2167"/>
        <v>8</v>
      </c>
      <c r="H26965">
        <f t="shared" si="2168"/>
        <v>10</v>
      </c>
      <c r="I26965">
        <f t="shared" si="2169"/>
        <v>2018</v>
      </c>
      <c r="J26965">
        <v>70.279998779296875</v>
      </c>
      <c r="K26965">
        <v>0</v>
      </c>
    </row>
    <row r="26966" spans="1:11" x14ac:dyDescent="0.25">
      <c r="A26966" t="s">
        <v>26959</v>
      </c>
      <c r="B26966" s="1">
        <f t="shared" si="2170"/>
        <v>43746.812499934618</v>
      </c>
      <c r="C26966">
        <v>44.680000305175781</v>
      </c>
      <c r="D26966" s="2">
        <v>0</v>
      </c>
      <c r="E26966" t="s">
        <v>61999</v>
      </c>
      <c r="F26966" s="1">
        <f t="shared" si="2171"/>
        <v>43381.812499934618</v>
      </c>
      <c r="G26966">
        <f t="shared" si="2167"/>
        <v>8</v>
      </c>
      <c r="H26966">
        <f t="shared" si="2168"/>
        <v>10</v>
      </c>
      <c r="I26966">
        <f t="shared" si="2169"/>
        <v>2018</v>
      </c>
      <c r="J26966">
        <v>70.959999084472656</v>
      </c>
      <c r="K26966">
        <v>0.40000000596046448</v>
      </c>
    </row>
    <row r="26967" spans="1:11" x14ac:dyDescent="0.25">
      <c r="A26967" t="s">
        <v>26960</v>
      </c>
      <c r="B26967" s="1">
        <f t="shared" si="2170"/>
        <v>43746.822916601282</v>
      </c>
      <c r="C26967">
        <v>52.279998779296875</v>
      </c>
      <c r="D26967" s="2">
        <v>0.40000000596046448</v>
      </c>
      <c r="E26967" t="s">
        <v>62000</v>
      </c>
      <c r="F26967" s="1">
        <f t="shared" si="2171"/>
        <v>43381.822916601282</v>
      </c>
      <c r="G26967">
        <f t="shared" si="2167"/>
        <v>8</v>
      </c>
      <c r="H26967">
        <f t="shared" si="2168"/>
        <v>10</v>
      </c>
      <c r="I26967">
        <f t="shared" si="2169"/>
        <v>2018</v>
      </c>
      <c r="J26967">
        <v>68.959999084472656</v>
      </c>
      <c r="K26967">
        <v>0.40000000596046448</v>
      </c>
    </row>
    <row r="26968" spans="1:11" x14ac:dyDescent="0.25">
      <c r="A26968" t="s">
        <v>26961</v>
      </c>
      <c r="B26968" s="1">
        <f t="shared" si="2170"/>
        <v>43746.833333267947</v>
      </c>
      <c r="C26968">
        <v>52.639999389648438</v>
      </c>
      <c r="D26968" s="2">
        <v>0</v>
      </c>
      <c r="E26968" t="s">
        <v>62001</v>
      </c>
      <c r="F26968" s="1">
        <f t="shared" si="2171"/>
        <v>43381.833333267947</v>
      </c>
      <c r="G26968">
        <f t="shared" si="2167"/>
        <v>8</v>
      </c>
      <c r="H26968">
        <f t="shared" si="2168"/>
        <v>10</v>
      </c>
      <c r="I26968">
        <f t="shared" si="2169"/>
        <v>2018</v>
      </c>
      <c r="J26968">
        <v>61.759998321533203</v>
      </c>
      <c r="K26968">
        <v>0.40000000596046448</v>
      </c>
    </row>
    <row r="26969" spans="1:11" x14ac:dyDescent="0.25">
      <c r="A26969" t="s">
        <v>26962</v>
      </c>
      <c r="B26969" s="1">
        <f t="shared" si="2170"/>
        <v>43746.843749934611</v>
      </c>
      <c r="C26969">
        <v>53.479999542236328</v>
      </c>
      <c r="D26969" s="2">
        <v>0</v>
      </c>
      <c r="E26969" t="s">
        <v>62002</v>
      </c>
      <c r="F26969" s="1">
        <f t="shared" si="2171"/>
        <v>43381.843749934611</v>
      </c>
      <c r="G26969">
        <f t="shared" si="2167"/>
        <v>8</v>
      </c>
      <c r="H26969">
        <f t="shared" si="2168"/>
        <v>10</v>
      </c>
      <c r="I26969">
        <f t="shared" si="2169"/>
        <v>2018</v>
      </c>
      <c r="J26969">
        <v>69.319999694824219</v>
      </c>
      <c r="K26969">
        <v>0</v>
      </c>
    </row>
    <row r="26970" spans="1:11" x14ac:dyDescent="0.25">
      <c r="A26970" t="s">
        <v>26963</v>
      </c>
      <c r="B26970" s="1">
        <f t="shared" si="2170"/>
        <v>43746.854166601275</v>
      </c>
      <c r="C26970">
        <v>46.479999542236328</v>
      </c>
      <c r="D26970" s="2">
        <v>0</v>
      </c>
      <c r="E26970" t="s">
        <v>62003</v>
      </c>
      <c r="F26970" s="1">
        <f t="shared" si="2171"/>
        <v>43381.854166601275</v>
      </c>
      <c r="G26970">
        <f t="shared" si="2167"/>
        <v>8</v>
      </c>
      <c r="H26970">
        <f t="shared" si="2168"/>
        <v>10</v>
      </c>
      <c r="I26970">
        <f t="shared" si="2169"/>
        <v>2018</v>
      </c>
      <c r="J26970">
        <v>61.520000457763672</v>
      </c>
      <c r="K26970">
        <v>0.40000000596046448</v>
      </c>
    </row>
    <row r="26971" spans="1:11" x14ac:dyDescent="0.25">
      <c r="A26971" t="s">
        <v>26964</v>
      </c>
      <c r="B26971" s="1">
        <f t="shared" si="2170"/>
        <v>43746.864583267939</v>
      </c>
      <c r="C26971">
        <v>38.520000457763672</v>
      </c>
      <c r="D26971" s="2">
        <v>0</v>
      </c>
      <c r="E26971" t="s">
        <v>62004</v>
      </c>
      <c r="F26971" s="1">
        <f t="shared" si="2171"/>
        <v>43381.864583267939</v>
      </c>
      <c r="G26971">
        <f t="shared" si="2167"/>
        <v>8</v>
      </c>
      <c r="H26971">
        <f t="shared" si="2168"/>
        <v>10</v>
      </c>
      <c r="I26971">
        <f t="shared" si="2169"/>
        <v>2018</v>
      </c>
      <c r="J26971">
        <v>58.759998321533203</v>
      </c>
      <c r="K26971">
        <v>0</v>
      </c>
    </row>
    <row r="26972" spans="1:11" x14ac:dyDescent="0.25">
      <c r="A26972" t="s">
        <v>26965</v>
      </c>
      <c r="B26972" s="1">
        <f t="shared" si="2170"/>
        <v>43746.874999934604</v>
      </c>
      <c r="C26972">
        <v>50.159999847412109</v>
      </c>
      <c r="D26972" s="2">
        <v>0.40000000596046448</v>
      </c>
      <c r="E26972" t="s">
        <v>62005</v>
      </c>
      <c r="F26972" s="1">
        <f t="shared" si="2171"/>
        <v>43381.874999934604</v>
      </c>
      <c r="G26972">
        <f t="shared" si="2167"/>
        <v>8</v>
      </c>
      <c r="H26972">
        <f t="shared" si="2168"/>
        <v>10</v>
      </c>
      <c r="I26972">
        <f t="shared" si="2169"/>
        <v>2018</v>
      </c>
      <c r="J26972">
        <v>67.080001831054688</v>
      </c>
      <c r="K26972">
        <v>0</v>
      </c>
    </row>
    <row r="26973" spans="1:11" x14ac:dyDescent="0.25">
      <c r="A26973" t="s">
        <v>26966</v>
      </c>
      <c r="B26973" s="1">
        <f t="shared" si="2170"/>
        <v>43746.885416601268</v>
      </c>
      <c r="C26973">
        <v>44.720001220703125</v>
      </c>
      <c r="D26973" s="2">
        <v>0</v>
      </c>
      <c r="E26973" t="s">
        <v>62006</v>
      </c>
      <c r="F26973" s="1">
        <f t="shared" si="2171"/>
        <v>43381.885416601268</v>
      </c>
      <c r="G26973">
        <f t="shared" si="2167"/>
        <v>8</v>
      </c>
      <c r="H26973">
        <f t="shared" si="2168"/>
        <v>10</v>
      </c>
      <c r="I26973">
        <f t="shared" si="2169"/>
        <v>2018</v>
      </c>
      <c r="J26973">
        <v>60</v>
      </c>
      <c r="K26973">
        <v>0.40000000596046448</v>
      </c>
    </row>
    <row r="26974" spans="1:11" x14ac:dyDescent="0.25">
      <c r="A26974" t="s">
        <v>26967</v>
      </c>
      <c r="B26974" s="1">
        <f t="shared" si="2170"/>
        <v>43746.895833267932</v>
      </c>
      <c r="C26974">
        <v>42.680000305175781</v>
      </c>
      <c r="D26974" s="2">
        <v>0.40000000596046448</v>
      </c>
      <c r="E26974" t="s">
        <v>62007</v>
      </c>
      <c r="F26974" s="1">
        <f t="shared" si="2171"/>
        <v>43381.895833267932</v>
      </c>
      <c r="G26974">
        <f t="shared" si="2167"/>
        <v>8</v>
      </c>
      <c r="H26974">
        <f t="shared" si="2168"/>
        <v>10</v>
      </c>
      <c r="I26974">
        <f t="shared" si="2169"/>
        <v>2018</v>
      </c>
      <c r="J26974">
        <v>59.840000152587891</v>
      </c>
      <c r="K26974">
        <v>0</v>
      </c>
    </row>
    <row r="26975" spans="1:11" x14ac:dyDescent="0.25">
      <c r="A26975" t="s">
        <v>26968</v>
      </c>
      <c r="B26975" s="1">
        <f t="shared" si="2170"/>
        <v>43746.906249934596</v>
      </c>
      <c r="C26975">
        <v>45.639999389648438</v>
      </c>
      <c r="D26975" s="2">
        <v>0.40000000596046448</v>
      </c>
      <c r="E26975" t="s">
        <v>62008</v>
      </c>
      <c r="F26975" s="1">
        <f t="shared" si="2171"/>
        <v>43381.906249934596</v>
      </c>
      <c r="G26975">
        <f t="shared" si="2167"/>
        <v>8</v>
      </c>
      <c r="H26975">
        <f t="shared" si="2168"/>
        <v>10</v>
      </c>
      <c r="I26975">
        <f t="shared" si="2169"/>
        <v>2018</v>
      </c>
      <c r="J26975">
        <v>61.959999084472656</v>
      </c>
      <c r="K26975">
        <v>0.40000000596046448</v>
      </c>
    </row>
    <row r="26976" spans="1:11" x14ac:dyDescent="0.25">
      <c r="A26976" t="s">
        <v>26969</v>
      </c>
      <c r="B26976" s="1">
        <f t="shared" si="2170"/>
        <v>43746.916666601261</v>
      </c>
      <c r="C26976">
        <v>41.599998474121094</v>
      </c>
      <c r="D26976" s="2">
        <v>0</v>
      </c>
      <c r="E26976" t="s">
        <v>62009</v>
      </c>
      <c r="F26976" s="1">
        <f t="shared" si="2171"/>
        <v>43381.916666601261</v>
      </c>
      <c r="G26976">
        <f t="shared" si="2167"/>
        <v>8</v>
      </c>
      <c r="H26976">
        <f t="shared" si="2168"/>
        <v>10</v>
      </c>
      <c r="I26976">
        <f t="shared" si="2169"/>
        <v>2018</v>
      </c>
      <c r="J26976">
        <v>64.959999084472656</v>
      </c>
      <c r="K26976">
        <v>0</v>
      </c>
    </row>
    <row r="26977" spans="1:11" x14ac:dyDescent="0.25">
      <c r="A26977" t="s">
        <v>26970</v>
      </c>
      <c r="B26977" s="1">
        <f t="shared" si="2170"/>
        <v>43746.927083267925</v>
      </c>
      <c r="C26977">
        <v>32.959999084472656</v>
      </c>
      <c r="D26977" s="2">
        <v>0.80000001192092896</v>
      </c>
      <c r="E26977" t="s">
        <v>62010</v>
      </c>
      <c r="F26977" s="1">
        <f t="shared" si="2171"/>
        <v>43381.927083267925</v>
      </c>
      <c r="G26977">
        <f t="shared" si="2167"/>
        <v>8</v>
      </c>
      <c r="H26977">
        <f t="shared" si="2168"/>
        <v>10</v>
      </c>
      <c r="I26977">
        <f t="shared" si="2169"/>
        <v>2018</v>
      </c>
      <c r="J26977">
        <v>51.520000457763672</v>
      </c>
      <c r="K26977">
        <v>0.40000000596046448</v>
      </c>
    </row>
    <row r="26978" spans="1:11" x14ac:dyDescent="0.25">
      <c r="A26978" t="s">
        <v>26971</v>
      </c>
      <c r="B26978" s="1">
        <f t="shared" si="2170"/>
        <v>43746.937499934589</v>
      </c>
      <c r="C26978">
        <v>20.319999694824219</v>
      </c>
      <c r="D26978" s="2">
        <v>0</v>
      </c>
      <c r="E26978" t="s">
        <v>62011</v>
      </c>
      <c r="F26978" s="1">
        <f t="shared" si="2171"/>
        <v>43381.937499934589</v>
      </c>
      <c r="G26978">
        <f t="shared" si="2167"/>
        <v>8</v>
      </c>
      <c r="H26978">
        <f t="shared" si="2168"/>
        <v>10</v>
      </c>
      <c r="I26978">
        <f t="shared" si="2169"/>
        <v>2018</v>
      </c>
      <c r="J26978">
        <v>41.279998779296875</v>
      </c>
      <c r="K26978">
        <v>0.40000000596046448</v>
      </c>
    </row>
    <row r="26979" spans="1:11" x14ac:dyDescent="0.25">
      <c r="A26979" t="s">
        <v>26972</v>
      </c>
      <c r="B26979" s="1">
        <f t="shared" si="2170"/>
        <v>43746.947916601253</v>
      </c>
      <c r="C26979">
        <v>22.120000839233398</v>
      </c>
      <c r="D26979" s="2">
        <v>0.40000000596046448</v>
      </c>
      <c r="E26979" t="s">
        <v>62012</v>
      </c>
      <c r="F26979" s="1">
        <f t="shared" si="2171"/>
        <v>43381.947916601253</v>
      </c>
      <c r="G26979">
        <f t="shared" si="2167"/>
        <v>8</v>
      </c>
      <c r="H26979">
        <f t="shared" si="2168"/>
        <v>10</v>
      </c>
      <c r="I26979">
        <f t="shared" si="2169"/>
        <v>2018</v>
      </c>
      <c r="J26979">
        <v>42.880001068115234</v>
      </c>
      <c r="K26979">
        <v>0.40000000596046448</v>
      </c>
    </row>
    <row r="26980" spans="1:11" x14ac:dyDescent="0.25">
      <c r="A26980" t="s">
        <v>26973</v>
      </c>
      <c r="B26980" s="1">
        <f t="shared" si="2170"/>
        <v>43746.958333267918</v>
      </c>
      <c r="C26980">
        <v>26.399999618530273</v>
      </c>
      <c r="D26980" s="2">
        <v>0</v>
      </c>
      <c r="E26980" t="s">
        <v>62013</v>
      </c>
      <c r="F26980" s="1">
        <f t="shared" si="2171"/>
        <v>43381.958333267918</v>
      </c>
      <c r="G26980">
        <f t="shared" si="2167"/>
        <v>8</v>
      </c>
      <c r="H26980">
        <f t="shared" si="2168"/>
        <v>10</v>
      </c>
      <c r="I26980">
        <f t="shared" si="2169"/>
        <v>2018</v>
      </c>
      <c r="J26980">
        <v>42.639999389648438</v>
      </c>
      <c r="K26980">
        <v>0.80000001192092896</v>
      </c>
    </row>
    <row r="26981" spans="1:11" x14ac:dyDescent="0.25">
      <c r="A26981" t="s">
        <v>26974</v>
      </c>
      <c r="B26981" s="1">
        <f t="shared" si="2170"/>
        <v>43746.968749934582</v>
      </c>
      <c r="C26981">
        <v>27.879999160766602</v>
      </c>
      <c r="D26981" s="2">
        <v>0.40000000596046448</v>
      </c>
      <c r="E26981" t="s">
        <v>62014</v>
      </c>
      <c r="F26981" s="1">
        <f t="shared" si="2171"/>
        <v>43381.968749934582</v>
      </c>
      <c r="G26981">
        <f t="shared" si="2167"/>
        <v>8</v>
      </c>
      <c r="H26981">
        <f t="shared" si="2168"/>
        <v>10</v>
      </c>
      <c r="I26981">
        <f t="shared" si="2169"/>
        <v>2018</v>
      </c>
      <c r="J26981">
        <v>44.080001831054688</v>
      </c>
      <c r="K26981">
        <v>0.40000000596046448</v>
      </c>
    </row>
    <row r="26982" spans="1:11" x14ac:dyDescent="0.25">
      <c r="A26982" t="s">
        <v>26975</v>
      </c>
      <c r="B26982" s="1">
        <f t="shared" si="2170"/>
        <v>43746.979166601246</v>
      </c>
      <c r="C26982">
        <v>25.760000228881836</v>
      </c>
      <c r="D26982" s="2">
        <v>0</v>
      </c>
      <c r="E26982" t="s">
        <v>62015</v>
      </c>
      <c r="F26982" s="1">
        <f t="shared" si="2171"/>
        <v>43381.979166601246</v>
      </c>
      <c r="G26982">
        <f t="shared" si="2167"/>
        <v>8</v>
      </c>
      <c r="H26982">
        <f t="shared" si="2168"/>
        <v>10</v>
      </c>
      <c r="I26982">
        <f t="shared" si="2169"/>
        <v>2018</v>
      </c>
      <c r="J26982">
        <v>42.880001068115234</v>
      </c>
      <c r="K26982">
        <v>0.40000000596046448</v>
      </c>
    </row>
    <row r="26983" spans="1:11" x14ac:dyDescent="0.25">
      <c r="A26983" t="s">
        <v>26976</v>
      </c>
      <c r="B26983" s="1">
        <f t="shared" si="2170"/>
        <v>43746.98958326791</v>
      </c>
      <c r="C26983">
        <v>16.719999313354492</v>
      </c>
      <c r="D26983" s="2">
        <v>0.40000000596046448</v>
      </c>
      <c r="E26983" t="s">
        <v>62016</v>
      </c>
      <c r="F26983" s="1">
        <f t="shared" si="2171"/>
        <v>43381.98958326791</v>
      </c>
      <c r="G26983">
        <f t="shared" si="2167"/>
        <v>8</v>
      </c>
      <c r="H26983">
        <f t="shared" si="2168"/>
        <v>10</v>
      </c>
      <c r="I26983">
        <f t="shared" si="2169"/>
        <v>2018</v>
      </c>
      <c r="J26983">
        <v>32.279998779296875</v>
      </c>
      <c r="K26983">
        <v>0.40000000596046448</v>
      </c>
    </row>
    <row r="26984" spans="1:11" x14ac:dyDescent="0.25">
      <c r="A26984" t="s">
        <v>26977</v>
      </c>
      <c r="B26984" s="1">
        <f t="shared" si="2170"/>
        <v>43746.999999934575</v>
      </c>
      <c r="C26984">
        <v>13.920000076293945</v>
      </c>
      <c r="D26984" s="2">
        <v>0.40000000596046448</v>
      </c>
      <c r="E26984" t="s">
        <v>62017</v>
      </c>
      <c r="F26984" s="1">
        <f t="shared" si="2171"/>
        <v>43381.999999934575</v>
      </c>
      <c r="G26984">
        <f t="shared" si="2167"/>
        <v>9</v>
      </c>
      <c r="H26984">
        <f t="shared" si="2168"/>
        <v>10</v>
      </c>
      <c r="I26984">
        <f t="shared" si="2169"/>
        <v>2018</v>
      </c>
      <c r="J26984">
        <v>28</v>
      </c>
      <c r="K26984">
        <v>0</v>
      </c>
    </row>
    <row r="26985" spans="1:11" x14ac:dyDescent="0.25">
      <c r="A26985" t="s">
        <v>26978</v>
      </c>
      <c r="B26985" s="1">
        <f t="shared" si="2170"/>
        <v>43747.010416601239</v>
      </c>
      <c r="C26985">
        <v>7.4800000190734863</v>
      </c>
      <c r="D26985" s="2">
        <v>0</v>
      </c>
      <c r="E26985" t="s">
        <v>62018</v>
      </c>
      <c r="F26985" s="1">
        <f t="shared" si="2171"/>
        <v>43382.010416601239</v>
      </c>
      <c r="G26985">
        <f t="shared" si="2167"/>
        <v>9</v>
      </c>
      <c r="H26985">
        <f t="shared" si="2168"/>
        <v>10</v>
      </c>
      <c r="I26985">
        <f t="shared" si="2169"/>
        <v>2018</v>
      </c>
      <c r="J26985">
        <v>23.479999542236328</v>
      </c>
      <c r="K26985">
        <v>0</v>
      </c>
    </row>
    <row r="26986" spans="1:11" x14ac:dyDescent="0.25">
      <c r="A26986" t="s">
        <v>26979</v>
      </c>
      <c r="B26986" s="1">
        <f t="shared" si="2170"/>
        <v>43747.020833267903</v>
      </c>
      <c r="C26986">
        <v>7.4000000953674316</v>
      </c>
      <c r="D26986" s="2">
        <v>0</v>
      </c>
      <c r="E26986" t="s">
        <v>62019</v>
      </c>
      <c r="F26986" s="1">
        <f t="shared" si="2171"/>
        <v>43382.020833267903</v>
      </c>
      <c r="G26986">
        <f t="shared" si="2167"/>
        <v>9</v>
      </c>
      <c r="H26986">
        <f t="shared" si="2168"/>
        <v>10</v>
      </c>
      <c r="I26986">
        <f t="shared" si="2169"/>
        <v>2018</v>
      </c>
      <c r="J26986">
        <v>22.520000457763672</v>
      </c>
      <c r="K26986">
        <v>0</v>
      </c>
    </row>
    <row r="26987" spans="1:11" x14ac:dyDescent="0.25">
      <c r="A26987" t="s">
        <v>26980</v>
      </c>
      <c r="B26987" s="1">
        <f t="shared" si="2170"/>
        <v>43747.031249934567</v>
      </c>
      <c r="C26987">
        <v>6.9600000381469727</v>
      </c>
      <c r="D26987" s="2">
        <v>0</v>
      </c>
      <c r="E26987" t="s">
        <v>62020</v>
      </c>
      <c r="F26987" s="1">
        <f t="shared" si="2171"/>
        <v>43382.031249934567</v>
      </c>
      <c r="G26987">
        <f t="shared" si="2167"/>
        <v>9</v>
      </c>
      <c r="H26987">
        <f t="shared" si="2168"/>
        <v>10</v>
      </c>
      <c r="I26987">
        <f t="shared" si="2169"/>
        <v>2018</v>
      </c>
      <c r="J26987">
        <v>21.920000076293945</v>
      </c>
      <c r="K26987">
        <v>0</v>
      </c>
    </row>
    <row r="26988" spans="1:11" x14ac:dyDescent="0.25">
      <c r="A26988" t="s">
        <v>26981</v>
      </c>
      <c r="B26988" s="1">
        <f t="shared" si="2170"/>
        <v>43747.041666601232</v>
      </c>
      <c r="C26988">
        <v>7.0399999618530273</v>
      </c>
      <c r="D26988" s="2">
        <v>0</v>
      </c>
      <c r="E26988" t="s">
        <v>62021</v>
      </c>
      <c r="F26988" s="1">
        <f t="shared" si="2171"/>
        <v>43382.041666601232</v>
      </c>
      <c r="G26988">
        <f t="shared" si="2167"/>
        <v>9</v>
      </c>
      <c r="H26988">
        <f t="shared" si="2168"/>
        <v>10</v>
      </c>
      <c r="I26988">
        <f t="shared" si="2169"/>
        <v>2018</v>
      </c>
      <c r="J26988">
        <v>21.440000534057617</v>
      </c>
      <c r="K26988">
        <v>0</v>
      </c>
    </row>
    <row r="26989" spans="1:11" x14ac:dyDescent="0.25">
      <c r="A26989" t="s">
        <v>26982</v>
      </c>
      <c r="B26989" s="1">
        <f t="shared" si="2170"/>
        <v>43747.052083267896</v>
      </c>
      <c r="C26989">
        <v>6.7199997901916504</v>
      </c>
      <c r="D26989" s="2">
        <v>0</v>
      </c>
      <c r="E26989" t="s">
        <v>62022</v>
      </c>
      <c r="F26989" s="1">
        <f t="shared" si="2171"/>
        <v>43382.052083267896</v>
      </c>
      <c r="G26989">
        <f t="shared" si="2167"/>
        <v>9</v>
      </c>
      <c r="H26989">
        <f t="shared" si="2168"/>
        <v>10</v>
      </c>
      <c r="I26989">
        <f t="shared" si="2169"/>
        <v>2018</v>
      </c>
      <c r="J26989">
        <v>20.799999237060547</v>
      </c>
      <c r="K26989">
        <v>0</v>
      </c>
    </row>
    <row r="26990" spans="1:11" x14ac:dyDescent="0.25">
      <c r="A26990" t="s">
        <v>26983</v>
      </c>
      <c r="B26990" s="1">
        <f t="shared" si="2170"/>
        <v>43747.06249993456</v>
      </c>
      <c r="C26990">
        <v>6.6399998664855957</v>
      </c>
      <c r="D26990" s="2">
        <v>0</v>
      </c>
      <c r="E26990" t="s">
        <v>62023</v>
      </c>
      <c r="F26990" s="1">
        <f t="shared" si="2171"/>
        <v>43382.06249993456</v>
      </c>
      <c r="G26990">
        <f t="shared" si="2167"/>
        <v>9</v>
      </c>
      <c r="H26990">
        <f t="shared" si="2168"/>
        <v>10</v>
      </c>
      <c r="I26990">
        <f t="shared" si="2169"/>
        <v>2018</v>
      </c>
      <c r="J26990">
        <v>21.239999771118164</v>
      </c>
      <c r="K26990">
        <v>0</v>
      </c>
    </row>
    <row r="26991" spans="1:11" x14ac:dyDescent="0.25">
      <c r="A26991" t="s">
        <v>26984</v>
      </c>
      <c r="B26991" s="1">
        <f t="shared" si="2170"/>
        <v>43747.072916601224</v>
      </c>
      <c r="C26991">
        <v>6.1999998092651367</v>
      </c>
      <c r="D26991" s="2">
        <v>0</v>
      </c>
      <c r="E26991" t="s">
        <v>62024</v>
      </c>
      <c r="F26991" s="1">
        <f t="shared" si="2171"/>
        <v>43382.072916601224</v>
      </c>
      <c r="G26991">
        <f t="shared" si="2167"/>
        <v>9</v>
      </c>
      <c r="H26991">
        <f t="shared" si="2168"/>
        <v>10</v>
      </c>
      <c r="I26991">
        <f t="shared" si="2169"/>
        <v>2018</v>
      </c>
      <c r="J26991">
        <v>22.280000686645508</v>
      </c>
      <c r="K26991">
        <v>0</v>
      </c>
    </row>
    <row r="26992" spans="1:11" x14ac:dyDescent="0.25">
      <c r="A26992" t="s">
        <v>26985</v>
      </c>
      <c r="B26992" s="1">
        <f t="shared" si="2170"/>
        <v>43747.083333267889</v>
      </c>
      <c r="C26992">
        <v>5.679999828338623</v>
      </c>
      <c r="D26992" s="2">
        <v>0</v>
      </c>
      <c r="E26992" t="s">
        <v>62025</v>
      </c>
      <c r="F26992" s="1">
        <f t="shared" si="2171"/>
        <v>43382.083333267889</v>
      </c>
      <c r="G26992">
        <f t="shared" si="2167"/>
        <v>9</v>
      </c>
      <c r="H26992">
        <f t="shared" si="2168"/>
        <v>10</v>
      </c>
      <c r="I26992">
        <f t="shared" si="2169"/>
        <v>2018</v>
      </c>
      <c r="J26992">
        <v>21.280000686645508</v>
      </c>
      <c r="K26992">
        <v>0</v>
      </c>
    </row>
    <row r="26993" spans="1:11" x14ac:dyDescent="0.25">
      <c r="A26993" t="s">
        <v>26986</v>
      </c>
      <c r="B26993" s="1">
        <f t="shared" si="2170"/>
        <v>43747.093749934553</v>
      </c>
      <c r="C26993">
        <v>5.8000001907348633</v>
      </c>
      <c r="D26993" s="2">
        <v>0</v>
      </c>
      <c r="E26993" t="s">
        <v>62026</v>
      </c>
      <c r="F26993" s="1">
        <f t="shared" si="2171"/>
        <v>43382.093749934553</v>
      </c>
      <c r="G26993">
        <f t="shared" si="2167"/>
        <v>9</v>
      </c>
      <c r="H26993">
        <f t="shared" si="2168"/>
        <v>10</v>
      </c>
      <c r="I26993">
        <f t="shared" si="2169"/>
        <v>2018</v>
      </c>
      <c r="J26993">
        <v>20.760000228881836</v>
      </c>
      <c r="K26993">
        <v>0</v>
      </c>
    </row>
    <row r="26994" spans="1:11" x14ac:dyDescent="0.25">
      <c r="A26994" t="s">
        <v>26987</v>
      </c>
      <c r="B26994" s="1">
        <f t="shared" si="2170"/>
        <v>43747.104166601217</v>
      </c>
      <c r="C26994">
        <v>6.4800000190734863</v>
      </c>
      <c r="D26994" s="2">
        <v>0</v>
      </c>
      <c r="E26994" t="s">
        <v>62027</v>
      </c>
      <c r="F26994" s="1">
        <f t="shared" si="2171"/>
        <v>43382.104166601217</v>
      </c>
      <c r="G26994">
        <f t="shared" si="2167"/>
        <v>9</v>
      </c>
      <c r="H26994">
        <f t="shared" si="2168"/>
        <v>10</v>
      </c>
      <c r="I26994">
        <f t="shared" si="2169"/>
        <v>2018</v>
      </c>
      <c r="J26994">
        <v>20.200000762939453</v>
      </c>
      <c r="K26994">
        <v>0</v>
      </c>
    </row>
    <row r="26995" spans="1:11" x14ac:dyDescent="0.25">
      <c r="A26995" t="s">
        <v>26988</v>
      </c>
      <c r="B26995" s="1">
        <f t="shared" si="2170"/>
        <v>43747.114583267881</v>
      </c>
      <c r="C26995">
        <v>6.1599998474121094</v>
      </c>
      <c r="D26995" s="2">
        <v>0</v>
      </c>
      <c r="E26995" t="s">
        <v>62028</v>
      </c>
      <c r="F26995" s="1">
        <f t="shared" si="2171"/>
        <v>43382.114583267881</v>
      </c>
      <c r="G26995">
        <f t="shared" si="2167"/>
        <v>9</v>
      </c>
      <c r="H26995">
        <f t="shared" si="2168"/>
        <v>10</v>
      </c>
      <c r="I26995">
        <f t="shared" si="2169"/>
        <v>2018</v>
      </c>
      <c r="J26995">
        <v>20.959999084472656</v>
      </c>
      <c r="K26995">
        <v>0</v>
      </c>
    </row>
    <row r="26996" spans="1:11" x14ac:dyDescent="0.25">
      <c r="A26996" t="s">
        <v>26989</v>
      </c>
      <c r="B26996" s="1">
        <f t="shared" si="2170"/>
        <v>43747.124999934545</v>
      </c>
      <c r="C26996">
        <v>6.3600001335144043</v>
      </c>
      <c r="D26996" s="2">
        <v>0</v>
      </c>
      <c r="E26996" t="s">
        <v>62029</v>
      </c>
      <c r="F26996" s="1">
        <f t="shared" si="2171"/>
        <v>43382.124999934545</v>
      </c>
      <c r="G26996">
        <f t="shared" si="2167"/>
        <v>9</v>
      </c>
      <c r="H26996">
        <f t="shared" si="2168"/>
        <v>10</v>
      </c>
      <c r="I26996">
        <f t="shared" si="2169"/>
        <v>2018</v>
      </c>
      <c r="J26996">
        <v>21.200000762939453</v>
      </c>
      <c r="K26996">
        <v>0</v>
      </c>
    </row>
    <row r="26997" spans="1:11" x14ac:dyDescent="0.25">
      <c r="A26997" t="s">
        <v>26990</v>
      </c>
      <c r="B26997" s="1">
        <f t="shared" si="2170"/>
        <v>43747.13541660121</v>
      </c>
      <c r="C26997">
        <v>6.2399997711181641</v>
      </c>
      <c r="D26997" s="2">
        <v>0</v>
      </c>
      <c r="E26997" t="s">
        <v>62030</v>
      </c>
      <c r="F26997" s="1">
        <f t="shared" si="2171"/>
        <v>43382.13541660121</v>
      </c>
      <c r="G26997">
        <f t="shared" si="2167"/>
        <v>9</v>
      </c>
      <c r="H26997">
        <f t="shared" si="2168"/>
        <v>10</v>
      </c>
      <c r="I26997">
        <f t="shared" si="2169"/>
        <v>2018</v>
      </c>
      <c r="J26997">
        <v>21.239999771118164</v>
      </c>
      <c r="K26997">
        <v>0</v>
      </c>
    </row>
    <row r="26998" spans="1:11" x14ac:dyDescent="0.25">
      <c r="A26998" t="s">
        <v>26991</v>
      </c>
      <c r="B26998" s="1">
        <f t="shared" si="2170"/>
        <v>43747.145833267874</v>
      </c>
      <c r="C26998">
        <v>6.1599998474121094</v>
      </c>
      <c r="D26998" s="2">
        <v>0</v>
      </c>
      <c r="E26998" t="s">
        <v>62031</v>
      </c>
      <c r="F26998" s="1">
        <f t="shared" si="2171"/>
        <v>43382.145833267874</v>
      </c>
      <c r="G26998">
        <f t="shared" si="2167"/>
        <v>9</v>
      </c>
      <c r="H26998">
        <f t="shared" si="2168"/>
        <v>10</v>
      </c>
      <c r="I26998">
        <f t="shared" si="2169"/>
        <v>2018</v>
      </c>
      <c r="J26998">
        <v>20.760000228881836</v>
      </c>
      <c r="K26998">
        <v>0</v>
      </c>
    </row>
    <row r="26999" spans="1:11" x14ac:dyDescent="0.25">
      <c r="A26999" t="s">
        <v>26992</v>
      </c>
      <c r="B26999" s="1">
        <f t="shared" si="2170"/>
        <v>43747.156249934538</v>
      </c>
      <c r="C26999">
        <v>6.4800000190734863</v>
      </c>
      <c r="D26999" s="2">
        <v>0</v>
      </c>
      <c r="E26999" t="s">
        <v>62032</v>
      </c>
      <c r="F26999" s="1">
        <f t="shared" si="2171"/>
        <v>43382.156249934538</v>
      </c>
      <c r="G26999">
        <f t="shared" si="2167"/>
        <v>9</v>
      </c>
      <c r="H26999">
        <f t="shared" si="2168"/>
        <v>10</v>
      </c>
      <c r="I26999">
        <f t="shared" si="2169"/>
        <v>2018</v>
      </c>
      <c r="J26999">
        <v>20.440000534057617</v>
      </c>
      <c r="K26999">
        <v>0</v>
      </c>
    </row>
    <row r="27000" spans="1:11" x14ac:dyDescent="0.25">
      <c r="A27000" t="s">
        <v>26993</v>
      </c>
      <c r="B27000" s="1">
        <f t="shared" si="2170"/>
        <v>43747.166666601202</v>
      </c>
      <c r="C27000">
        <v>5.880000114440918</v>
      </c>
      <c r="D27000" s="2">
        <v>0</v>
      </c>
      <c r="E27000" t="s">
        <v>62033</v>
      </c>
      <c r="F27000" s="1">
        <f t="shared" si="2171"/>
        <v>43382.166666601202</v>
      </c>
      <c r="G27000">
        <f t="shared" si="2167"/>
        <v>9</v>
      </c>
      <c r="H27000">
        <f t="shared" si="2168"/>
        <v>10</v>
      </c>
      <c r="I27000">
        <f t="shared" si="2169"/>
        <v>2018</v>
      </c>
      <c r="J27000">
        <v>20.280000686645508</v>
      </c>
      <c r="K27000">
        <v>0</v>
      </c>
    </row>
    <row r="27001" spans="1:11" x14ac:dyDescent="0.25">
      <c r="A27001" t="s">
        <v>26994</v>
      </c>
      <c r="B27001" s="1">
        <f t="shared" si="2170"/>
        <v>43747.177083267867</v>
      </c>
      <c r="C27001">
        <v>6.119999885559082</v>
      </c>
      <c r="D27001" s="2">
        <v>0</v>
      </c>
      <c r="E27001" t="s">
        <v>62034</v>
      </c>
      <c r="F27001" s="1">
        <f t="shared" si="2171"/>
        <v>43382.177083267867</v>
      </c>
      <c r="G27001">
        <f t="shared" si="2167"/>
        <v>9</v>
      </c>
      <c r="H27001">
        <f t="shared" si="2168"/>
        <v>10</v>
      </c>
      <c r="I27001">
        <f t="shared" si="2169"/>
        <v>2018</v>
      </c>
      <c r="J27001">
        <v>21.159999847412109</v>
      </c>
      <c r="K27001">
        <v>0</v>
      </c>
    </row>
    <row r="27002" spans="1:11" x14ac:dyDescent="0.25">
      <c r="A27002" t="s">
        <v>26995</v>
      </c>
      <c r="B27002" s="1">
        <f t="shared" si="2170"/>
        <v>43747.187499934531</v>
      </c>
      <c r="C27002">
        <v>6.1599998474121094</v>
      </c>
      <c r="D27002" s="2">
        <v>0</v>
      </c>
      <c r="E27002" t="s">
        <v>62035</v>
      </c>
      <c r="F27002" s="1">
        <f t="shared" si="2171"/>
        <v>43382.187499934531</v>
      </c>
      <c r="G27002">
        <f t="shared" si="2167"/>
        <v>9</v>
      </c>
      <c r="H27002">
        <f t="shared" si="2168"/>
        <v>10</v>
      </c>
      <c r="I27002">
        <f t="shared" si="2169"/>
        <v>2018</v>
      </c>
      <c r="J27002">
        <v>20.680000305175781</v>
      </c>
      <c r="K27002">
        <v>0</v>
      </c>
    </row>
    <row r="27003" spans="1:11" x14ac:dyDescent="0.25">
      <c r="A27003" t="s">
        <v>26996</v>
      </c>
      <c r="B27003" s="1">
        <f t="shared" si="2170"/>
        <v>43747.197916601195</v>
      </c>
      <c r="C27003">
        <v>6.880000114440918</v>
      </c>
      <c r="D27003" s="2">
        <v>0</v>
      </c>
      <c r="E27003" t="s">
        <v>62036</v>
      </c>
      <c r="F27003" s="1">
        <f t="shared" si="2171"/>
        <v>43382.197916601195</v>
      </c>
      <c r="G27003">
        <f t="shared" si="2167"/>
        <v>9</v>
      </c>
      <c r="H27003">
        <f t="shared" si="2168"/>
        <v>10</v>
      </c>
      <c r="I27003">
        <f t="shared" si="2169"/>
        <v>2018</v>
      </c>
      <c r="J27003">
        <v>20.040000915527344</v>
      </c>
      <c r="K27003">
        <v>0</v>
      </c>
    </row>
    <row r="27004" spans="1:11" x14ac:dyDescent="0.25">
      <c r="A27004" t="s">
        <v>26997</v>
      </c>
      <c r="B27004" s="1">
        <f t="shared" si="2170"/>
        <v>43747.208333267859</v>
      </c>
      <c r="C27004">
        <v>5.5999999046325684</v>
      </c>
      <c r="D27004" s="2">
        <v>0</v>
      </c>
      <c r="E27004" t="s">
        <v>62037</v>
      </c>
      <c r="F27004" s="1">
        <f t="shared" si="2171"/>
        <v>43382.208333267859</v>
      </c>
      <c r="G27004">
        <f t="shared" si="2167"/>
        <v>9</v>
      </c>
      <c r="H27004">
        <f t="shared" si="2168"/>
        <v>10</v>
      </c>
      <c r="I27004">
        <f t="shared" si="2169"/>
        <v>2018</v>
      </c>
      <c r="J27004">
        <v>20.479999542236328</v>
      </c>
      <c r="K27004">
        <v>0</v>
      </c>
    </row>
    <row r="27005" spans="1:11" x14ac:dyDescent="0.25">
      <c r="A27005" t="s">
        <v>26998</v>
      </c>
      <c r="B27005" s="1">
        <f t="shared" si="2170"/>
        <v>43747.218749934524</v>
      </c>
      <c r="C27005">
        <v>6.119999885559082</v>
      </c>
      <c r="D27005" s="2">
        <v>0</v>
      </c>
      <c r="E27005" t="s">
        <v>62038</v>
      </c>
      <c r="F27005" s="1">
        <f t="shared" si="2171"/>
        <v>43382.218749934524</v>
      </c>
      <c r="G27005">
        <f t="shared" si="2167"/>
        <v>9</v>
      </c>
      <c r="H27005">
        <f t="shared" si="2168"/>
        <v>10</v>
      </c>
      <c r="I27005">
        <f t="shared" si="2169"/>
        <v>2018</v>
      </c>
      <c r="J27005">
        <v>20.040000915527344</v>
      </c>
      <c r="K27005">
        <v>0</v>
      </c>
    </row>
    <row r="27006" spans="1:11" x14ac:dyDescent="0.25">
      <c r="A27006" t="s">
        <v>26999</v>
      </c>
      <c r="B27006" s="1">
        <f t="shared" si="2170"/>
        <v>43747.229166601188</v>
      </c>
      <c r="C27006">
        <v>5.9200000762939453</v>
      </c>
      <c r="D27006" s="2">
        <v>0</v>
      </c>
      <c r="E27006" t="s">
        <v>62039</v>
      </c>
      <c r="F27006" s="1">
        <f t="shared" si="2171"/>
        <v>43382.229166601188</v>
      </c>
      <c r="G27006">
        <f t="shared" si="2167"/>
        <v>9</v>
      </c>
      <c r="H27006">
        <f t="shared" si="2168"/>
        <v>10</v>
      </c>
      <c r="I27006">
        <f t="shared" si="2169"/>
        <v>2018</v>
      </c>
      <c r="J27006">
        <v>20.719999313354492</v>
      </c>
      <c r="K27006">
        <v>0</v>
      </c>
    </row>
    <row r="27007" spans="1:11" x14ac:dyDescent="0.25">
      <c r="A27007" t="s">
        <v>27000</v>
      </c>
      <c r="B27007" s="1">
        <f t="shared" si="2170"/>
        <v>43747.239583267852</v>
      </c>
      <c r="C27007">
        <v>6</v>
      </c>
      <c r="D27007" s="2">
        <v>0</v>
      </c>
      <c r="E27007" t="s">
        <v>62040</v>
      </c>
      <c r="F27007" s="1">
        <f t="shared" si="2171"/>
        <v>43382.239583267852</v>
      </c>
      <c r="G27007">
        <f t="shared" si="2167"/>
        <v>9</v>
      </c>
      <c r="H27007">
        <f t="shared" si="2168"/>
        <v>10</v>
      </c>
      <c r="I27007">
        <f t="shared" si="2169"/>
        <v>2018</v>
      </c>
      <c r="J27007">
        <v>19.799999237060547</v>
      </c>
      <c r="K27007">
        <v>0</v>
      </c>
    </row>
    <row r="27008" spans="1:11" x14ac:dyDescent="0.25">
      <c r="A27008" t="s">
        <v>27001</v>
      </c>
      <c r="B27008" s="1">
        <f t="shared" si="2170"/>
        <v>43747.249999934516</v>
      </c>
      <c r="C27008">
        <v>5.3600001335144043</v>
      </c>
      <c r="D27008" s="2">
        <v>0</v>
      </c>
      <c r="E27008" t="s">
        <v>62041</v>
      </c>
      <c r="F27008" s="1">
        <f t="shared" si="2171"/>
        <v>43382.249999934516</v>
      </c>
      <c r="G27008">
        <f t="shared" si="2167"/>
        <v>9</v>
      </c>
      <c r="H27008">
        <f t="shared" si="2168"/>
        <v>10</v>
      </c>
      <c r="I27008">
        <f t="shared" si="2169"/>
        <v>2018</v>
      </c>
      <c r="J27008">
        <v>20.159999847412109</v>
      </c>
      <c r="K27008">
        <v>0</v>
      </c>
    </row>
    <row r="27009" spans="1:11" x14ac:dyDescent="0.25">
      <c r="A27009" t="s">
        <v>27002</v>
      </c>
      <c r="B27009" s="1">
        <f t="shared" si="2170"/>
        <v>43747.260416601181</v>
      </c>
      <c r="C27009">
        <v>4.9600000381469727</v>
      </c>
      <c r="D27009" s="2">
        <v>0</v>
      </c>
      <c r="E27009" t="s">
        <v>62042</v>
      </c>
      <c r="F27009" s="1">
        <f t="shared" si="2171"/>
        <v>43382.260416601181</v>
      </c>
      <c r="G27009">
        <f t="shared" si="2167"/>
        <v>9</v>
      </c>
      <c r="H27009">
        <f t="shared" si="2168"/>
        <v>10</v>
      </c>
      <c r="I27009">
        <f t="shared" si="2169"/>
        <v>2018</v>
      </c>
      <c r="J27009">
        <v>19.959999084472656</v>
      </c>
      <c r="K27009">
        <v>0</v>
      </c>
    </row>
    <row r="27010" spans="1:11" x14ac:dyDescent="0.25">
      <c r="A27010" t="s">
        <v>27003</v>
      </c>
      <c r="B27010" s="1">
        <f t="shared" si="2170"/>
        <v>43747.270833267845</v>
      </c>
      <c r="C27010">
        <v>5.0399999618530273</v>
      </c>
      <c r="D27010" s="2">
        <v>0</v>
      </c>
      <c r="E27010" t="s">
        <v>62043</v>
      </c>
      <c r="F27010" s="1">
        <f t="shared" si="2171"/>
        <v>43382.270833267845</v>
      </c>
      <c r="G27010">
        <f t="shared" si="2167"/>
        <v>9</v>
      </c>
      <c r="H27010">
        <f t="shared" si="2168"/>
        <v>10</v>
      </c>
      <c r="I27010">
        <f t="shared" si="2169"/>
        <v>2018</v>
      </c>
      <c r="J27010">
        <v>20.159999847412109</v>
      </c>
      <c r="K27010">
        <v>0</v>
      </c>
    </row>
    <row r="27011" spans="1:11" x14ac:dyDescent="0.25">
      <c r="A27011" t="s">
        <v>27004</v>
      </c>
      <c r="B27011" s="1">
        <f t="shared" si="2170"/>
        <v>43747.281249934509</v>
      </c>
      <c r="C27011">
        <v>4.559999942779541</v>
      </c>
      <c r="D27011" s="2">
        <v>0</v>
      </c>
      <c r="E27011" t="s">
        <v>62044</v>
      </c>
      <c r="F27011" s="1">
        <f t="shared" si="2171"/>
        <v>43382.281249934509</v>
      </c>
      <c r="G27011">
        <f t="shared" si="2167"/>
        <v>9</v>
      </c>
      <c r="H27011">
        <f t="shared" si="2168"/>
        <v>10</v>
      </c>
      <c r="I27011">
        <f t="shared" si="2169"/>
        <v>2018</v>
      </c>
      <c r="J27011">
        <v>19.520000457763672</v>
      </c>
      <c r="K27011">
        <v>0</v>
      </c>
    </row>
    <row r="27012" spans="1:11" x14ac:dyDescent="0.25">
      <c r="A27012" t="s">
        <v>27005</v>
      </c>
      <c r="B27012" s="1">
        <f t="shared" si="2170"/>
        <v>43747.291666601173</v>
      </c>
      <c r="C27012">
        <v>5.4800000190734863</v>
      </c>
      <c r="D27012" s="2">
        <v>0</v>
      </c>
      <c r="E27012" t="s">
        <v>62045</v>
      </c>
      <c r="F27012" s="1">
        <f t="shared" si="2171"/>
        <v>43382.291666601173</v>
      </c>
      <c r="G27012">
        <f t="shared" si="2167"/>
        <v>9</v>
      </c>
      <c r="H27012">
        <f t="shared" si="2168"/>
        <v>10</v>
      </c>
      <c r="I27012">
        <f t="shared" si="2169"/>
        <v>2018</v>
      </c>
      <c r="J27012">
        <v>19.440000534057617</v>
      </c>
      <c r="K27012">
        <v>0</v>
      </c>
    </row>
    <row r="27013" spans="1:11" x14ac:dyDescent="0.25">
      <c r="A27013" t="s">
        <v>27006</v>
      </c>
      <c r="B27013" s="1">
        <f t="shared" si="2170"/>
        <v>43747.302083267838</v>
      </c>
      <c r="C27013">
        <v>5.1999998092651367</v>
      </c>
      <c r="D27013" s="2">
        <v>0</v>
      </c>
      <c r="E27013" t="s">
        <v>62046</v>
      </c>
      <c r="F27013" s="1">
        <f t="shared" si="2171"/>
        <v>43382.302083267838</v>
      </c>
      <c r="G27013">
        <f t="shared" si="2167"/>
        <v>9</v>
      </c>
      <c r="H27013">
        <f t="shared" si="2168"/>
        <v>10</v>
      </c>
      <c r="I27013">
        <f t="shared" si="2169"/>
        <v>2018</v>
      </c>
      <c r="J27013">
        <v>19.040000915527344</v>
      </c>
      <c r="K27013">
        <v>0</v>
      </c>
    </row>
    <row r="27014" spans="1:11" x14ac:dyDescent="0.25">
      <c r="A27014" t="s">
        <v>27007</v>
      </c>
      <c r="B27014" s="1">
        <f t="shared" si="2170"/>
        <v>43747.312499934502</v>
      </c>
      <c r="C27014">
        <v>5.0799999237060547</v>
      </c>
      <c r="D27014" s="2">
        <v>0</v>
      </c>
      <c r="E27014" t="s">
        <v>62047</v>
      </c>
      <c r="F27014" s="1">
        <f t="shared" si="2171"/>
        <v>43382.312499934502</v>
      </c>
      <c r="G27014">
        <f t="shared" si="2167"/>
        <v>9</v>
      </c>
      <c r="H27014">
        <f t="shared" si="2168"/>
        <v>10</v>
      </c>
      <c r="I27014">
        <f t="shared" si="2169"/>
        <v>2018</v>
      </c>
      <c r="J27014">
        <v>19.520000457763672</v>
      </c>
      <c r="K27014">
        <v>0</v>
      </c>
    </row>
    <row r="27015" spans="1:11" x14ac:dyDescent="0.25">
      <c r="A27015" t="s">
        <v>27008</v>
      </c>
      <c r="B27015" s="1">
        <f t="shared" si="2170"/>
        <v>43747.322916601166</v>
      </c>
      <c r="C27015">
        <v>5.4000000953674316</v>
      </c>
      <c r="D27015" s="2">
        <v>0</v>
      </c>
      <c r="E27015" t="s">
        <v>62048</v>
      </c>
      <c r="F27015" s="1">
        <f t="shared" si="2171"/>
        <v>43382.322916601166</v>
      </c>
      <c r="G27015">
        <f t="shared" si="2167"/>
        <v>9</v>
      </c>
      <c r="H27015">
        <f t="shared" si="2168"/>
        <v>10</v>
      </c>
      <c r="I27015">
        <f t="shared" si="2169"/>
        <v>2018</v>
      </c>
      <c r="J27015">
        <v>27.719999313354492</v>
      </c>
      <c r="K27015">
        <v>0.40000000596046448</v>
      </c>
    </row>
    <row r="27016" spans="1:11" x14ac:dyDescent="0.25">
      <c r="A27016" t="s">
        <v>27009</v>
      </c>
      <c r="B27016" s="1">
        <f t="shared" si="2170"/>
        <v>43747.33333326783</v>
      </c>
      <c r="C27016">
        <v>9.3199996948242188</v>
      </c>
      <c r="D27016" s="2">
        <v>0</v>
      </c>
      <c r="E27016" t="s">
        <v>62049</v>
      </c>
      <c r="F27016" s="1">
        <f t="shared" si="2171"/>
        <v>43382.33333326783</v>
      </c>
      <c r="G27016">
        <f t="shared" si="2167"/>
        <v>9</v>
      </c>
      <c r="H27016">
        <f t="shared" si="2168"/>
        <v>10</v>
      </c>
      <c r="I27016">
        <f t="shared" si="2169"/>
        <v>2018</v>
      </c>
      <c r="J27016">
        <v>33.880001068115234</v>
      </c>
      <c r="K27016">
        <v>0</v>
      </c>
    </row>
    <row r="27017" spans="1:11" x14ac:dyDescent="0.25">
      <c r="A27017" t="s">
        <v>27010</v>
      </c>
      <c r="B27017" s="1">
        <f t="shared" si="2170"/>
        <v>43747.343749934495</v>
      </c>
      <c r="C27017">
        <v>25.079999923706055</v>
      </c>
      <c r="D27017" s="2">
        <v>0</v>
      </c>
      <c r="E27017" t="s">
        <v>62050</v>
      </c>
      <c r="F27017" s="1">
        <f t="shared" si="2171"/>
        <v>43382.343749934495</v>
      </c>
      <c r="G27017">
        <f t="shared" si="2167"/>
        <v>9</v>
      </c>
      <c r="H27017">
        <f t="shared" si="2168"/>
        <v>10</v>
      </c>
      <c r="I27017">
        <f t="shared" si="2169"/>
        <v>2018</v>
      </c>
      <c r="J27017">
        <v>69.160003662109375</v>
      </c>
      <c r="K27017">
        <v>0</v>
      </c>
    </row>
    <row r="27018" spans="1:11" x14ac:dyDescent="0.25">
      <c r="A27018" t="s">
        <v>27011</v>
      </c>
      <c r="B27018" s="1">
        <f t="shared" si="2170"/>
        <v>43747.354166601159</v>
      </c>
      <c r="C27018">
        <v>27.719999313354492</v>
      </c>
      <c r="D27018" s="2">
        <v>0.40000000596046448</v>
      </c>
      <c r="E27018" t="s">
        <v>62051</v>
      </c>
      <c r="F27018" s="1">
        <f t="shared" si="2171"/>
        <v>43382.354166601159</v>
      </c>
      <c r="G27018">
        <f t="shared" ref="G27018:G27081" si="2172">DAY(F27018)</f>
        <v>9</v>
      </c>
      <c r="H27018">
        <f t="shared" ref="H27018:H27081" si="2173">MONTH(F27018)</f>
        <v>10</v>
      </c>
      <c r="I27018">
        <f t="shared" ref="I27018:I27081" si="2174">YEAR(F27018)</f>
        <v>2018</v>
      </c>
      <c r="J27018">
        <v>59.680000305175781</v>
      </c>
      <c r="K27018">
        <v>0.40000000596046448</v>
      </c>
    </row>
    <row r="27019" spans="1:11" x14ac:dyDescent="0.25">
      <c r="A27019" t="s">
        <v>27012</v>
      </c>
      <c r="B27019" s="1">
        <f t="shared" ref="B27019:B27082" si="2175">B27018+1/(24*4)</f>
        <v>43747.364583267823</v>
      </c>
      <c r="C27019">
        <v>37.040000915527344</v>
      </c>
      <c r="D27019" s="2">
        <v>0.40000000596046448</v>
      </c>
      <c r="E27019" t="s">
        <v>62052</v>
      </c>
      <c r="F27019" s="1">
        <f t="shared" ref="F27019:F27082" si="2176">F27018+1/(24*4)</f>
        <v>43382.364583267823</v>
      </c>
      <c r="G27019">
        <f t="shared" si="2172"/>
        <v>9</v>
      </c>
      <c r="H27019">
        <f t="shared" si="2173"/>
        <v>10</v>
      </c>
      <c r="I27019">
        <f t="shared" si="2174"/>
        <v>2018</v>
      </c>
      <c r="J27019">
        <v>53.639999389648438</v>
      </c>
      <c r="K27019">
        <v>0</v>
      </c>
    </row>
    <row r="27020" spans="1:11" x14ac:dyDescent="0.25">
      <c r="A27020" t="s">
        <v>27013</v>
      </c>
      <c r="B27020" s="1">
        <f t="shared" si="2175"/>
        <v>43747.374999934487</v>
      </c>
      <c r="C27020">
        <v>46.159999847412109</v>
      </c>
      <c r="D27020" s="2">
        <v>0.40000000596046448</v>
      </c>
      <c r="E27020" t="s">
        <v>62053</v>
      </c>
      <c r="F27020" s="1">
        <f t="shared" si="2176"/>
        <v>43382.374999934487</v>
      </c>
      <c r="G27020">
        <f t="shared" si="2172"/>
        <v>9</v>
      </c>
      <c r="H27020">
        <f t="shared" si="2173"/>
        <v>10</v>
      </c>
      <c r="I27020">
        <f t="shared" si="2174"/>
        <v>2018</v>
      </c>
      <c r="J27020">
        <v>48.360000610351563</v>
      </c>
      <c r="K27020">
        <v>0.40000000596046448</v>
      </c>
    </row>
    <row r="27021" spans="1:11" x14ac:dyDescent="0.25">
      <c r="A27021" t="s">
        <v>27014</v>
      </c>
      <c r="B27021" s="1">
        <f t="shared" si="2175"/>
        <v>43747.385416601152</v>
      </c>
      <c r="C27021">
        <v>37.240001678466797</v>
      </c>
      <c r="D27021" s="2">
        <v>0</v>
      </c>
      <c r="E27021" t="s">
        <v>62054</v>
      </c>
      <c r="F27021" s="1">
        <f t="shared" si="2176"/>
        <v>43382.385416601152</v>
      </c>
      <c r="G27021">
        <f t="shared" si="2172"/>
        <v>9</v>
      </c>
      <c r="H27021">
        <f t="shared" si="2173"/>
        <v>10</v>
      </c>
      <c r="I27021">
        <f t="shared" si="2174"/>
        <v>2018</v>
      </c>
      <c r="J27021">
        <v>51.319999694824219</v>
      </c>
      <c r="K27021">
        <v>0</v>
      </c>
    </row>
    <row r="27022" spans="1:11" x14ac:dyDescent="0.25">
      <c r="A27022" t="s">
        <v>27015</v>
      </c>
      <c r="B27022" s="1">
        <f t="shared" si="2175"/>
        <v>43747.395833267816</v>
      </c>
      <c r="C27022">
        <v>53.599998474121094</v>
      </c>
      <c r="D27022" s="2">
        <v>0</v>
      </c>
      <c r="E27022" t="s">
        <v>62055</v>
      </c>
      <c r="F27022" s="1">
        <f t="shared" si="2176"/>
        <v>43382.395833267816</v>
      </c>
      <c r="G27022">
        <f t="shared" si="2172"/>
        <v>9</v>
      </c>
      <c r="H27022">
        <f t="shared" si="2173"/>
        <v>10</v>
      </c>
      <c r="I27022">
        <f t="shared" si="2174"/>
        <v>2018</v>
      </c>
      <c r="J27022">
        <v>46.159999847412109</v>
      </c>
      <c r="K27022">
        <v>0</v>
      </c>
    </row>
    <row r="27023" spans="1:11" x14ac:dyDescent="0.25">
      <c r="A27023" t="s">
        <v>27016</v>
      </c>
      <c r="B27023" s="1">
        <f t="shared" si="2175"/>
        <v>43747.40624993448</v>
      </c>
      <c r="C27023">
        <v>51.439998626708984</v>
      </c>
      <c r="D27023" s="2">
        <v>0</v>
      </c>
      <c r="E27023" t="s">
        <v>62056</v>
      </c>
      <c r="F27023" s="1">
        <f t="shared" si="2176"/>
        <v>43382.40624993448</v>
      </c>
      <c r="G27023">
        <f t="shared" si="2172"/>
        <v>9</v>
      </c>
      <c r="H27023">
        <f t="shared" si="2173"/>
        <v>10</v>
      </c>
      <c r="I27023">
        <f t="shared" si="2174"/>
        <v>2018</v>
      </c>
      <c r="J27023">
        <v>55.119998931884766</v>
      </c>
      <c r="K27023">
        <v>0.40000000596046448</v>
      </c>
    </row>
    <row r="27024" spans="1:11" x14ac:dyDescent="0.25">
      <c r="A27024" t="s">
        <v>27017</v>
      </c>
      <c r="B27024" s="1">
        <f t="shared" si="2175"/>
        <v>43747.416666601144</v>
      </c>
      <c r="C27024">
        <v>35.520000457763672</v>
      </c>
      <c r="D27024" s="2">
        <v>0</v>
      </c>
      <c r="E27024" t="s">
        <v>62057</v>
      </c>
      <c r="F27024" s="1">
        <f t="shared" si="2176"/>
        <v>43382.416666601144</v>
      </c>
      <c r="G27024">
        <f t="shared" si="2172"/>
        <v>9</v>
      </c>
      <c r="H27024">
        <f t="shared" si="2173"/>
        <v>10</v>
      </c>
      <c r="I27024">
        <f t="shared" si="2174"/>
        <v>2018</v>
      </c>
      <c r="J27024">
        <v>55.680000305175781</v>
      </c>
      <c r="K27024">
        <v>0</v>
      </c>
    </row>
    <row r="27025" spans="1:11" x14ac:dyDescent="0.25">
      <c r="A27025" t="s">
        <v>27018</v>
      </c>
      <c r="B27025" s="1">
        <f t="shared" si="2175"/>
        <v>43747.427083267808</v>
      </c>
      <c r="C27025">
        <v>33.040000915527344</v>
      </c>
      <c r="D27025" s="2">
        <v>0</v>
      </c>
      <c r="E27025" t="s">
        <v>62058</v>
      </c>
      <c r="F27025" s="1">
        <f t="shared" si="2176"/>
        <v>43382.427083267808</v>
      </c>
      <c r="G27025">
        <f t="shared" si="2172"/>
        <v>9</v>
      </c>
      <c r="H27025">
        <f t="shared" si="2173"/>
        <v>10</v>
      </c>
      <c r="I27025">
        <f t="shared" si="2174"/>
        <v>2018</v>
      </c>
      <c r="J27025">
        <v>68.55999755859375</v>
      </c>
      <c r="K27025">
        <v>0</v>
      </c>
    </row>
    <row r="27026" spans="1:11" x14ac:dyDescent="0.25">
      <c r="A27026" t="s">
        <v>27019</v>
      </c>
      <c r="B27026" s="1">
        <f t="shared" si="2175"/>
        <v>43747.437499934473</v>
      </c>
      <c r="C27026">
        <v>38.360000610351563</v>
      </c>
      <c r="D27026" s="2">
        <v>0.40000000596046448</v>
      </c>
      <c r="E27026" t="s">
        <v>62059</v>
      </c>
      <c r="F27026" s="1">
        <f t="shared" si="2176"/>
        <v>43382.437499934473</v>
      </c>
      <c r="G27026">
        <f t="shared" si="2172"/>
        <v>9</v>
      </c>
      <c r="H27026">
        <f t="shared" si="2173"/>
        <v>10</v>
      </c>
      <c r="I27026">
        <f t="shared" si="2174"/>
        <v>2018</v>
      </c>
      <c r="J27026">
        <v>57.759998321533203</v>
      </c>
      <c r="K27026">
        <v>0</v>
      </c>
    </row>
    <row r="27027" spans="1:11" x14ac:dyDescent="0.25">
      <c r="A27027" t="s">
        <v>27020</v>
      </c>
      <c r="B27027" s="1">
        <f t="shared" si="2175"/>
        <v>43747.447916601137</v>
      </c>
      <c r="C27027">
        <v>47.319999694824219</v>
      </c>
      <c r="D27027" s="2">
        <v>0</v>
      </c>
      <c r="E27027" t="s">
        <v>62060</v>
      </c>
      <c r="F27027" s="1">
        <f t="shared" si="2176"/>
        <v>43382.447916601137</v>
      </c>
      <c r="G27027">
        <f t="shared" si="2172"/>
        <v>9</v>
      </c>
      <c r="H27027">
        <f t="shared" si="2173"/>
        <v>10</v>
      </c>
      <c r="I27027">
        <f t="shared" si="2174"/>
        <v>2018</v>
      </c>
      <c r="J27027">
        <v>51.200000762939453</v>
      </c>
      <c r="K27027">
        <v>0</v>
      </c>
    </row>
    <row r="27028" spans="1:11" x14ac:dyDescent="0.25">
      <c r="A27028" t="s">
        <v>27021</v>
      </c>
      <c r="B27028" s="1">
        <f t="shared" si="2175"/>
        <v>43747.458333267801</v>
      </c>
      <c r="C27028">
        <v>43.639999389648438</v>
      </c>
      <c r="D27028" s="2">
        <v>0</v>
      </c>
      <c r="E27028" t="s">
        <v>62061</v>
      </c>
      <c r="F27028" s="1">
        <f t="shared" si="2176"/>
        <v>43382.458333267801</v>
      </c>
      <c r="G27028">
        <f t="shared" si="2172"/>
        <v>9</v>
      </c>
      <c r="H27028">
        <f t="shared" si="2173"/>
        <v>10</v>
      </c>
      <c r="I27028">
        <f t="shared" si="2174"/>
        <v>2018</v>
      </c>
      <c r="J27028">
        <v>55.439998626708984</v>
      </c>
      <c r="K27028">
        <v>0</v>
      </c>
    </row>
    <row r="27029" spans="1:11" x14ac:dyDescent="0.25">
      <c r="A27029" t="s">
        <v>27022</v>
      </c>
      <c r="B27029" s="1">
        <f t="shared" si="2175"/>
        <v>43747.468749934465</v>
      </c>
      <c r="C27029">
        <v>40</v>
      </c>
      <c r="D27029" s="2">
        <v>0</v>
      </c>
      <c r="E27029" t="s">
        <v>62062</v>
      </c>
      <c r="F27029" s="1">
        <f t="shared" si="2176"/>
        <v>43382.468749934465</v>
      </c>
      <c r="G27029">
        <f t="shared" si="2172"/>
        <v>9</v>
      </c>
      <c r="H27029">
        <f t="shared" si="2173"/>
        <v>10</v>
      </c>
      <c r="I27029">
        <f t="shared" si="2174"/>
        <v>2018</v>
      </c>
      <c r="J27029">
        <v>62.919998168945313</v>
      </c>
      <c r="K27029">
        <v>0.40000000596046448</v>
      </c>
    </row>
    <row r="27030" spans="1:11" x14ac:dyDescent="0.25">
      <c r="A27030" t="s">
        <v>27023</v>
      </c>
      <c r="B27030" s="1">
        <f t="shared" si="2175"/>
        <v>43747.47916660113</v>
      </c>
      <c r="C27030">
        <v>41.799999237060547</v>
      </c>
      <c r="D27030" s="2">
        <v>0.40000000596046448</v>
      </c>
      <c r="E27030" t="s">
        <v>62063</v>
      </c>
      <c r="F27030" s="1">
        <f t="shared" si="2176"/>
        <v>43382.47916660113</v>
      </c>
      <c r="G27030">
        <f t="shared" si="2172"/>
        <v>9</v>
      </c>
      <c r="H27030">
        <f t="shared" si="2173"/>
        <v>10</v>
      </c>
      <c r="I27030">
        <f t="shared" si="2174"/>
        <v>2018</v>
      </c>
      <c r="J27030">
        <v>62.200000762939453</v>
      </c>
      <c r="K27030">
        <v>0</v>
      </c>
    </row>
    <row r="27031" spans="1:11" x14ac:dyDescent="0.25">
      <c r="A27031" t="s">
        <v>27024</v>
      </c>
      <c r="B27031" s="1">
        <f t="shared" si="2175"/>
        <v>43747.489583267794</v>
      </c>
      <c r="C27031">
        <v>35.080001831054688</v>
      </c>
      <c r="D27031" s="2">
        <v>0</v>
      </c>
      <c r="E27031" t="s">
        <v>62064</v>
      </c>
      <c r="F27031" s="1">
        <f t="shared" si="2176"/>
        <v>43382.489583267794</v>
      </c>
      <c r="G27031">
        <f t="shared" si="2172"/>
        <v>9</v>
      </c>
      <c r="H27031">
        <f t="shared" si="2173"/>
        <v>10</v>
      </c>
      <c r="I27031">
        <f t="shared" si="2174"/>
        <v>2018</v>
      </c>
      <c r="J27031">
        <v>70.080001831054688</v>
      </c>
      <c r="K27031">
        <v>0</v>
      </c>
    </row>
    <row r="27032" spans="1:11" x14ac:dyDescent="0.25">
      <c r="A27032" t="s">
        <v>27025</v>
      </c>
      <c r="B27032" s="1">
        <f t="shared" si="2175"/>
        <v>43747.499999934458</v>
      </c>
      <c r="C27032">
        <v>37.319999694824219</v>
      </c>
      <c r="D27032" s="2">
        <v>0</v>
      </c>
      <c r="E27032" t="s">
        <v>62065</v>
      </c>
      <c r="F27032" s="1">
        <f t="shared" si="2176"/>
        <v>43382.499999934458</v>
      </c>
      <c r="G27032">
        <f t="shared" si="2172"/>
        <v>9</v>
      </c>
      <c r="H27032">
        <f t="shared" si="2173"/>
        <v>10</v>
      </c>
      <c r="I27032">
        <f t="shared" si="2174"/>
        <v>2018</v>
      </c>
      <c r="J27032">
        <v>66.44000244140625</v>
      </c>
      <c r="K27032">
        <v>0</v>
      </c>
    </row>
    <row r="27033" spans="1:11" x14ac:dyDescent="0.25">
      <c r="A27033" t="s">
        <v>27026</v>
      </c>
      <c r="B27033" s="1">
        <f t="shared" si="2175"/>
        <v>43747.510416601122</v>
      </c>
      <c r="C27033">
        <v>41.880001068115234</v>
      </c>
      <c r="D27033" s="2">
        <v>0</v>
      </c>
      <c r="E27033" t="s">
        <v>62066</v>
      </c>
      <c r="F27033" s="1">
        <f t="shared" si="2176"/>
        <v>43382.510416601122</v>
      </c>
      <c r="G27033">
        <f t="shared" si="2172"/>
        <v>9</v>
      </c>
      <c r="H27033">
        <f t="shared" si="2173"/>
        <v>10</v>
      </c>
      <c r="I27033">
        <f t="shared" si="2174"/>
        <v>2018</v>
      </c>
      <c r="J27033">
        <v>63.639999389648438</v>
      </c>
      <c r="K27033">
        <v>0.40000000596046448</v>
      </c>
    </row>
    <row r="27034" spans="1:11" x14ac:dyDescent="0.25">
      <c r="A27034" t="s">
        <v>27027</v>
      </c>
      <c r="B27034" s="1">
        <f t="shared" si="2175"/>
        <v>43747.520833267787</v>
      </c>
      <c r="C27034">
        <v>42.959999084472656</v>
      </c>
      <c r="D27034" s="2">
        <v>0.40000000596046448</v>
      </c>
      <c r="E27034" t="s">
        <v>62067</v>
      </c>
      <c r="F27034" s="1">
        <f t="shared" si="2176"/>
        <v>43382.520833267787</v>
      </c>
      <c r="G27034">
        <f t="shared" si="2172"/>
        <v>9</v>
      </c>
      <c r="H27034">
        <f t="shared" si="2173"/>
        <v>10</v>
      </c>
      <c r="I27034">
        <f t="shared" si="2174"/>
        <v>2018</v>
      </c>
      <c r="J27034">
        <v>55.159999847412109</v>
      </c>
      <c r="K27034">
        <v>0</v>
      </c>
    </row>
    <row r="27035" spans="1:11" x14ac:dyDescent="0.25">
      <c r="A27035" t="s">
        <v>27028</v>
      </c>
      <c r="B27035" s="1">
        <f t="shared" si="2175"/>
        <v>43747.531249934451</v>
      </c>
      <c r="C27035">
        <v>44.799999237060547</v>
      </c>
      <c r="D27035" s="2">
        <v>0</v>
      </c>
      <c r="E27035" t="s">
        <v>62068</v>
      </c>
      <c r="F27035" s="1">
        <f t="shared" si="2176"/>
        <v>43382.531249934451</v>
      </c>
      <c r="G27035">
        <f t="shared" si="2172"/>
        <v>9</v>
      </c>
      <c r="H27035">
        <f t="shared" si="2173"/>
        <v>10</v>
      </c>
      <c r="I27035">
        <f t="shared" si="2174"/>
        <v>2018</v>
      </c>
      <c r="J27035">
        <v>59.479999542236328</v>
      </c>
      <c r="K27035">
        <v>0</v>
      </c>
    </row>
    <row r="27036" spans="1:11" x14ac:dyDescent="0.25">
      <c r="A27036" t="s">
        <v>27029</v>
      </c>
      <c r="B27036" s="1">
        <f t="shared" si="2175"/>
        <v>43747.541666601115</v>
      </c>
      <c r="C27036">
        <v>47.560001373291016</v>
      </c>
      <c r="D27036" s="2">
        <v>0.40000000596046448</v>
      </c>
      <c r="E27036" t="s">
        <v>62069</v>
      </c>
      <c r="F27036" s="1">
        <f t="shared" si="2176"/>
        <v>43382.541666601115</v>
      </c>
      <c r="G27036">
        <f t="shared" si="2172"/>
        <v>9</v>
      </c>
      <c r="H27036">
        <f t="shared" si="2173"/>
        <v>10</v>
      </c>
      <c r="I27036">
        <f t="shared" si="2174"/>
        <v>2018</v>
      </c>
      <c r="J27036">
        <v>56.200000762939453</v>
      </c>
      <c r="K27036">
        <v>0</v>
      </c>
    </row>
    <row r="27037" spans="1:11" x14ac:dyDescent="0.25">
      <c r="A27037" t="s">
        <v>27030</v>
      </c>
      <c r="B27037" s="1">
        <f t="shared" si="2175"/>
        <v>43747.552083267779</v>
      </c>
      <c r="C27037">
        <v>39.119998931884766</v>
      </c>
      <c r="D27037" s="2">
        <v>0</v>
      </c>
      <c r="E27037" t="s">
        <v>62070</v>
      </c>
      <c r="F27037" s="1">
        <f t="shared" si="2176"/>
        <v>43382.552083267779</v>
      </c>
      <c r="G27037">
        <f t="shared" si="2172"/>
        <v>9</v>
      </c>
      <c r="H27037">
        <f t="shared" si="2173"/>
        <v>10</v>
      </c>
      <c r="I27037">
        <f t="shared" si="2174"/>
        <v>2018</v>
      </c>
      <c r="J27037">
        <v>60.680000305175781</v>
      </c>
      <c r="K27037">
        <v>0.40000000596046448</v>
      </c>
    </row>
    <row r="27038" spans="1:11" x14ac:dyDescent="0.25">
      <c r="A27038" t="s">
        <v>27031</v>
      </c>
      <c r="B27038" s="1">
        <f t="shared" si="2175"/>
        <v>43747.562499934444</v>
      </c>
      <c r="C27038">
        <v>44.639999389648438</v>
      </c>
      <c r="D27038" s="2">
        <v>0</v>
      </c>
      <c r="E27038" t="s">
        <v>62071</v>
      </c>
      <c r="F27038" s="1">
        <f t="shared" si="2176"/>
        <v>43382.562499934444</v>
      </c>
      <c r="G27038">
        <f t="shared" si="2172"/>
        <v>9</v>
      </c>
      <c r="H27038">
        <f t="shared" si="2173"/>
        <v>10</v>
      </c>
      <c r="I27038">
        <f t="shared" si="2174"/>
        <v>2018</v>
      </c>
      <c r="J27038">
        <v>70.839996337890625</v>
      </c>
      <c r="K27038">
        <v>0</v>
      </c>
    </row>
    <row r="27039" spans="1:11" x14ac:dyDescent="0.25">
      <c r="A27039" t="s">
        <v>27032</v>
      </c>
      <c r="B27039" s="1">
        <f t="shared" si="2175"/>
        <v>43747.572916601108</v>
      </c>
      <c r="C27039">
        <v>37.200000762939453</v>
      </c>
      <c r="D27039" s="2">
        <v>0</v>
      </c>
      <c r="E27039" t="s">
        <v>62072</v>
      </c>
      <c r="F27039" s="1">
        <f t="shared" si="2176"/>
        <v>43382.572916601108</v>
      </c>
      <c r="G27039">
        <f t="shared" si="2172"/>
        <v>9</v>
      </c>
      <c r="H27039">
        <f t="shared" si="2173"/>
        <v>10</v>
      </c>
      <c r="I27039">
        <f t="shared" si="2174"/>
        <v>2018</v>
      </c>
      <c r="J27039">
        <v>78</v>
      </c>
      <c r="K27039">
        <v>0</v>
      </c>
    </row>
    <row r="27040" spans="1:11" x14ac:dyDescent="0.25">
      <c r="A27040" t="s">
        <v>27033</v>
      </c>
      <c r="B27040" s="1">
        <f t="shared" si="2175"/>
        <v>43747.583333267772</v>
      </c>
      <c r="C27040">
        <v>42.520000457763672</v>
      </c>
      <c r="D27040" s="2">
        <v>0.40000000596046448</v>
      </c>
      <c r="E27040" t="s">
        <v>62073</v>
      </c>
      <c r="F27040" s="1">
        <f t="shared" si="2176"/>
        <v>43382.583333267772</v>
      </c>
      <c r="G27040">
        <f t="shared" si="2172"/>
        <v>9</v>
      </c>
      <c r="H27040">
        <f t="shared" si="2173"/>
        <v>10</v>
      </c>
      <c r="I27040">
        <f t="shared" si="2174"/>
        <v>2018</v>
      </c>
      <c r="J27040">
        <v>66.360000610351563</v>
      </c>
      <c r="K27040">
        <v>0</v>
      </c>
    </row>
    <row r="27041" spans="1:11" x14ac:dyDescent="0.25">
      <c r="A27041" t="s">
        <v>27034</v>
      </c>
      <c r="B27041" s="1">
        <f t="shared" si="2175"/>
        <v>43747.593749934436</v>
      </c>
      <c r="C27041">
        <v>37.319999694824219</v>
      </c>
      <c r="D27041" s="2">
        <v>0</v>
      </c>
      <c r="E27041" t="s">
        <v>62074</v>
      </c>
      <c r="F27041" s="1">
        <f t="shared" si="2176"/>
        <v>43382.593749934436</v>
      </c>
      <c r="G27041">
        <f t="shared" si="2172"/>
        <v>9</v>
      </c>
      <c r="H27041">
        <f t="shared" si="2173"/>
        <v>10</v>
      </c>
      <c r="I27041">
        <f t="shared" si="2174"/>
        <v>2018</v>
      </c>
      <c r="J27041">
        <v>72.760002136230469</v>
      </c>
      <c r="K27041">
        <v>0</v>
      </c>
    </row>
    <row r="27042" spans="1:11" x14ac:dyDescent="0.25">
      <c r="A27042" t="s">
        <v>27035</v>
      </c>
      <c r="B27042" s="1">
        <f t="shared" si="2175"/>
        <v>43747.604166601101</v>
      </c>
      <c r="C27042">
        <v>49.560001373291016</v>
      </c>
      <c r="D27042" s="2">
        <v>0</v>
      </c>
      <c r="E27042" t="s">
        <v>62075</v>
      </c>
      <c r="F27042" s="1">
        <f t="shared" si="2176"/>
        <v>43382.604166601101</v>
      </c>
      <c r="G27042">
        <f t="shared" si="2172"/>
        <v>9</v>
      </c>
      <c r="H27042">
        <f t="shared" si="2173"/>
        <v>10</v>
      </c>
      <c r="I27042">
        <f t="shared" si="2174"/>
        <v>2018</v>
      </c>
      <c r="J27042">
        <v>61.119998931884766</v>
      </c>
      <c r="K27042">
        <v>0.40000000596046448</v>
      </c>
    </row>
    <row r="27043" spans="1:11" x14ac:dyDescent="0.25">
      <c r="A27043" t="s">
        <v>27036</v>
      </c>
      <c r="B27043" s="1">
        <f t="shared" si="2175"/>
        <v>43747.614583267765</v>
      </c>
      <c r="C27043">
        <v>38.799999237060547</v>
      </c>
      <c r="D27043" s="2">
        <v>0.40000000596046448</v>
      </c>
      <c r="E27043" t="s">
        <v>62076</v>
      </c>
      <c r="F27043" s="1">
        <f t="shared" si="2176"/>
        <v>43382.614583267765</v>
      </c>
      <c r="G27043">
        <f t="shared" si="2172"/>
        <v>9</v>
      </c>
      <c r="H27043">
        <f t="shared" si="2173"/>
        <v>10</v>
      </c>
      <c r="I27043">
        <f t="shared" si="2174"/>
        <v>2018</v>
      </c>
      <c r="J27043">
        <v>62.720001220703125</v>
      </c>
      <c r="K27043">
        <v>0</v>
      </c>
    </row>
    <row r="27044" spans="1:11" x14ac:dyDescent="0.25">
      <c r="A27044" t="s">
        <v>27037</v>
      </c>
      <c r="B27044" s="1">
        <f t="shared" si="2175"/>
        <v>43747.624999934429</v>
      </c>
      <c r="C27044">
        <v>32.799999237060547</v>
      </c>
      <c r="D27044" s="2">
        <v>0</v>
      </c>
      <c r="E27044" t="s">
        <v>62077</v>
      </c>
      <c r="F27044" s="1">
        <f t="shared" si="2176"/>
        <v>43382.624999934429</v>
      </c>
      <c r="G27044">
        <f t="shared" si="2172"/>
        <v>9</v>
      </c>
      <c r="H27044">
        <f t="shared" si="2173"/>
        <v>10</v>
      </c>
      <c r="I27044">
        <f t="shared" si="2174"/>
        <v>2018</v>
      </c>
      <c r="J27044">
        <v>63</v>
      </c>
      <c r="K27044">
        <v>0.40000000596046448</v>
      </c>
    </row>
    <row r="27045" spans="1:11" x14ac:dyDescent="0.25">
      <c r="A27045" t="s">
        <v>27038</v>
      </c>
      <c r="B27045" s="1">
        <f t="shared" si="2175"/>
        <v>43747.635416601093</v>
      </c>
      <c r="C27045">
        <v>37.799999237060547</v>
      </c>
      <c r="D27045" s="2">
        <v>0</v>
      </c>
      <c r="E27045" t="s">
        <v>62078</v>
      </c>
      <c r="F27045" s="1">
        <f t="shared" si="2176"/>
        <v>43382.635416601093</v>
      </c>
      <c r="G27045">
        <f t="shared" si="2172"/>
        <v>9</v>
      </c>
      <c r="H27045">
        <f t="shared" si="2173"/>
        <v>10</v>
      </c>
      <c r="I27045">
        <f t="shared" si="2174"/>
        <v>2018</v>
      </c>
      <c r="J27045">
        <v>63.119998931884766</v>
      </c>
      <c r="K27045">
        <v>0</v>
      </c>
    </row>
    <row r="27046" spans="1:11" x14ac:dyDescent="0.25">
      <c r="A27046" t="s">
        <v>27039</v>
      </c>
      <c r="B27046" s="1">
        <f t="shared" si="2175"/>
        <v>43747.645833267758</v>
      </c>
      <c r="C27046">
        <v>42.959999084472656</v>
      </c>
      <c r="D27046" s="2">
        <v>0</v>
      </c>
      <c r="E27046" t="s">
        <v>62079</v>
      </c>
      <c r="F27046" s="1">
        <f t="shared" si="2176"/>
        <v>43382.645833267758</v>
      </c>
      <c r="G27046">
        <f t="shared" si="2172"/>
        <v>9</v>
      </c>
      <c r="H27046">
        <f t="shared" si="2173"/>
        <v>10</v>
      </c>
      <c r="I27046">
        <f t="shared" si="2174"/>
        <v>2018</v>
      </c>
      <c r="J27046">
        <v>64.120002746582031</v>
      </c>
      <c r="K27046">
        <v>0.40000000596046448</v>
      </c>
    </row>
    <row r="27047" spans="1:11" x14ac:dyDescent="0.25">
      <c r="A27047" t="s">
        <v>27040</v>
      </c>
      <c r="B27047" s="1">
        <f t="shared" si="2175"/>
        <v>43747.656249934422</v>
      </c>
      <c r="C27047">
        <v>48.240001678466797</v>
      </c>
      <c r="D27047" s="2">
        <v>0</v>
      </c>
      <c r="E27047" t="s">
        <v>62080</v>
      </c>
      <c r="F27047" s="1">
        <f t="shared" si="2176"/>
        <v>43382.656249934422</v>
      </c>
      <c r="G27047">
        <f t="shared" si="2172"/>
        <v>9</v>
      </c>
      <c r="H27047">
        <f t="shared" si="2173"/>
        <v>10</v>
      </c>
      <c r="I27047">
        <f t="shared" si="2174"/>
        <v>2018</v>
      </c>
      <c r="J27047">
        <v>66.639999389648438</v>
      </c>
      <c r="K27047">
        <v>0</v>
      </c>
    </row>
    <row r="27048" spans="1:11" x14ac:dyDescent="0.25">
      <c r="A27048" t="s">
        <v>27041</v>
      </c>
      <c r="B27048" s="1">
        <f t="shared" si="2175"/>
        <v>43747.666666601086</v>
      </c>
      <c r="C27048">
        <v>55.919998168945313</v>
      </c>
      <c r="D27048" s="2">
        <v>0</v>
      </c>
      <c r="E27048" t="s">
        <v>62081</v>
      </c>
      <c r="F27048" s="1">
        <f t="shared" si="2176"/>
        <v>43382.666666601086</v>
      </c>
      <c r="G27048">
        <f t="shared" si="2172"/>
        <v>9</v>
      </c>
      <c r="H27048">
        <f t="shared" si="2173"/>
        <v>10</v>
      </c>
      <c r="I27048">
        <f t="shared" si="2174"/>
        <v>2018</v>
      </c>
      <c r="J27048">
        <v>70.199996948242188</v>
      </c>
      <c r="K27048">
        <v>0</v>
      </c>
    </row>
    <row r="27049" spans="1:11" x14ac:dyDescent="0.25">
      <c r="A27049" t="s">
        <v>27042</v>
      </c>
      <c r="B27049" s="1">
        <f t="shared" si="2175"/>
        <v>43747.67708326775</v>
      </c>
      <c r="C27049">
        <v>52.599998474121094</v>
      </c>
      <c r="D27049" s="2">
        <v>0.40000000596046448</v>
      </c>
      <c r="E27049" t="s">
        <v>62082</v>
      </c>
      <c r="F27049" s="1">
        <f t="shared" si="2176"/>
        <v>43382.67708326775</v>
      </c>
      <c r="G27049">
        <f t="shared" si="2172"/>
        <v>9</v>
      </c>
      <c r="H27049">
        <f t="shared" si="2173"/>
        <v>10</v>
      </c>
      <c r="I27049">
        <f t="shared" si="2174"/>
        <v>2018</v>
      </c>
      <c r="J27049">
        <v>76.800003051757813</v>
      </c>
      <c r="K27049">
        <v>0.40000000596046448</v>
      </c>
    </row>
    <row r="27050" spans="1:11" x14ac:dyDescent="0.25">
      <c r="A27050" t="s">
        <v>27043</v>
      </c>
      <c r="B27050" s="1">
        <f t="shared" si="2175"/>
        <v>43747.687499934415</v>
      </c>
      <c r="C27050">
        <v>50.840000152587891</v>
      </c>
      <c r="D27050" s="2">
        <v>0</v>
      </c>
      <c r="E27050" t="s">
        <v>62083</v>
      </c>
      <c r="F27050" s="1">
        <f t="shared" si="2176"/>
        <v>43382.687499934415</v>
      </c>
      <c r="G27050">
        <f t="shared" si="2172"/>
        <v>9</v>
      </c>
      <c r="H27050">
        <f t="shared" si="2173"/>
        <v>10</v>
      </c>
      <c r="I27050">
        <f t="shared" si="2174"/>
        <v>2018</v>
      </c>
      <c r="J27050">
        <v>68.839996337890625</v>
      </c>
      <c r="K27050">
        <v>0</v>
      </c>
    </row>
    <row r="27051" spans="1:11" x14ac:dyDescent="0.25">
      <c r="A27051" t="s">
        <v>27044</v>
      </c>
      <c r="B27051" s="1">
        <f t="shared" si="2175"/>
        <v>43747.697916601079</v>
      </c>
      <c r="C27051">
        <v>36.119998931884766</v>
      </c>
      <c r="D27051" s="2">
        <v>0</v>
      </c>
      <c r="E27051" t="s">
        <v>62084</v>
      </c>
      <c r="F27051" s="1">
        <f t="shared" si="2176"/>
        <v>43382.697916601079</v>
      </c>
      <c r="G27051">
        <f t="shared" si="2172"/>
        <v>9</v>
      </c>
      <c r="H27051">
        <f t="shared" si="2173"/>
        <v>10</v>
      </c>
      <c r="I27051">
        <f t="shared" si="2174"/>
        <v>2018</v>
      </c>
      <c r="J27051">
        <v>58.279998779296875</v>
      </c>
      <c r="K27051">
        <v>0.40000000596046448</v>
      </c>
    </row>
    <row r="27052" spans="1:11" x14ac:dyDescent="0.25">
      <c r="A27052" t="s">
        <v>27045</v>
      </c>
      <c r="B27052" s="1">
        <f t="shared" si="2175"/>
        <v>43747.708333267743</v>
      </c>
      <c r="C27052">
        <v>40.439998626708984</v>
      </c>
      <c r="D27052" s="2">
        <v>0.40000000596046448</v>
      </c>
      <c r="E27052" t="s">
        <v>62085</v>
      </c>
      <c r="F27052" s="1">
        <f t="shared" si="2176"/>
        <v>43382.708333267743</v>
      </c>
      <c r="G27052">
        <f t="shared" si="2172"/>
        <v>9</v>
      </c>
      <c r="H27052">
        <f t="shared" si="2173"/>
        <v>10</v>
      </c>
      <c r="I27052">
        <f t="shared" si="2174"/>
        <v>2018</v>
      </c>
      <c r="J27052">
        <v>73.040000915527344</v>
      </c>
      <c r="K27052">
        <v>0</v>
      </c>
    </row>
    <row r="27053" spans="1:11" x14ac:dyDescent="0.25">
      <c r="A27053" t="s">
        <v>27046</v>
      </c>
      <c r="B27053" s="1">
        <f t="shared" si="2175"/>
        <v>43747.718749934407</v>
      </c>
      <c r="C27053">
        <v>47.439998626708984</v>
      </c>
      <c r="D27053" s="2">
        <v>0</v>
      </c>
      <c r="E27053" t="s">
        <v>62086</v>
      </c>
      <c r="F27053" s="1">
        <f t="shared" si="2176"/>
        <v>43382.718749934407</v>
      </c>
      <c r="G27053">
        <f t="shared" si="2172"/>
        <v>9</v>
      </c>
      <c r="H27053">
        <f t="shared" si="2173"/>
        <v>10</v>
      </c>
      <c r="I27053">
        <f t="shared" si="2174"/>
        <v>2018</v>
      </c>
      <c r="J27053">
        <v>63</v>
      </c>
      <c r="K27053">
        <v>0</v>
      </c>
    </row>
    <row r="27054" spans="1:11" x14ac:dyDescent="0.25">
      <c r="A27054" t="s">
        <v>27047</v>
      </c>
      <c r="B27054" s="1">
        <f t="shared" si="2175"/>
        <v>43747.729166601071</v>
      </c>
      <c r="C27054">
        <v>46.880001068115234</v>
      </c>
      <c r="D27054" s="2">
        <v>0.40000000596046448</v>
      </c>
      <c r="E27054" t="s">
        <v>62087</v>
      </c>
      <c r="F27054" s="1">
        <f t="shared" si="2176"/>
        <v>43382.729166601071</v>
      </c>
      <c r="G27054">
        <f t="shared" si="2172"/>
        <v>9</v>
      </c>
      <c r="H27054">
        <f t="shared" si="2173"/>
        <v>10</v>
      </c>
      <c r="I27054">
        <f t="shared" si="2174"/>
        <v>2018</v>
      </c>
      <c r="J27054">
        <v>76.919998168945313</v>
      </c>
      <c r="K27054">
        <v>0.40000000596046448</v>
      </c>
    </row>
    <row r="27055" spans="1:11" x14ac:dyDescent="0.25">
      <c r="A27055" t="s">
        <v>27048</v>
      </c>
      <c r="B27055" s="1">
        <f t="shared" si="2175"/>
        <v>43747.739583267736</v>
      </c>
      <c r="C27055">
        <v>52.200000762939453</v>
      </c>
      <c r="D27055" s="2">
        <v>0</v>
      </c>
      <c r="E27055" t="s">
        <v>62088</v>
      </c>
      <c r="F27055" s="1">
        <f t="shared" si="2176"/>
        <v>43382.739583267736</v>
      </c>
      <c r="G27055">
        <f t="shared" si="2172"/>
        <v>9</v>
      </c>
      <c r="H27055">
        <f t="shared" si="2173"/>
        <v>10</v>
      </c>
      <c r="I27055">
        <f t="shared" si="2174"/>
        <v>2018</v>
      </c>
      <c r="J27055">
        <v>73.599998474121094</v>
      </c>
      <c r="K27055">
        <v>0</v>
      </c>
    </row>
    <row r="27056" spans="1:11" x14ac:dyDescent="0.25">
      <c r="A27056" t="s">
        <v>27049</v>
      </c>
      <c r="B27056" s="1">
        <f t="shared" si="2175"/>
        <v>43747.7499999344</v>
      </c>
      <c r="C27056">
        <v>55.400001525878906</v>
      </c>
      <c r="D27056" s="2">
        <v>0</v>
      </c>
      <c r="E27056" t="s">
        <v>62089</v>
      </c>
      <c r="F27056" s="1">
        <f t="shared" si="2176"/>
        <v>43382.7499999344</v>
      </c>
      <c r="G27056">
        <f t="shared" si="2172"/>
        <v>9</v>
      </c>
      <c r="H27056">
        <f t="shared" si="2173"/>
        <v>10</v>
      </c>
      <c r="I27056">
        <f t="shared" si="2174"/>
        <v>2018</v>
      </c>
      <c r="J27056">
        <v>72</v>
      </c>
      <c r="K27056">
        <v>0</v>
      </c>
    </row>
    <row r="27057" spans="1:11" x14ac:dyDescent="0.25">
      <c r="A27057" t="s">
        <v>27050</v>
      </c>
      <c r="B27057" s="1">
        <f t="shared" si="2175"/>
        <v>43747.760416601064</v>
      </c>
      <c r="C27057">
        <v>51.720001220703125</v>
      </c>
      <c r="D27057" s="2">
        <v>0.40000000596046448</v>
      </c>
      <c r="E27057" t="s">
        <v>62090</v>
      </c>
      <c r="F27057" s="1">
        <f t="shared" si="2176"/>
        <v>43382.760416601064</v>
      </c>
      <c r="G27057">
        <f t="shared" si="2172"/>
        <v>9</v>
      </c>
      <c r="H27057">
        <f t="shared" si="2173"/>
        <v>10</v>
      </c>
      <c r="I27057">
        <f t="shared" si="2174"/>
        <v>2018</v>
      </c>
      <c r="J27057">
        <v>70.599998474121094</v>
      </c>
      <c r="K27057">
        <v>0.40000000596046448</v>
      </c>
    </row>
    <row r="27058" spans="1:11" x14ac:dyDescent="0.25">
      <c r="A27058" t="s">
        <v>27051</v>
      </c>
      <c r="B27058" s="1">
        <f t="shared" si="2175"/>
        <v>43747.770833267728</v>
      </c>
      <c r="C27058">
        <v>48.360000610351563</v>
      </c>
      <c r="D27058" s="2">
        <v>0</v>
      </c>
      <c r="E27058" t="s">
        <v>62091</v>
      </c>
      <c r="F27058" s="1">
        <f t="shared" si="2176"/>
        <v>43382.770833267728</v>
      </c>
      <c r="G27058">
        <f t="shared" si="2172"/>
        <v>9</v>
      </c>
      <c r="H27058">
        <f t="shared" si="2173"/>
        <v>10</v>
      </c>
      <c r="I27058">
        <f t="shared" si="2174"/>
        <v>2018</v>
      </c>
      <c r="J27058">
        <v>70.160003662109375</v>
      </c>
      <c r="K27058">
        <v>0.40000000596046448</v>
      </c>
    </row>
    <row r="27059" spans="1:11" x14ac:dyDescent="0.25">
      <c r="A27059" t="s">
        <v>27052</v>
      </c>
      <c r="B27059" s="1">
        <f t="shared" si="2175"/>
        <v>43747.781249934393</v>
      </c>
      <c r="C27059">
        <v>56.319999694824219</v>
      </c>
      <c r="D27059" s="2">
        <v>0.40000000596046448</v>
      </c>
      <c r="E27059" t="s">
        <v>62092</v>
      </c>
      <c r="F27059" s="1">
        <f t="shared" si="2176"/>
        <v>43382.781249934393</v>
      </c>
      <c r="G27059">
        <f t="shared" si="2172"/>
        <v>9</v>
      </c>
      <c r="H27059">
        <f t="shared" si="2173"/>
        <v>10</v>
      </c>
      <c r="I27059">
        <f t="shared" si="2174"/>
        <v>2018</v>
      </c>
      <c r="J27059">
        <v>66</v>
      </c>
      <c r="K27059">
        <v>0</v>
      </c>
    </row>
    <row r="27060" spans="1:11" x14ac:dyDescent="0.25">
      <c r="A27060" t="s">
        <v>27053</v>
      </c>
      <c r="B27060" s="1">
        <f t="shared" si="2175"/>
        <v>43747.791666601057</v>
      </c>
      <c r="C27060">
        <v>50.159999847412109</v>
      </c>
      <c r="D27060" s="2">
        <v>0</v>
      </c>
      <c r="E27060" t="s">
        <v>62093</v>
      </c>
      <c r="F27060" s="1">
        <f t="shared" si="2176"/>
        <v>43382.791666601057</v>
      </c>
      <c r="G27060">
        <f t="shared" si="2172"/>
        <v>9</v>
      </c>
      <c r="H27060">
        <f t="shared" si="2173"/>
        <v>10</v>
      </c>
      <c r="I27060">
        <f t="shared" si="2174"/>
        <v>2018</v>
      </c>
      <c r="J27060">
        <v>65.319999694824219</v>
      </c>
      <c r="K27060">
        <v>0</v>
      </c>
    </row>
    <row r="27061" spans="1:11" x14ac:dyDescent="0.25">
      <c r="A27061" t="s">
        <v>27054</v>
      </c>
      <c r="B27061" s="1">
        <f t="shared" si="2175"/>
        <v>43747.802083267721</v>
      </c>
      <c r="C27061">
        <v>52.799999237060547</v>
      </c>
      <c r="D27061" s="2">
        <v>0.40000000596046448</v>
      </c>
      <c r="E27061" t="s">
        <v>62094</v>
      </c>
      <c r="F27061" s="1">
        <f t="shared" si="2176"/>
        <v>43382.802083267721</v>
      </c>
      <c r="G27061">
        <f t="shared" si="2172"/>
        <v>9</v>
      </c>
      <c r="H27061">
        <f t="shared" si="2173"/>
        <v>10</v>
      </c>
      <c r="I27061">
        <f t="shared" si="2174"/>
        <v>2018</v>
      </c>
      <c r="J27061">
        <v>82.959999084472656</v>
      </c>
      <c r="K27061">
        <v>0</v>
      </c>
    </row>
    <row r="27062" spans="1:11" x14ac:dyDescent="0.25">
      <c r="A27062" t="s">
        <v>27055</v>
      </c>
      <c r="B27062" s="1">
        <f t="shared" si="2175"/>
        <v>43747.812499934385</v>
      </c>
      <c r="C27062">
        <v>51.680000305175781</v>
      </c>
      <c r="D27062" s="2">
        <v>1.2000000476837158</v>
      </c>
      <c r="E27062" t="s">
        <v>62095</v>
      </c>
      <c r="F27062" s="1">
        <f t="shared" si="2176"/>
        <v>43382.812499934385</v>
      </c>
      <c r="G27062">
        <f t="shared" si="2172"/>
        <v>9</v>
      </c>
      <c r="H27062">
        <f t="shared" si="2173"/>
        <v>10</v>
      </c>
      <c r="I27062">
        <f t="shared" si="2174"/>
        <v>2018</v>
      </c>
      <c r="J27062">
        <v>70.44000244140625</v>
      </c>
      <c r="K27062">
        <v>0.40000000596046448</v>
      </c>
    </row>
    <row r="27063" spans="1:11" x14ac:dyDescent="0.25">
      <c r="A27063" t="s">
        <v>27056</v>
      </c>
      <c r="B27063" s="1">
        <f t="shared" si="2175"/>
        <v>43747.82291660105</v>
      </c>
      <c r="C27063">
        <v>49.400001525878906</v>
      </c>
      <c r="D27063" s="2">
        <v>0</v>
      </c>
      <c r="E27063" t="s">
        <v>62096</v>
      </c>
      <c r="F27063" s="1">
        <f t="shared" si="2176"/>
        <v>43382.82291660105</v>
      </c>
      <c r="G27063">
        <f t="shared" si="2172"/>
        <v>9</v>
      </c>
      <c r="H27063">
        <f t="shared" si="2173"/>
        <v>10</v>
      </c>
      <c r="I27063">
        <f t="shared" si="2174"/>
        <v>2018</v>
      </c>
      <c r="J27063">
        <v>62.240001678466797</v>
      </c>
      <c r="K27063">
        <v>0.40000000596046448</v>
      </c>
    </row>
    <row r="27064" spans="1:11" x14ac:dyDescent="0.25">
      <c r="A27064" t="s">
        <v>27057</v>
      </c>
      <c r="B27064" s="1">
        <f t="shared" si="2175"/>
        <v>43747.833333267714</v>
      </c>
      <c r="C27064">
        <v>52.840000152587891</v>
      </c>
      <c r="D27064" s="2">
        <v>0.40000000596046448</v>
      </c>
      <c r="E27064" t="s">
        <v>62097</v>
      </c>
      <c r="F27064" s="1">
        <f t="shared" si="2176"/>
        <v>43382.833333267714</v>
      </c>
      <c r="G27064">
        <f t="shared" si="2172"/>
        <v>9</v>
      </c>
      <c r="H27064">
        <f t="shared" si="2173"/>
        <v>10</v>
      </c>
      <c r="I27064">
        <f t="shared" si="2174"/>
        <v>2018</v>
      </c>
      <c r="J27064">
        <v>56.599998474121094</v>
      </c>
      <c r="K27064">
        <v>0.40000000596046448</v>
      </c>
    </row>
    <row r="27065" spans="1:11" x14ac:dyDescent="0.25">
      <c r="A27065" t="s">
        <v>27058</v>
      </c>
      <c r="B27065" s="1">
        <f t="shared" si="2175"/>
        <v>43747.843749934378</v>
      </c>
      <c r="C27065">
        <v>46.799999237060547</v>
      </c>
      <c r="D27065" s="2">
        <v>0.40000000596046448</v>
      </c>
      <c r="E27065" t="s">
        <v>62098</v>
      </c>
      <c r="F27065" s="1">
        <f t="shared" si="2176"/>
        <v>43382.843749934378</v>
      </c>
      <c r="G27065">
        <f t="shared" si="2172"/>
        <v>9</v>
      </c>
      <c r="H27065">
        <f t="shared" si="2173"/>
        <v>10</v>
      </c>
      <c r="I27065">
        <f t="shared" si="2174"/>
        <v>2018</v>
      </c>
      <c r="J27065">
        <v>73.720001220703125</v>
      </c>
      <c r="K27065">
        <v>0.40000000596046448</v>
      </c>
    </row>
    <row r="27066" spans="1:11" x14ac:dyDescent="0.25">
      <c r="A27066" t="s">
        <v>27059</v>
      </c>
      <c r="B27066" s="1">
        <f t="shared" si="2175"/>
        <v>43747.854166601042</v>
      </c>
      <c r="C27066">
        <v>42.919998168945313</v>
      </c>
      <c r="D27066" s="2">
        <v>0</v>
      </c>
      <c r="E27066" t="s">
        <v>62099</v>
      </c>
      <c r="F27066" s="1">
        <f t="shared" si="2176"/>
        <v>43382.854166601042</v>
      </c>
      <c r="G27066">
        <f t="shared" si="2172"/>
        <v>9</v>
      </c>
      <c r="H27066">
        <f t="shared" si="2173"/>
        <v>10</v>
      </c>
      <c r="I27066">
        <f t="shared" si="2174"/>
        <v>2018</v>
      </c>
      <c r="J27066">
        <v>68.040000915527344</v>
      </c>
      <c r="K27066">
        <v>0</v>
      </c>
    </row>
    <row r="27067" spans="1:11" x14ac:dyDescent="0.25">
      <c r="A27067" t="s">
        <v>27060</v>
      </c>
      <c r="B27067" s="1">
        <f t="shared" si="2175"/>
        <v>43747.864583267707</v>
      </c>
      <c r="C27067">
        <v>55</v>
      </c>
      <c r="D27067" s="2">
        <v>0</v>
      </c>
      <c r="E27067" t="s">
        <v>62100</v>
      </c>
      <c r="F27067" s="1">
        <f t="shared" si="2176"/>
        <v>43382.864583267707</v>
      </c>
      <c r="G27067">
        <f t="shared" si="2172"/>
        <v>9</v>
      </c>
      <c r="H27067">
        <f t="shared" si="2173"/>
        <v>10</v>
      </c>
      <c r="I27067">
        <f t="shared" si="2174"/>
        <v>2018</v>
      </c>
      <c r="J27067">
        <v>59.880001068115234</v>
      </c>
      <c r="K27067">
        <v>0.40000000596046448</v>
      </c>
    </row>
    <row r="27068" spans="1:11" x14ac:dyDescent="0.25">
      <c r="A27068" t="s">
        <v>27061</v>
      </c>
      <c r="B27068" s="1">
        <f t="shared" si="2175"/>
        <v>43747.874999934371</v>
      </c>
      <c r="C27068">
        <v>41.040000915527344</v>
      </c>
      <c r="D27068" s="2">
        <v>0.40000000596046448</v>
      </c>
      <c r="E27068" t="s">
        <v>62101</v>
      </c>
      <c r="F27068" s="1">
        <f t="shared" si="2176"/>
        <v>43382.874999934371</v>
      </c>
      <c r="G27068">
        <f t="shared" si="2172"/>
        <v>9</v>
      </c>
      <c r="H27068">
        <f t="shared" si="2173"/>
        <v>10</v>
      </c>
      <c r="I27068">
        <f t="shared" si="2174"/>
        <v>2018</v>
      </c>
      <c r="J27068">
        <v>57.439998626708984</v>
      </c>
      <c r="K27068">
        <v>0</v>
      </c>
    </row>
    <row r="27069" spans="1:11" x14ac:dyDescent="0.25">
      <c r="A27069" t="s">
        <v>27062</v>
      </c>
      <c r="B27069" s="1">
        <f t="shared" si="2175"/>
        <v>43747.885416601035</v>
      </c>
      <c r="C27069">
        <v>47.520000457763672</v>
      </c>
      <c r="D27069" s="2">
        <v>0</v>
      </c>
      <c r="E27069" t="s">
        <v>62102</v>
      </c>
      <c r="F27069" s="1">
        <f t="shared" si="2176"/>
        <v>43382.885416601035</v>
      </c>
      <c r="G27069">
        <f t="shared" si="2172"/>
        <v>9</v>
      </c>
      <c r="H27069">
        <f t="shared" si="2173"/>
        <v>10</v>
      </c>
      <c r="I27069">
        <f t="shared" si="2174"/>
        <v>2018</v>
      </c>
      <c r="J27069">
        <v>58.560001373291016</v>
      </c>
      <c r="K27069">
        <v>0.40000000596046448</v>
      </c>
    </row>
    <row r="27070" spans="1:11" x14ac:dyDescent="0.25">
      <c r="A27070" t="s">
        <v>27063</v>
      </c>
      <c r="B27070" s="1">
        <f t="shared" si="2175"/>
        <v>43747.895833267699</v>
      </c>
      <c r="C27070">
        <v>43.119998931884766</v>
      </c>
      <c r="D27070" s="2">
        <v>0.40000000596046448</v>
      </c>
      <c r="E27070" t="s">
        <v>62103</v>
      </c>
      <c r="F27070" s="1">
        <f t="shared" si="2176"/>
        <v>43382.895833267699</v>
      </c>
      <c r="G27070">
        <f t="shared" si="2172"/>
        <v>9</v>
      </c>
      <c r="H27070">
        <f t="shared" si="2173"/>
        <v>10</v>
      </c>
      <c r="I27070">
        <f t="shared" si="2174"/>
        <v>2018</v>
      </c>
      <c r="J27070">
        <v>57.840000152587891</v>
      </c>
      <c r="K27070">
        <v>0</v>
      </c>
    </row>
    <row r="27071" spans="1:11" x14ac:dyDescent="0.25">
      <c r="A27071" t="s">
        <v>27064</v>
      </c>
      <c r="B27071" s="1">
        <f t="shared" si="2175"/>
        <v>43747.906249934364</v>
      </c>
      <c r="C27071">
        <v>42.040000915527344</v>
      </c>
      <c r="D27071" s="2">
        <v>0.40000000596046448</v>
      </c>
      <c r="E27071" t="s">
        <v>62104</v>
      </c>
      <c r="F27071" s="1">
        <f t="shared" si="2176"/>
        <v>43382.906249934364</v>
      </c>
      <c r="G27071">
        <f t="shared" si="2172"/>
        <v>9</v>
      </c>
      <c r="H27071">
        <f t="shared" si="2173"/>
        <v>10</v>
      </c>
      <c r="I27071">
        <f t="shared" si="2174"/>
        <v>2018</v>
      </c>
      <c r="J27071">
        <v>58.959999084472656</v>
      </c>
      <c r="K27071">
        <v>0</v>
      </c>
    </row>
    <row r="27072" spans="1:11" x14ac:dyDescent="0.25">
      <c r="A27072" t="s">
        <v>27065</v>
      </c>
      <c r="B27072" s="1">
        <f t="shared" si="2175"/>
        <v>43747.916666601028</v>
      </c>
      <c r="C27072">
        <v>42.639999389648438</v>
      </c>
      <c r="D27072" s="2">
        <v>0.80000001192092896</v>
      </c>
      <c r="E27072" t="s">
        <v>62105</v>
      </c>
      <c r="F27072" s="1">
        <f t="shared" si="2176"/>
        <v>43382.916666601028</v>
      </c>
      <c r="G27072">
        <f t="shared" si="2172"/>
        <v>9</v>
      </c>
      <c r="H27072">
        <f t="shared" si="2173"/>
        <v>10</v>
      </c>
      <c r="I27072">
        <f t="shared" si="2174"/>
        <v>2018</v>
      </c>
      <c r="J27072">
        <v>63.599998474121094</v>
      </c>
      <c r="K27072">
        <v>0</v>
      </c>
    </row>
    <row r="27073" spans="1:11" x14ac:dyDescent="0.25">
      <c r="A27073" t="s">
        <v>27066</v>
      </c>
      <c r="B27073" s="1">
        <f t="shared" si="2175"/>
        <v>43747.927083267692</v>
      </c>
      <c r="C27073">
        <v>39.919998168945313</v>
      </c>
      <c r="D27073" s="2">
        <v>0.40000000596046448</v>
      </c>
      <c r="E27073" t="s">
        <v>62106</v>
      </c>
      <c r="F27073" s="1">
        <f t="shared" si="2176"/>
        <v>43382.927083267692</v>
      </c>
      <c r="G27073">
        <f t="shared" si="2172"/>
        <v>9</v>
      </c>
      <c r="H27073">
        <f t="shared" si="2173"/>
        <v>10</v>
      </c>
      <c r="I27073">
        <f t="shared" si="2174"/>
        <v>2018</v>
      </c>
      <c r="J27073">
        <v>54.840000152587891</v>
      </c>
      <c r="K27073">
        <v>0.40000000596046448</v>
      </c>
    </row>
    <row r="27074" spans="1:11" x14ac:dyDescent="0.25">
      <c r="A27074" t="s">
        <v>27067</v>
      </c>
      <c r="B27074" s="1">
        <f t="shared" si="2175"/>
        <v>43747.937499934356</v>
      </c>
      <c r="C27074">
        <v>29.840000152587891</v>
      </c>
      <c r="D27074" s="2">
        <v>0.40000000596046448</v>
      </c>
      <c r="E27074" t="s">
        <v>62107</v>
      </c>
      <c r="F27074" s="1">
        <f t="shared" si="2176"/>
        <v>43382.937499934356</v>
      </c>
      <c r="G27074">
        <f t="shared" si="2172"/>
        <v>9</v>
      </c>
      <c r="H27074">
        <f t="shared" si="2173"/>
        <v>10</v>
      </c>
      <c r="I27074">
        <f t="shared" si="2174"/>
        <v>2018</v>
      </c>
      <c r="J27074">
        <v>40.919998168945313</v>
      </c>
      <c r="K27074">
        <v>0</v>
      </c>
    </row>
    <row r="27075" spans="1:11" x14ac:dyDescent="0.25">
      <c r="A27075" t="s">
        <v>27068</v>
      </c>
      <c r="B27075" s="1">
        <f t="shared" si="2175"/>
        <v>43747.947916601021</v>
      </c>
      <c r="C27075">
        <v>25.959999084472656</v>
      </c>
      <c r="D27075" s="2">
        <v>0.40000000596046448</v>
      </c>
      <c r="E27075" t="s">
        <v>62108</v>
      </c>
      <c r="F27075" s="1">
        <f t="shared" si="2176"/>
        <v>43382.947916601021</v>
      </c>
      <c r="G27075">
        <f t="shared" si="2172"/>
        <v>9</v>
      </c>
      <c r="H27075">
        <f t="shared" si="2173"/>
        <v>10</v>
      </c>
      <c r="I27075">
        <f t="shared" si="2174"/>
        <v>2018</v>
      </c>
      <c r="J27075">
        <v>42.240001678466797</v>
      </c>
      <c r="K27075">
        <v>0.80000001192092896</v>
      </c>
    </row>
    <row r="27076" spans="1:11" x14ac:dyDescent="0.25">
      <c r="A27076" t="s">
        <v>27069</v>
      </c>
      <c r="B27076" s="1">
        <f t="shared" si="2175"/>
        <v>43747.958333267685</v>
      </c>
      <c r="C27076">
        <v>29.920000076293945</v>
      </c>
      <c r="D27076" s="2">
        <v>0.80000001192092896</v>
      </c>
      <c r="E27076" t="s">
        <v>62109</v>
      </c>
      <c r="F27076" s="1">
        <f t="shared" si="2176"/>
        <v>43382.958333267685</v>
      </c>
      <c r="G27076">
        <f t="shared" si="2172"/>
        <v>9</v>
      </c>
      <c r="H27076">
        <f t="shared" si="2173"/>
        <v>10</v>
      </c>
      <c r="I27076">
        <f t="shared" si="2174"/>
        <v>2018</v>
      </c>
      <c r="J27076">
        <v>41.919998168945313</v>
      </c>
      <c r="K27076">
        <v>0.40000000596046448</v>
      </c>
    </row>
    <row r="27077" spans="1:11" x14ac:dyDescent="0.25">
      <c r="A27077" t="s">
        <v>27070</v>
      </c>
      <c r="B27077" s="1">
        <f t="shared" si="2175"/>
        <v>43747.968749934349</v>
      </c>
      <c r="C27077">
        <v>21.559999465942383</v>
      </c>
      <c r="D27077" s="2">
        <v>1.2000000476837158</v>
      </c>
      <c r="E27077" t="s">
        <v>62110</v>
      </c>
      <c r="F27077" s="1">
        <f t="shared" si="2176"/>
        <v>43382.968749934349</v>
      </c>
      <c r="G27077">
        <f t="shared" si="2172"/>
        <v>9</v>
      </c>
      <c r="H27077">
        <f t="shared" si="2173"/>
        <v>10</v>
      </c>
      <c r="I27077">
        <f t="shared" si="2174"/>
        <v>2018</v>
      </c>
      <c r="J27077">
        <v>43.639999389648438</v>
      </c>
      <c r="K27077">
        <v>0.80000001192092896</v>
      </c>
    </row>
    <row r="27078" spans="1:11" x14ac:dyDescent="0.25">
      <c r="A27078" t="s">
        <v>27071</v>
      </c>
      <c r="B27078" s="1">
        <f t="shared" si="2175"/>
        <v>43747.979166601013</v>
      </c>
      <c r="C27078">
        <v>20.440000534057617</v>
      </c>
      <c r="D27078" s="2">
        <v>0.40000000596046448</v>
      </c>
      <c r="E27078" t="s">
        <v>62111</v>
      </c>
      <c r="F27078" s="1">
        <f t="shared" si="2176"/>
        <v>43382.979166601013</v>
      </c>
      <c r="G27078">
        <f t="shared" si="2172"/>
        <v>9</v>
      </c>
      <c r="H27078">
        <f t="shared" si="2173"/>
        <v>10</v>
      </c>
      <c r="I27078">
        <f t="shared" si="2174"/>
        <v>2018</v>
      </c>
      <c r="J27078">
        <v>40.680000305175781</v>
      </c>
      <c r="K27078">
        <v>0.40000000596046448</v>
      </c>
    </row>
    <row r="27079" spans="1:11" x14ac:dyDescent="0.25">
      <c r="A27079" t="s">
        <v>27072</v>
      </c>
      <c r="B27079" s="1">
        <f t="shared" si="2175"/>
        <v>43747.989583267678</v>
      </c>
      <c r="C27079">
        <v>17.959999084472656</v>
      </c>
      <c r="D27079" s="2">
        <v>0</v>
      </c>
      <c r="E27079" t="s">
        <v>62112</v>
      </c>
      <c r="F27079" s="1">
        <f t="shared" si="2176"/>
        <v>43382.989583267678</v>
      </c>
      <c r="G27079">
        <f t="shared" si="2172"/>
        <v>9</v>
      </c>
      <c r="H27079">
        <f t="shared" si="2173"/>
        <v>10</v>
      </c>
      <c r="I27079">
        <f t="shared" si="2174"/>
        <v>2018</v>
      </c>
      <c r="J27079">
        <v>38.360000610351563</v>
      </c>
      <c r="K27079">
        <v>0.80000001192092896</v>
      </c>
    </row>
    <row r="27080" spans="1:11" x14ac:dyDescent="0.25">
      <c r="A27080" t="s">
        <v>27073</v>
      </c>
      <c r="B27080" s="1">
        <f t="shared" si="2175"/>
        <v>43747.999999934342</v>
      </c>
      <c r="C27080">
        <v>14.880000114440918</v>
      </c>
      <c r="D27080" s="2">
        <v>0.40000000596046448</v>
      </c>
      <c r="E27080" t="s">
        <v>62113</v>
      </c>
      <c r="F27080" s="1">
        <f t="shared" si="2176"/>
        <v>43382.999999934342</v>
      </c>
      <c r="G27080">
        <f t="shared" si="2172"/>
        <v>10</v>
      </c>
      <c r="H27080">
        <f t="shared" si="2173"/>
        <v>10</v>
      </c>
      <c r="I27080">
        <f t="shared" si="2174"/>
        <v>2018</v>
      </c>
      <c r="J27080">
        <v>28.200000762939453</v>
      </c>
      <c r="K27080">
        <v>0</v>
      </c>
    </row>
    <row r="27081" spans="1:11" x14ac:dyDescent="0.25">
      <c r="A27081" t="s">
        <v>27074</v>
      </c>
      <c r="B27081" s="1">
        <f t="shared" si="2175"/>
        <v>43748.010416601006</v>
      </c>
      <c r="C27081">
        <v>5.9200000762939453</v>
      </c>
      <c r="D27081" s="2">
        <v>0</v>
      </c>
      <c r="E27081" t="s">
        <v>62114</v>
      </c>
      <c r="F27081" s="1">
        <f t="shared" si="2176"/>
        <v>43383.010416601006</v>
      </c>
      <c r="G27081">
        <f t="shared" si="2172"/>
        <v>10</v>
      </c>
      <c r="H27081">
        <f t="shared" si="2173"/>
        <v>10</v>
      </c>
      <c r="I27081">
        <f t="shared" si="2174"/>
        <v>2018</v>
      </c>
      <c r="J27081">
        <v>30.520000457763672</v>
      </c>
      <c r="K27081">
        <v>0.40000000596046448</v>
      </c>
    </row>
    <row r="27082" spans="1:11" x14ac:dyDescent="0.25">
      <c r="A27082" t="s">
        <v>27075</v>
      </c>
      <c r="B27082" s="1">
        <f t="shared" si="2175"/>
        <v>43748.02083326767</v>
      </c>
      <c r="C27082">
        <v>6.0799999237060547</v>
      </c>
      <c r="D27082" s="2">
        <v>0</v>
      </c>
      <c r="E27082" t="s">
        <v>62115</v>
      </c>
      <c r="F27082" s="1">
        <f t="shared" si="2176"/>
        <v>43383.02083326767</v>
      </c>
      <c r="G27082">
        <f t="shared" ref="G27082:G27145" si="2177">DAY(F27082)</f>
        <v>10</v>
      </c>
      <c r="H27082">
        <f t="shared" ref="H27082:H27145" si="2178">MONTH(F27082)</f>
        <v>10</v>
      </c>
      <c r="I27082">
        <f t="shared" ref="I27082:I27145" si="2179">YEAR(F27082)</f>
        <v>2018</v>
      </c>
      <c r="J27082">
        <v>24.239999771118164</v>
      </c>
      <c r="K27082">
        <v>0</v>
      </c>
    </row>
    <row r="27083" spans="1:11" x14ac:dyDescent="0.25">
      <c r="A27083" t="s">
        <v>27076</v>
      </c>
      <c r="B27083" s="1">
        <f t="shared" ref="B27083:B27146" si="2180">B27082+1/(24*4)</f>
        <v>43748.031249934334</v>
      </c>
      <c r="C27083">
        <v>6.5999999046325684</v>
      </c>
      <c r="D27083" s="2">
        <v>0</v>
      </c>
      <c r="E27083" t="s">
        <v>62116</v>
      </c>
      <c r="F27083" s="1">
        <f t="shared" ref="F27083:F27146" si="2181">F27082+1/(24*4)</f>
        <v>43383.031249934334</v>
      </c>
      <c r="G27083">
        <f t="shared" si="2177"/>
        <v>10</v>
      </c>
      <c r="H27083">
        <f t="shared" si="2178"/>
        <v>10</v>
      </c>
      <c r="I27083">
        <f t="shared" si="2179"/>
        <v>2018</v>
      </c>
      <c r="J27083">
        <v>21.360000610351563</v>
      </c>
      <c r="K27083">
        <v>0</v>
      </c>
    </row>
    <row r="27084" spans="1:11" x14ac:dyDescent="0.25">
      <c r="A27084" t="s">
        <v>27077</v>
      </c>
      <c r="B27084" s="1">
        <f t="shared" si="2180"/>
        <v>43748.041666600999</v>
      </c>
      <c r="C27084">
        <v>6.3600001335144043</v>
      </c>
      <c r="D27084" s="2">
        <v>0</v>
      </c>
      <c r="E27084" t="s">
        <v>62117</v>
      </c>
      <c r="F27084" s="1">
        <f t="shared" si="2181"/>
        <v>43383.041666600999</v>
      </c>
      <c r="G27084">
        <f t="shared" si="2177"/>
        <v>10</v>
      </c>
      <c r="H27084">
        <f t="shared" si="2178"/>
        <v>10</v>
      </c>
      <c r="I27084">
        <f t="shared" si="2179"/>
        <v>2018</v>
      </c>
      <c r="J27084">
        <v>20.360000610351563</v>
      </c>
      <c r="K27084">
        <v>0</v>
      </c>
    </row>
    <row r="27085" spans="1:11" x14ac:dyDescent="0.25">
      <c r="A27085" t="s">
        <v>27078</v>
      </c>
      <c r="B27085" s="1">
        <f t="shared" si="2180"/>
        <v>43748.052083267663</v>
      </c>
      <c r="C27085">
        <v>6.559999942779541</v>
      </c>
      <c r="D27085" s="2">
        <v>0</v>
      </c>
      <c r="E27085" t="s">
        <v>62118</v>
      </c>
      <c r="F27085" s="1">
        <f t="shared" si="2181"/>
        <v>43383.052083267663</v>
      </c>
      <c r="G27085">
        <f t="shared" si="2177"/>
        <v>10</v>
      </c>
      <c r="H27085">
        <f t="shared" si="2178"/>
        <v>10</v>
      </c>
      <c r="I27085">
        <f t="shared" si="2179"/>
        <v>2018</v>
      </c>
      <c r="J27085">
        <v>21.360000610351563</v>
      </c>
      <c r="K27085">
        <v>0</v>
      </c>
    </row>
    <row r="27086" spans="1:11" x14ac:dyDescent="0.25">
      <c r="A27086" t="s">
        <v>27079</v>
      </c>
      <c r="B27086" s="1">
        <f t="shared" si="2180"/>
        <v>43748.062499934327</v>
      </c>
      <c r="C27086">
        <v>6.3600001335144043</v>
      </c>
      <c r="D27086" s="2">
        <v>0</v>
      </c>
      <c r="E27086" t="s">
        <v>62119</v>
      </c>
      <c r="F27086" s="1">
        <f t="shared" si="2181"/>
        <v>43383.062499934327</v>
      </c>
      <c r="G27086">
        <f t="shared" si="2177"/>
        <v>10</v>
      </c>
      <c r="H27086">
        <f t="shared" si="2178"/>
        <v>10</v>
      </c>
      <c r="I27086">
        <f t="shared" si="2179"/>
        <v>2018</v>
      </c>
      <c r="J27086">
        <v>22.360000610351563</v>
      </c>
      <c r="K27086">
        <v>0</v>
      </c>
    </row>
    <row r="27087" spans="1:11" x14ac:dyDescent="0.25">
      <c r="A27087" t="s">
        <v>27080</v>
      </c>
      <c r="B27087" s="1">
        <f t="shared" si="2180"/>
        <v>43748.072916600991</v>
      </c>
      <c r="C27087">
        <v>4.1599998474121094</v>
      </c>
      <c r="D27087" s="2">
        <v>0</v>
      </c>
      <c r="E27087" t="s">
        <v>62120</v>
      </c>
      <c r="F27087" s="1">
        <f t="shared" si="2181"/>
        <v>43383.072916600991</v>
      </c>
      <c r="G27087">
        <f t="shared" si="2177"/>
        <v>10</v>
      </c>
      <c r="H27087">
        <f t="shared" si="2178"/>
        <v>10</v>
      </c>
      <c r="I27087">
        <f t="shared" si="2179"/>
        <v>2018</v>
      </c>
      <c r="J27087">
        <v>21.920000076293945</v>
      </c>
      <c r="K27087">
        <v>0</v>
      </c>
    </row>
    <row r="27088" spans="1:11" x14ac:dyDescent="0.25">
      <c r="A27088" t="s">
        <v>27081</v>
      </c>
      <c r="B27088" s="1">
        <f t="shared" si="2180"/>
        <v>43748.083333267656</v>
      </c>
      <c r="C27088">
        <v>4.5999999046325684</v>
      </c>
      <c r="D27088" s="2">
        <v>0</v>
      </c>
      <c r="E27088" t="s">
        <v>62121</v>
      </c>
      <c r="F27088" s="1">
        <f t="shared" si="2181"/>
        <v>43383.083333267656</v>
      </c>
      <c r="G27088">
        <f t="shared" si="2177"/>
        <v>10</v>
      </c>
      <c r="H27088">
        <f t="shared" si="2178"/>
        <v>10</v>
      </c>
      <c r="I27088">
        <f t="shared" si="2179"/>
        <v>2018</v>
      </c>
      <c r="J27088">
        <v>21</v>
      </c>
      <c r="K27088">
        <v>0</v>
      </c>
    </row>
    <row r="27089" spans="1:11" x14ac:dyDescent="0.25">
      <c r="A27089" t="s">
        <v>27082</v>
      </c>
      <c r="B27089" s="1">
        <f t="shared" si="2180"/>
        <v>43748.09374993432</v>
      </c>
      <c r="C27089">
        <v>5.8000001907348633</v>
      </c>
      <c r="D27089" s="2">
        <v>0</v>
      </c>
      <c r="E27089" t="s">
        <v>62122</v>
      </c>
      <c r="F27089" s="1">
        <f t="shared" si="2181"/>
        <v>43383.09374993432</v>
      </c>
      <c r="G27089">
        <f t="shared" si="2177"/>
        <v>10</v>
      </c>
      <c r="H27089">
        <f t="shared" si="2178"/>
        <v>10</v>
      </c>
      <c r="I27089">
        <f t="shared" si="2179"/>
        <v>2018</v>
      </c>
      <c r="J27089">
        <v>21.280000686645508</v>
      </c>
      <c r="K27089">
        <v>0</v>
      </c>
    </row>
    <row r="27090" spans="1:11" x14ac:dyDescent="0.25">
      <c r="A27090" t="s">
        <v>27083</v>
      </c>
      <c r="B27090" s="1">
        <f t="shared" si="2180"/>
        <v>43748.104166600984</v>
      </c>
      <c r="C27090">
        <v>5.4800000190734863</v>
      </c>
      <c r="D27090" s="2">
        <v>0</v>
      </c>
      <c r="E27090" t="s">
        <v>62123</v>
      </c>
      <c r="F27090" s="1">
        <f t="shared" si="2181"/>
        <v>43383.104166600984</v>
      </c>
      <c r="G27090">
        <f t="shared" si="2177"/>
        <v>10</v>
      </c>
      <c r="H27090">
        <f t="shared" si="2178"/>
        <v>10</v>
      </c>
      <c r="I27090">
        <f t="shared" si="2179"/>
        <v>2018</v>
      </c>
      <c r="J27090">
        <v>20.959999084472656</v>
      </c>
      <c r="K27090">
        <v>0</v>
      </c>
    </row>
    <row r="27091" spans="1:11" x14ac:dyDescent="0.25">
      <c r="A27091" t="s">
        <v>27084</v>
      </c>
      <c r="B27091" s="1">
        <f t="shared" si="2180"/>
        <v>43748.114583267648</v>
      </c>
      <c r="C27091">
        <v>5.679999828338623</v>
      </c>
      <c r="D27091" s="2">
        <v>0</v>
      </c>
      <c r="E27091" t="s">
        <v>62124</v>
      </c>
      <c r="F27091" s="1">
        <f t="shared" si="2181"/>
        <v>43383.114583267648</v>
      </c>
      <c r="G27091">
        <f t="shared" si="2177"/>
        <v>10</v>
      </c>
      <c r="H27091">
        <f t="shared" si="2178"/>
        <v>10</v>
      </c>
      <c r="I27091">
        <f t="shared" si="2179"/>
        <v>2018</v>
      </c>
      <c r="J27091">
        <v>21.200000762939453</v>
      </c>
      <c r="K27091">
        <v>0</v>
      </c>
    </row>
    <row r="27092" spans="1:11" x14ac:dyDescent="0.25">
      <c r="A27092" t="s">
        <v>27085</v>
      </c>
      <c r="B27092" s="1">
        <f t="shared" si="2180"/>
        <v>43748.124999934313</v>
      </c>
      <c r="C27092">
        <v>5.7199997901916504</v>
      </c>
      <c r="D27092" s="2">
        <v>0</v>
      </c>
      <c r="E27092" t="s">
        <v>62125</v>
      </c>
      <c r="F27092" s="1">
        <f t="shared" si="2181"/>
        <v>43383.124999934313</v>
      </c>
      <c r="G27092">
        <f t="shared" si="2177"/>
        <v>10</v>
      </c>
      <c r="H27092">
        <f t="shared" si="2178"/>
        <v>10</v>
      </c>
      <c r="I27092">
        <f t="shared" si="2179"/>
        <v>2018</v>
      </c>
      <c r="J27092">
        <v>20.719999313354492</v>
      </c>
      <c r="K27092">
        <v>0</v>
      </c>
    </row>
    <row r="27093" spans="1:11" x14ac:dyDescent="0.25">
      <c r="A27093" t="s">
        <v>27086</v>
      </c>
      <c r="B27093" s="1">
        <f t="shared" si="2180"/>
        <v>43748.135416600977</v>
      </c>
      <c r="C27093">
        <v>5.7600002288818359</v>
      </c>
      <c r="D27093" s="2">
        <v>0</v>
      </c>
      <c r="E27093" t="s">
        <v>62126</v>
      </c>
      <c r="F27093" s="1">
        <f t="shared" si="2181"/>
        <v>43383.135416600977</v>
      </c>
      <c r="G27093">
        <f t="shared" si="2177"/>
        <v>10</v>
      </c>
      <c r="H27093">
        <f t="shared" si="2178"/>
        <v>10</v>
      </c>
      <c r="I27093">
        <f t="shared" si="2179"/>
        <v>2018</v>
      </c>
      <c r="J27093">
        <v>20.559999465942383</v>
      </c>
      <c r="K27093">
        <v>0</v>
      </c>
    </row>
    <row r="27094" spans="1:11" x14ac:dyDescent="0.25">
      <c r="A27094" t="s">
        <v>27087</v>
      </c>
      <c r="B27094" s="1">
        <f t="shared" si="2180"/>
        <v>43748.145833267641</v>
      </c>
      <c r="C27094">
        <v>5.0399999618530273</v>
      </c>
      <c r="D27094" s="2">
        <v>0</v>
      </c>
      <c r="E27094" t="s">
        <v>62127</v>
      </c>
      <c r="F27094" s="1">
        <f t="shared" si="2181"/>
        <v>43383.145833267641</v>
      </c>
      <c r="G27094">
        <f t="shared" si="2177"/>
        <v>10</v>
      </c>
      <c r="H27094">
        <f t="shared" si="2178"/>
        <v>10</v>
      </c>
      <c r="I27094">
        <f t="shared" si="2179"/>
        <v>2018</v>
      </c>
      <c r="J27094">
        <v>21.639999389648438</v>
      </c>
      <c r="K27094">
        <v>0</v>
      </c>
    </row>
    <row r="27095" spans="1:11" x14ac:dyDescent="0.25">
      <c r="A27095" t="s">
        <v>27088</v>
      </c>
      <c r="B27095" s="1">
        <f t="shared" si="2180"/>
        <v>43748.156249934305</v>
      </c>
      <c r="C27095">
        <v>4.9600000381469727</v>
      </c>
      <c r="D27095" s="2">
        <v>0</v>
      </c>
      <c r="E27095" t="s">
        <v>62128</v>
      </c>
      <c r="F27095" s="1">
        <f t="shared" si="2181"/>
        <v>43383.156249934305</v>
      </c>
      <c r="G27095">
        <f t="shared" si="2177"/>
        <v>10</v>
      </c>
      <c r="H27095">
        <f t="shared" si="2178"/>
        <v>10</v>
      </c>
      <c r="I27095">
        <f t="shared" si="2179"/>
        <v>2018</v>
      </c>
      <c r="J27095">
        <v>21.360000610351563</v>
      </c>
      <c r="K27095">
        <v>0</v>
      </c>
    </row>
    <row r="27096" spans="1:11" x14ac:dyDescent="0.25">
      <c r="A27096" t="s">
        <v>27089</v>
      </c>
      <c r="B27096" s="1">
        <f t="shared" si="2180"/>
        <v>43748.16666660097</v>
      </c>
      <c r="C27096">
        <v>4.6399998664855957</v>
      </c>
      <c r="D27096" s="2">
        <v>0</v>
      </c>
      <c r="E27096" t="s">
        <v>62129</v>
      </c>
      <c r="F27096" s="1">
        <f t="shared" si="2181"/>
        <v>43383.16666660097</v>
      </c>
      <c r="G27096">
        <f t="shared" si="2177"/>
        <v>10</v>
      </c>
      <c r="H27096">
        <f t="shared" si="2178"/>
        <v>10</v>
      </c>
      <c r="I27096">
        <f t="shared" si="2179"/>
        <v>2018</v>
      </c>
      <c r="J27096">
        <v>21.840000152587891</v>
      </c>
      <c r="K27096">
        <v>0</v>
      </c>
    </row>
    <row r="27097" spans="1:11" x14ac:dyDescent="0.25">
      <c r="A27097" t="s">
        <v>27090</v>
      </c>
      <c r="B27097" s="1">
        <f t="shared" si="2180"/>
        <v>43748.177083267634</v>
      </c>
      <c r="C27097">
        <v>5.7600002288818359</v>
      </c>
      <c r="D27097" s="2">
        <v>0</v>
      </c>
      <c r="E27097" t="s">
        <v>62130</v>
      </c>
      <c r="F27097" s="1">
        <f t="shared" si="2181"/>
        <v>43383.177083267634</v>
      </c>
      <c r="G27097">
        <f t="shared" si="2177"/>
        <v>10</v>
      </c>
      <c r="H27097">
        <f t="shared" si="2178"/>
        <v>10</v>
      </c>
      <c r="I27097">
        <f t="shared" si="2179"/>
        <v>2018</v>
      </c>
      <c r="J27097">
        <v>20.799999237060547</v>
      </c>
      <c r="K27097">
        <v>0</v>
      </c>
    </row>
    <row r="27098" spans="1:11" x14ac:dyDescent="0.25">
      <c r="A27098" t="s">
        <v>27091</v>
      </c>
      <c r="B27098" s="1">
        <f t="shared" si="2180"/>
        <v>43748.187499934298</v>
      </c>
      <c r="C27098">
        <v>6.2399997711181641</v>
      </c>
      <c r="D27098" s="2">
        <v>0</v>
      </c>
      <c r="E27098" t="s">
        <v>62131</v>
      </c>
      <c r="F27098" s="1">
        <f t="shared" si="2181"/>
        <v>43383.187499934298</v>
      </c>
      <c r="G27098">
        <f t="shared" si="2177"/>
        <v>10</v>
      </c>
      <c r="H27098">
        <f t="shared" si="2178"/>
        <v>10</v>
      </c>
      <c r="I27098">
        <f t="shared" si="2179"/>
        <v>2018</v>
      </c>
      <c r="J27098">
        <v>20.239999771118164</v>
      </c>
      <c r="K27098">
        <v>0</v>
      </c>
    </row>
    <row r="27099" spans="1:11" x14ac:dyDescent="0.25">
      <c r="A27099" t="s">
        <v>27092</v>
      </c>
      <c r="B27099" s="1">
        <f t="shared" si="2180"/>
        <v>43748.197916600962</v>
      </c>
      <c r="C27099">
        <v>6.3600001335144043</v>
      </c>
      <c r="D27099" s="2">
        <v>0</v>
      </c>
      <c r="E27099" t="s">
        <v>62132</v>
      </c>
      <c r="F27099" s="1">
        <f t="shared" si="2181"/>
        <v>43383.197916600962</v>
      </c>
      <c r="G27099">
        <f t="shared" si="2177"/>
        <v>10</v>
      </c>
      <c r="H27099">
        <f t="shared" si="2178"/>
        <v>10</v>
      </c>
      <c r="I27099">
        <f t="shared" si="2179"/>
        <v>2018</v>
      </c>
      <c r="J27099">
        <v>19.639999389648438</v>
      </c>
      <c r="K27099">
        <v>0</v>
      </c>
    </row>
    <row r="27100" spans="1:11" x14ac:dyDescent="0.25">
      <c r="A27100" t="s">
        <v>27093</v>
      </c>
      <c r="B27100" s="1">
        <f t="shared" si="2180"/>
        <v>43748.208333267627</v>
      </c>
      <c r="C27100">
        <v>5.2800002098083496</v>
      </c>
      <c r="D27100" s="2">
        <v>0</v>
      </c>
      <c r="E27100" t="s">
        <v>62133</v>
      </c>
      <c r="F27100" s="1">
        <f t="shared" si="2181"/>
        <v>43383.208333267627</v>
      </c>
      <c r="G27100">
        <f t="shared" si="2177"/>
        <v>10</v>
      </c>
      <c r="H27100">
        <f t="shared" si="2178"/>
        <v>10</v>
      </c>
      <c r="I27100">
        <f t="shared" si="2179"/>
        <v>2018</v>
      </c>
      <c r="J27100">
        <v>21.280000686645508</v>
      </c>
      <c r="K27100">
        <v>0</v>
      </c>
    </row>
    <row r="27101" spans="1:11" x14ac:dyDescent="0.25">
      <c r="A27101" t="s">
        <v>27094</v>
      </c>
      <c r="B27101" s="1">
        <f t="shared" si="2180"/>
        <v>43748.218749934291</v>
      </c>
      <c r="C27101">
        <v>5.8000001907348633</v>
      </c>
      <c r="D27101" s="2">
        <v>0</v>
      </c>
      <c r="E27101" t="s">
        <v>62134</v>
      </c>
      <c r="F27101" s="1">
        <f t="shared" si="2181"/>
        <v>43383.218749934291</v>
      </c>
      <c r="G27101">
        <f t="shared" si="2177"/>
        <v>10</v>
      </c>
      <c r="H27101">
        <f t="shared" si="2178"/>
        <v>10</v>
      </c>
      <c r="I27101">
        <f t="shared" si="2179"/>
        <v>2018</v>
      </c>
      <c r="J27101">
        <v>20.920000076293945</v>
      </c>
      <c r="K27101">
        <v>0</v>
      </c>
    </row>
    <row r="27102" spans="1:11" x14ac:dyDescent="0.25">
      <c r="A27102" t="s">
        <v>27095</v>
      </c>
      <c r="B27102" s="1">
        <f t="shared" si="2180"/>
        <v>43748.229166600955</v>
      </c>
      <c r="C27102">
        <v>5.7600002288818359</v>
      </c>
      <c r="D27102" s="2">
        <v>0</v>
      </c>
      <c r="E27102" t="s">
        <v>62135</v>
      </c>
      <c r="F27102" s="1">
        <f t="shared" si="2181"/>
        <v>43383.229166600955</v>
      </c>
      <c r="G27102">
        <f t="shared" si="2177"/>
        <v>10</v>
      </c>
      <c r="H27102">
        <f t="shared" si="2178"/>
        <v>10</v>
      </c>
      <c r="I27102">
        <f t="shared" si="2179"/>
        <v>2018</v>
      </c>
      <c r="J27102">
        <v>21.079999923706055</v>
      </c>
      <c r="K27102">
        <v>0</v>
      </c>
    </row>
    <row r="27103" spans="1:11" x14ac:dyDescent="0.25">
      <c r="A27103" t="s">
        <v>27096</v>
      </c>
      <c r="B27103" s="1">
        <f t="shared" si="2180"/>
        <v>43748.239583267619</v>
      </c>
      <c r="C27103">
        <v>5.2800002098083496</v>
      </c>
      <c r="D27103" s="2">
        <v>0</v>
      </c>
      <c r="E27103" t="s">
        <v>62136</v>
      </c>
      <c r="F27103" s="1">
        <f t="shared" si="2181"/>
        <v>43383.239583267619</v>
      </c>
      <c r="G27103">
        <f t="shared" si="2177"/>
        <v>10</v>
      </c>
      <c r="H27103">
        <f t="shared" si="2178"/>
        <v>10</v>
      </c>
      <c r="I27103">
        <f t="shared" si="2179"/>
        <v>2018</v>
      </c>
      <c r="J27103">
        <v>19.680000305175781</v>
      </c>
      <c r="K27103">
        <v>0</v>
      </c>
    </row>
    <row r="27104" spans="1:11" x14ac:dyDescent="0.25">
      <c r="A27104" t="s">
        <v>27097</v>
      </c>
      <c r="B27104" s="1">
        <f t="shared" si="2180"/>
        <v>43748.249999934284</v>
      </c>
      <c r="C27104">
        <v>5.0399999618530273</v>
      </c>
      <c r="D27104" s="2">
        <v>0</v>
      </c>
      <c r="E27104" t="s">
        <v>62137</v>
      </c>
      <c r="F27104" s="1">
        <f t="shared" si="2181"/>
        <v>43383.249999934284</v>
      </c>
      <c r="G27104">
        <f t="shared" si="2177"/>
        <v>10</v>
      </c>
      <c r="H27104">
        <f t="shared" si="2178"/>
        <v>10</v>
      </c>
      <c r="I27104">
        <f t="shared" si="2179"/>
        <v>2018</v>
      </c>
      <c r="J27104">
        <v>21.360000610351563</v>
      </c>
      <c r="K27104">
        <v>0</v>
      </c>
    </row>
    <row r="27105" spans="1:11" x14ac:dyDescent="0.25">
      <c r="A27105" t="s">
        <v>27098</v>
      </c>
      <c r="B27105" s="1">
        <f t="shared" si="2180"/>
        <v>43748.260416600948</v>
      </c>
      <c r="C27105">
        <v>5.1599998474121094</v>
      </c>
      <c r="D27105" s="2">
        <v>0</v>
      </c>
      <c r="E27105" t="s">
        <v>62138</v>
      </c>
      <c r="F27105" s="1">
        <f t="shared" si="2181"/>
        <v>43383.260416600948</v>
      </c>
      <c r="G27105">
        <f t="shared" si="2177"/>
        <v>10</v>
      </c>
      <c r="H27105">
        <f t="shared" si="2178"/>
        <v>10</v>
      </c>
      <c r="I27105">
        <f t="shared" si="2179"/>
        <v>2018</v>
      </c>
      <c r="J27105">
        <v>20.959999084472656</v>
      </c>
      <c r="K27105">
        <v>0</v>
      </c>
    </row>
    <row r="27106" spans="1:11" x14ac:dyDescent="0.25">
      <c r="A27106" t="s">
        <v>27099</v>
      </c>
      <c r="B27106" s="1">
        <f t="shared" si="2180"/>
        <v>43748.270833267612</v>
      </c>
      <c r="C27106">
        <v>4.5999999046325684</v>
      </c>
      <c r="D27106" s="2">
        <v>0</v>
      </c>
      <c r="E27106" t="s">
        <v>62139</v>
      </c>
      <c r="F27106" s="1">
        <f t="shared" si="2181"/>
        <v>43383.270833267612</v>
      </c>
      <c r="G27106">
        <f t="shared" si="2177"/>
        <v>10</v>
      </c>
      <c r="H27106">
        <f t="shared" si="2178"/>
        <v>10</v>
      </c>
      <c r="I27106">
        <f t="shared" si="2179"/>
        <v>2018</v>
      </c>
      <c r="J27106">
        <v>20.479999542236328</v>
      </c>
      <c r="K27106">
        <v>0</v>
      </c>
    </row>
    <row r="27107" spans="1:11" x14ac:dyDescent="0.25">
      <c r="A27107" t="s">
        <v>27100</v>
      </c>
      <c r="B27107" s="1">
        <f t="shared" si="2180"/>
        <v>43748.281249934276</v>
      </c>
      <c r="C27107">
        <v>4.5199999809265137</v>
      </c>
      <c r="D27107" s="2">
        <v>0</v>
      </c>
      <c r="E27107" t="s">
        <v>62140</v>
      </c>
      <c r="F27107" s="1">
        <f t="shared" si="2181"/>
        <v>43383.281249934276</v>
      </c>
      <c r="G27107">
        <f t="shared" si="2177"/>
        <v>10</v>
      </c>
      <c r="H27107">
        <f t="shared" si="2178"/>
        <v>10</v>
      </c>
      <c r="I27107">
        <f t="shared" si="2179"/>
        <v>2018</v>
      </c>
      <c r="J27107">
        <v>19.719999313354492</v>
      </c>
      <c r="K27107">
        <v>0</v>
      </c>
    </row>
    <row r="27108" spans="1:11" x14ac:dyDescent="0.25">
      <c r="A27108" t="s">
        <v>27101</v>
      </c>
      <c r="B27108" s="1">
        <f t="shared" si="2180"/>
        <v>43748.291666600941</v>
      </c>
      <c r="C27108">
        <v>3.7999999523162842</v>
      </c>
      <c r="D27108" s="2">
        <v>0</v>
      </c>
      <c r="E27108" t="s">
        <v>62141</v>
      </c>
      <c r="F27108" s="1">
        <f t="shared" si="2181"/>
        <v>43383.291666600941</v>
      </c>
      <c r="G27108">
        <f t="shared" si="2177"/>
        <v>10</v>
      </c>
      <c r="H27108">
        <f t="shared" si="2178"/>
        <v>10</v>
      </c>
      <c r="I27108">
        <f t="shared" si="2179"/>
        <v>2018</v>
      </c>
      <c r="J27108">
        <v>20.159999847412109</v>
      </c>
      <c r="K27108">
        <v>0</v>
      </c>
    </row>
    <row r="27109" spans="1:11" x14ac:dyDescent="0.25">
      <c r="A27109" t="s">
        <v>27102</v>
      </c>
      <c r="B27109" s="1">
        <f t="shared" si="2180"/>
        <v>43748.302083267605</v>
      </c>
      <c r="C27109">
        <v>4.7199997901916504</v>
      </c>
      <c r="D27109" s="2">
        <v>0</v>
      </c>
      <c r="E27109" t="s">
        <v>62142</v>
      </c>
      <c r="F27109" s="1">
        <f t="shared" si="2181"/>
        <v>43383.302083267605</v>
      </c>
      <c r="G27109">
        <f t="shared" si="2177"/>
        <v>10</v>
      </c>
      <c r="H27109">
        <f t="shared" si="2178"/>
        <v>10</v>
      </c>
      <c r="I27109">
        <f t="shared" si="2179"/>
        <v>2018</v>
      </c>
      <c r="J27109">
        <v>20.120000839233398</v>
      </c>
      <c r="K27109">
        <v>0</v>
      </c>
    </row>
    <row r="27110" spans="1:11" x14ac:dyDescent="0.25">
      <c r="A27110" t="s">
        <v>27103</v>
      </c>
      <c r="B27110" s="1">
        <f t="shared" si="2180"/>
        <v>43748.312499934269</v>
      </c>
      <c r="C27110">
        <v>5.2399997711181641</v>
      </c>
      <c r="D27110" s="2">
        <v>0</v>
      </c>
      <c r="E27110" t="s">
        <v>62143</v>
      </c>
      <c r="F27110" s="1">
        <f t="shared" si="2181"/>
        <v>43383.312499934269</v>
      </c>
      <c r="G27110">
        <f t="shared" si="2177"/>
        <v>10</v>
      </c>
      <c r="H27110">
        <f t="shared" si="2178"/>
        <v>10</v>
      </c>
      <c r="I27110">
        <f t="shared" si="2179"/>
        <v>2018</v>
      </c>
      <c r="J27110">
        <v>21.280000686645508</v>
      </c>
      <c r="K27110">
        <v>0</v>
      </c>
    </row>
    <row r="27111" spans="1:11" x14ac:dyDescent="0.25">
      <c r="A27111" t="s">
        <v>27104</v>
      </c>
      <c r="B27111" s="1">
        <f t="shared" si="2180"/>
        <v>43748.322916600933</v>
      </c>
      <c r="C27111">
        <v>5.5199999809265137</v>
      </c>
      <c r="D27111" s="2">
        <v>0</v>
      </c>
      <c r="E27111" t="s">
        <v>62144</v>
      </c>
      <c r="F27111" s="1">
        <f t="shared" si="2181"/>
        <v>43383.322916600933</v>
      </c>
      <c r="G27111">
        <f t="shared" si="2177"/>
        <v>10</v>
      </c>
      <c r="H27111">
        <f t="shared" si="2178"/>
        <v>10</v>
      </c>
      <c r="I27111">
        <f t="shared" si="2179"/>
        <v>2018</v>
      </c>
      <c r="J27111">
        <v>26.840000152587891</v>
      </c>
      <c r="K27111">
        <v>0</v>
      </c>
    </row>
    <row r="27112" spans="1:11" x14ac:dyDescent="0.25">
      <c r="A27112" t="s">
        <v>27105</v>
      </c>
      <c r="B27112" s="1">
        <f t="shared" si="2180"/>
        <v>43748.333333267597</v>
      </c>
      <c r="C27112">
        <v>6.320000171661377</v>
      </c>
      <c r="D27112" s="2">
        <v>0</v>
      </c>
      <c r="E27112" t="s">
        <v>62145</v>
      </c>
      <c r="F27112" s="1">
        <f t="shared" si="2181"/>
        <v>43383.333333267597</v>
      </c>
      <c r="G27112">
        <f t="shared" si="2177"/>
        <v>10</v>
      </c>
      <c r="H27112">
        <f t="shared" si="2178"/>
        <v>10</v>
      </c>
      <c r="I27112">
        <f t="shared" si="2179"/>
        <v>2018</v>
      </c>
      <c r="J27112">
        <v>36</v>
      </c>
      <c r="K27112">
        <v>0.40000000596046448</v>
      </c>
    </row>
    <row r="27113" spans="1:11" x14ac:dyDescent="0.25">
      <c r="A27113" t="s">
        <v>27106</v>
      </c>
      <c r="B27113" s="1">
        <f t="shared" si="2180"/>
        <v>43748.343749934262</v>
      </c>
      <c r="C27113">
        <v>16.760000228881836</v>
      </c>
      <c r="D27113" s="2">
        <v>0.40000000596046448</v>
      </c>
      <c r="E27113" t="s">
        <v>62146</v>
      </c>
      <c r="F27113" s="1">
        <f t="shared" si="2181"/>
        <v>43383.343749934262</v>
      </c>
      <c r="G27113">
        <f t="shared" si="2177"/>
        <v>10</v>
      </c>
      <c r="H27113">
        <f t="shared" si="2178"/>
        <v>10</v>
      </c>
      <c r="I27113">
        <f t="shared" si="2179"/>
        <v>2018</v>
      </c>
      <c r="J27113">
        <v>41.360000610351563</v>
      </c>
      <c r="K27113">
        <v>0</v>
      </c>
    </row>
    <row r="27114" spans="1:11" x14ac:dyDescent="0.25">
      <c r="A27114" t="s">
        <v>27107</v>
      </c>
      <c r="B27114" s="1">
        <f t="shared" si="2180"/>
        <v>43748.354166600926</v>
      </c>
      <c r="C27114">
        <v>13.880000114440918</v>
      </c>
      <c r="D27114" s="2">
        <v>0</v>
      </c>
      <c r="E27114" t="s">
        <v>62147</v>
      </c>
      <c r="F27114" s="1">
        <f t="shared" si="2181"/>
        <v>43383.354166600926</v>
      </c>
      <c r="G27114">
        <f t="shared" si="2177"/>
        <v>10</v>
      </c>
      <c r="H27114">
        <f t="shared" si="2178"/>
        <v>10</v>
      </c>
      <c r="I27114">
        <f t="shared" si="2179"/>
        <v>2018</v>
      </c>
      <c r="J27114">
        <v>62.720001220703125</v>
      </c>
      <c r="K27114">
        <v>0.40000000596046448</v>
      </c>
    </row>
    <row r="27115" spans="1:11" x14ac:dyDescent="0.25">
      <c r="A27115" t="s">
        <v>27108</v>
      </c>
      <c r="B27115" s="1">
        <f t="shared" si="2180"/>
        <v>43748.36458326759</v>
      </c>
      <c r="C27115">
        <v>36.520000457763672</v>
      </c>
      <c r="D27115" s="2">
        <v>0</v>
      </c>
      <c r="E27115" t="s">
        <v>62148</v>
      </c>
      <c r="F27115" s="1">
        <f t="shared" si="2181"/>
        <v>43383.36458326759</v>
      </c>
      <c r="G27115">
        <f t="shared" si="2177"/>
        <v>10</v>
      </c>
      <c r="H27115">
        <f t="shared" si="2178"/>
        <v>10</v>
      </c>
      <c r="I27115">
        <f t="shared" si="2179"/>
        <v>2018</v>
      </c>
      <c r="J27115">
        <v>65.400001525878906</v>
      </c>
      <c r="K27115">
        <v>0</v>
      </c>
    </row>
    <row r="27116" spans="1:11" x14ac:dyDescent="0.25">
      <c r="A27116" t="s">
        <v>27109</v>
      </c>
      <c r="B27116" s="1">
        <f t="shared" si="2180"/>
        <v>43748.374999934254</v>
      </c>
      <c r="C27116">
        <v>39.159999847412109</v>
      </c>
      <c r="D27116" s="2">
        <v>0.40000000596046448</v>
      </c>
      <c r="E27116" t="s">
        <v>62149</v>
      </c>
      <c r="F27116" s="1">
        <f t="shared" si="2181"/>
        <v>43383.374999934254</v>
      </c>
      <c r="G27116">
        <f t="shared" si="2177"/>
        <v>10</v>
      </c>
      <c r="H27116">
        <f t="shared" si="2178"/>
        <v>10</v>
      </c>
      <c r="I27116">
        <f t="shared" si="2179"/>
        <v>2018</v>
      </c>
      <c r="J27116">
        <v>52.880001068115234</v>
      </c>
      <c r="K27116">
        <v>0.40000000596046448</v>
      </c>
    </row>
    <row r="27117" spans="1:11" x14ac:dyDescent="0.25">
      <c r="A27117" t="s">
        <v>27110</v>
      </c>
      <c r="B27117" s="1">
        <f t="shared" si="2180"/>
        <v>43748.385416600919</v>
      </c>
      <c r="C27117">
        <v>54.680000305175781</v>
      </c>
      <c r="D27117" s="2">
        <v>0.40000000596046448</v>
      </c>
      <c r="E27117" t="s">
        <v>62150</v>
      </c>
      <c r="F27117" s="1">
        <f t="shared" si="2181"/>
        <v>43383.385416600919</v>
      </c>
      <c r="G27117">
        <f t="shared" si="2177"/>
        <v>10</v>
      </c>
      <c r="H27117">
        <f t="shared" si="2178"/>
        <v>10</v>
      </c>
      <c r="I27117">
        <f t="shared" si="2179"/>
        <v>2018</v>
      </c>
      <c r="J27117">
        <v>43.799999237060547</v>
      </c>
      <c r="K27117">
        <v>0</v>
      </c>
    </row>
    <row r="27118" spans="1:11" x14ac:dyDescent="0.25">
      <c r="A27118" t="s">
        <v>27111</v>
      </c>
      <c r="B27118" s="1">
        <f t="shared" si="2180"/>
        <v>43748.395833267583</v>
      </c>
      <c r="C27118">
        <v>49.080001831054688</v>
      </c>
      <c r="D27118" s="2">
        <v>0</v>
      </c>
      <c r="E27118" t="s">
        <v>62151</v>
      </c>
      <c r="F27118" s="1">
        <f t="shared" si="2181"/>
        <v>43383.395833267583</v>
      </c>
      <c r="G27118">
        <f t="shared" si="2177"/>
        <v>10</v>
      </c>
      <c r="H27118">
        <f t="shared" si="2178"/>
        <v>10</v>
      </c>
      <c r="I27118">
        <f t="shared" si="2179"/>
        <v>2018</v>
      </c>
      <c r="J27118">
        <v>43.319999694824219</v>
      </c>
      <c r="K27118">
        <v>0</v>
      </c>
    </row>
    <row r="27119" spans="1:11" x14ac:dyDescent="0.25">
      <c r="A27119" t="s">
        <v>27112</v>
      </c>
      <c r="B27119" s="1">
        <f t="shared" si="2180"/>
        <v>43748.406249934247</v>
      </c>
      <c r="C27119">
        <v>46.279998779296875</v>
      </c>
      <c r="D27119" s="2">
        <v>0</v>
      </c>
      <c r="E27119" t="s">
        <v>62152</v>
      </c>
      <c r="F27119" s="1">
        <f t="shared" si="2181"/>
        <v>43383.406249934247</v>
      </c>
      <c r="G27119">
        <f t="shared" si="2177"/>
        <v>10</v>
      </c>
      <c r="H27119">
        <f t="shared" si="2178"/>
        <v>10</v>
      </c>
      <c r="I27119">
        <f t="shared" si="2179"/>
        <v>2018</v>
      </c>
      <c r="J27119">
        <v>56.880001068115234</v>
      </c>
      <c r="K27119">
        <v>0.40000000596046448</v>
      </c>
    </row>
    <row r="27120" spans="1:11" x14ac:dyDescent="0.25">
      <c r="A27120" t="s">
        <v>27113</v>
      </c>
      <c r="B27120" s="1">
        <f t="shared" si="2180"/>
        <v>43748.416666600911</v>
      </c>
      <c r="C27120">
        <v>50.599998474121094</v>
      </c>
      <c r="D27120" s="2">
        <v>0</v>
      </c>
      <c r="E27120" t="s">
        <v>62153</v>
      </c>
      <c r="F27120" s="1">
        <f t="shared" si="2181"/>
        <v>43383.416666600911</v>
      </c>
      <c r="G27120">
        <f t="shared" si="2177"/>
        <v>10</v>
      </c>
      <c r="H27120">
        <f t="shared" si="2178"/>
        <v>10</v>
      </c>
      <c r="I27120">
        <f t="shared" si="2179"/>
        <v>2018</v>
      </c>
      <c r="J27120">
        <v>54.119998931884766</v>
      </c>
      <c r="K27120">
        <v>0</v>
      </c>
    </row>
    <row r="27121" spans="1:11" x14ac:dyDescent="0.25">
      <c r="A27121" t="s">
        <v>27114</v>
      </c>
      <c r="B27121" s="1">
        <f t="shared" si="2180"/>
        <v>43748.427083267576</v>
      </c>
      <c r="C27121">
        <v>39.319999694824219</v>
      </c>
      <c r="D27121" s="2">
        <v>0</v>
      </c>
      <c r="E27121" t="s">
        <v>62154</v>
      </c>
      <c r="F27121" s="1">
        <f t="shared" si="2181"/>
        <v>43383.427083267576</v>
      </c>
      <c r="G27121">
        <f t="shared" si="2177"/>
        <v>10</v>
      </c>
      <c r="H27121">
        <f t="shared" si="2178"/>
        <v>10</v>
      </c>
      <c r="I27121">
        <f t="shared" si="2179"/>
        <v>2018</v>
      </c>
      <c r="J27121">
        <v>62.560001373291016</v>
      </c>
      <c r="K27121">
        <v>0</v>
      </c>
    </row>
    <row r="27122" spans="1:11" x14ac:dyDescent="0.25">
      <c r="A27122" t="s">
        <v>27115</v>
      </c>
      <c r="B27122" s="1">
        <f t="shared" si="2180"/>
        <v>43748.43749993424</v>
      </c>
      <c r="C27122">
        <v>31.920000076293945</v>
      </c>
      <c r="D27122" s="2">
        <v>0</v>
      </c>
      <c r="E27122" t="s">
        <v>62155</v>
      </c>
      <c r="F27122" s="1">
        <f t="shared" si="2181"/>
        <v>43383.43749993424</v>
      </c>
      <c r="G27122">
        <f t="shared" si="2177"/>
        <v>10</v>
      </c>
      <c r="H27122">
        <f t="shared" si="2178"/>
        <v>10</v>
      </c>
      <c r="I27122">
        <f t="shared" si="2179"/>
        <v>2018</v>
      </c>
      <c r="J27122">
        <v>50.840000152587891</v>
      </c>
      <c r="K27122">
        <v>0</v>
      </c>
    </row>
    <row r="27123" spans="1:11" x14ac:dyDescent="0.25">
      <c r="A27123" t="s">
        <v>27116</v>
      </c>
      <c r="B27123" s="1">
        <f t="shared" si="2180"/>
        <v>43748.447916600904</v>
      </c>
      <c r="C27123">
        <v>39.200000762939453</v>
      </c>
      <c r="D27123" s="2">
        <v>0.40000000596046448</v>
      </c>
      <c r="E27123" t="s">
        <v>62156</v>
      </c>
      <c r="F27123" s="1">
        <f t="shared" si="2181"/>
        <v>43383.447916600904</v>
      </c>
      <c r="G27123">
        <f t="shared" si="2177"/>
        <v>10</v>
      </c>
      <c r="H27123">
        <f t="shared" si="2178"/>
        <v>10</v>
      </c>
      <c r="I27123">
        <f t="shared" si="2179"/>
        <v>2018</v>
      </c>
      <c r="J27123">
        <v>52.119998931884766</v>
      </c>
      <c r="K27123">
        <v>0</v>
      </c>
    </row>
    <row r="27124" spans="1:11" x14ac:dyDescent="0.25">
      <c r="A27124" t="s">
        <v>27117</v>
      </c>
      <c r="B27124" s="1">
        <f t="shared" si="2180"/>
        <v>43748.458333267568</v>
      </c>
      <c r="C27124">
        <v>34.319999694824219</v>
      </c>
      <c r="D27124" s="2">
        <v>0</v>
      </c>
      <c r="E27124" t="s">
        <v>62157</v>
      </c>
      <c r="F27124" s="1">
        <f t="shared" si="2181"/>
        <v>43383.458333267568</v>
      </c>
      <c r="G27124">
        <f t="shared" si="2177"/>
        <v>10</v>
      </c>
      <c r="H27124">
        <f t="shared" si="2178"/>
        <v>10</v>
      </c>
      <c r="I27124">
        <f t="shared" si="2179"/>
        <v>2018</v>
      </c>
      <c r="J27124">
        <v>56.759998321533203</v>
      </c>
      <c r="K27124">
        <v>0</v>
      </c>
    </row>
    <row r="27125" spans="1:11" x14ac:dyDescent="0.25">
      <c r="A27125" t="s">
        <v>27118</v>
      </c>
      <c r="B27125" s="1">
        <f t="shared" si="2180"/>
        <v>43748.468749934233</v>
      </c>
      <c r="C27125">
        <v>39.439998626708984</v>
      </c>
      <c r="D27125" s="2">
        <v>0</v>
      </c>
      <c r="E27125" t="s">
        <v>62158</v>
      </c>
      <c r="F27125" s="1">
        <f t="shared" si="2181"/>
        <v>43383.468749934233</v>
      </c>
      <c r="G27125">
        <f t="shared" si="2177"/>
        <v>10</v>
      </c>
      <c r="H27125">
        <f t="shared" si="2178"/>
        <v>10</v>
      </c>
      <c r="I27125">
        <f t="shared" si="2179"/>
        <v>2018</v>
      </c>
      <c r="J27125">
        <v>50.400001525878906</v>
      </c>
      <c r="K27125">
        <v>0</v>
      </c>
    </row>
    <row r="27126" spans="1:11" x14ac:dyDescent="0.25">
      <c r="A27126" t="s">
        <v>27119</v>
      </c>
      <c r="B27126" s="1">
        <f t="shared" si="2180"/>
        <v>43748.479166600897</v>
      </c>
      <c r="C27126">
        <v>45.680000305175781</v>
      </c>
      <c r="D27126" s="2">
        <v>0</v>
      </c>
      <c r="E27126" t="s">
        <v>62159</v>
      </c>
      <c r="F27126" s="1">
        <f t="shared" si="2181"/>
        <v>43383.479166600897</v>
      </c>
      <c r="G27126">
        <f t="shared" si="2177"/>
        <v>10</v>
      </c>
      <c r="H27126">
        <f t="shared" si="2178"/>
        <v>10</v>
      </c>
      <c r="I27126">
        <f t="shared" si="2179"/>
        <v>2018</v>
      </c>
      <c r="J27126">
        <v>61</v>
      </c>
      <c r="K27126">
        <v>0.40000000596046448</v>
      </c>
    </row>
    <row r="27127" spans="1:11" x14ac:dyDescent="0.25">
      <c r="A27127" t="s">
        <v>27120</v>
      </c>
      <c r="B27127" s="1">
        <f t="shared" si="2180"/>
        <v>43748.489583267561</v>
      </c>
      <c r="C27127">
        <v>57.479999542236328</v>
      </c>
      <c r="D27127" s="2">
        <v>0.40000000596046448</v>
      </c>
      <c r="E27127" t="s">
        <v>62160</v>
      </c>
      <c r="F27127" s="1">
        <f t="shared" si="2181"/>
        <v>43383.489583267561</v>
      </c>
      <c r="G27127">
        <f t="shared" si="2177"/>
        <v>10</v>
      </c>
      <c r="H27127">
        <f t="shared" si="2178"/>
        <v>10</v>
      </c>
      <c r="I27127">
        <f t="shared" si="2179"/>
        <v>2018</v>
      </c>
      <c r="J27127">
        <v>57.919998168945313</v>
      </c>
      <c r="K27127">
        <v>0</v>
      </c>
    </row>
    <row r="27128" spans="1:11" x14ac:dyDescent="0.25">
      <c r="A27128" t="s">
        <v>27121</v>
      </c>
      <c r="B27128" s="1">
        <f t="shared" si="2180"/>
        <v>43748.499999934225</v>
      </c>
      <c r="C27128">
        <v>48.439998626708984</v>
      </c>
      <c r="D27128" s="2">
        <v>0</v>
      </c>
      <c r="E27128" t="s">
        <v>62161</v>
      </c>
      <c r="F27128" s="1">
        <f t="shared" si="2181"/>
        <v>43383.499999934225</v>
      </c>
      <c r="G27128">
        <f t="shared" si="2177"/>
        <v>10</v>
      </c>
      <c r="H27128">
        <f t="shared" si="2178"/>
        <v>10</v>
      </c>
      <c r="I27128">
        <f t="shared" si="2179"/>
        <v>2018</v>
      </c>
      <c r="J27128">
        <v>63.520000457763672</v>
      </c>
      <c r="K27128">
        <v>0</v>
      </c>
    </row>
    <row r="27129" spans="1:11" x14ac:dyDescent="0.25">
      <c r="A27129" t="s">
        <v>27122</v>
      </c>
      <c r="B27129" s="1">
        <f t="shared" si="2180"/>
        <v>43748.51041660089</v>
      </c>
      <c r="C27129">
        <v>43.080001831054688</v>
      </c>
      <c r="D27129" s="2">
        <v>0</v>
      </c>
      <c r="E27129" t="s">
        <v>62162</v>
      </c>
      <c r="F27129" s="1">
        <f t="shared" si="2181"/>
        <v>43383.51041660089</v>
      </c>
      <c r="G27129">
        <f t="shared" si="2177"/>
        <v>10</v>
      </c>
      <c r="H27129">
        <f t="shared" si="2178"/>
        <v>10</v>
      </c>
      <c r="I27129">
        <f t="shared" si="2179"/>
        <v>2018</v>
      </c>
      <c r="J27129">
        <v>64.879997253417969</v>
      </c>
      <c r="K27129">
        <v>0.40000000596046448</v>
      </c>
    </row>
    <row r="27130" spans="1:11" x14ac:dyDescent="0.25">
      <c r="A27130" t="s">
        <v>27123</v>
      </c>
      <c r="B27130" s="1">
        <f t="shared" si="2180"/>
        <v>43748.520833267554</v>
      </c>
      <c r="C27130">
        <v>49.479999542236328</v>
      </c>
      <c r="D27130" s="2">
        <v>0.40000000596046448</v>
      </c>
      <c r="E27130" t="s">
        <v>62163</v>
      </c>
      <c r="F27130" s="1">
        <f t="shared" si="2181"/>
        <v>43383.520833267554</v>
      </c>
      <c r="G27130">
        <f t="shared" si="2177"/>
        <v>10</v>
      </c>
      <c r="H27130">
        <f t="shared" si="2178"/>
        <v>10</v>
      </c>
      <c r="I27130">
        <f t="shared" si="2179"/>
        <v>2018</v>
      </c>
      <c r="J27130">
        <v>57.799999237060547</v>
      </c>
      <c r="K27130">
        <v>0</v>
      </c>
    </row>
    <row r="27131" spans="1:11" x14ac:dyDescent="0.25">
      <c r="A27131" t="s">
        <v>27124</v>
      </c>
      <c r="B27131" s="1">
        <f t="shared" si="2180"/>
        <v>43748.531249934218</v>
      </c>
      <c r="C27131">
        <v>36.720001220703125</v>
      </c>
      <c r="D27131" s="2">
        <v>0</v>
      </c>
      <c r="E27131" t="s">
        <v>62164</v>
      </c>
      <c r="F27131" s="1">
        <f t="shared" si="2181"/>
        <v>43383.531249934218</v>
      </c>
      <c r="G27131">
        <f t="shared" si="2177"/>
        <v>10</v>
      </c>
      <c r="H27131">
        <f t="shared" si="2178"/>
        <v>10</v>
      </c>
      <c r="I27131">
        <f t="shared" si="2179"/>
        <v>2018</v>
      </c>
      <c r="J27131">
        <v>58</v>
      </c>
      <c r="K27131">
        <v>0</v>
      </c>
    </row>
    <row r="27132" spans="1:11" x14ac:dyDescent="0.25">
      <c r="A27132" t="s">
        <v>27125</v>
      </c>
      <c r="B27132" s="1">
        <f t="shared" si="2180"/>
        <v>43748.541666600882</v>
      </c>
      <c r="C27132">
        <v>34.159999847412109</v>
      </c>
      <c r="D27132" s="2">
        <v>0</v>
      </c>
      <c r="E27132" t="s">
        <v>62165</v>
      </c>
      <c r="F27132" s="1">
        <f t="shared" si="2181"/>
        <v>43383.541666600882</v>
      </c>
      <c r="G27132">
        <f t="shared" si="2177"/>
        <v>10</v>
      </c>
      <c r="H27132">
        <f t="shared" si="2178"/>
        <v>10</v>
      </c>
      <c r="I27132">
        <f t="shared" si="2179"/>
        <v>2018</v>
      </c>
      <c r="J27132">
        <v>63.119998931884766</v>
      </c>
      <c r="K27132">
        <v>0</v>
      </c>
    </row>
    <row r="27133" spans="1:11" x14ac:dyDescent="0.25">
      <c r="A27133" t="s">
        <v>27126</v>
      </c>
      <c r="B27133" s="1">
        <f t="shared" si="2180"/>
        <v>43748.552083267547</v>
      </c>
      <c r="C27133">
        <v>41.439998626708984</v>
      </c>
      <c r="D27133" s="2">
        <v>0.40000000596046448</v>
      </c>
      <c r="E27133" t="s">
        <v>62166</v>
      </c>
      <c r="F27133" s="1">
        <f t="shared" si="2181"/>
        <v>43383.552083267547</v>
      </c>
      <c r="G27133">
        <f t="shared" si="2177"/>
        <v>10</v>
      </c>
      <c r="H27133">
        <f t="shared" si="2178"/>
        <v>10</v>
      </c>
      <c r="I27133">
        <f t="shared" si="2179"/>
        <v>2018</v>
      </c>
      <c r="J27133">
        <v>61.759998321533203</v>
      </c>
      <c r="K27133">
        <v>0.40000000596046448</v>
      </c>
    </row>
    <row r="27134" spans="1:11" x14ac:dyDescent="0.25">
      <c r="A27134" t="s">
        <v>27127</v>
      </c>
      <c r="B27134" s="1">
        <f t="shared" si="2180"/>
        <v>43748.562499934211</v>
      </c>
      <c r="C27134">
        <v>43.200000762939453</v>
      </c>
      <c r="D27134" s="2">
        <v>0</v>
      </c>
      <c r="E27134" t="s">
        <v>62167</v>
      </c>
      <c r="F27134" s="1">
        <f t="shared" si="2181"/>
        <v>43383.562499934211</v>
      </c>
      <c r="G27134">
        <f t="shared" si="2177"/>
        <v>10</v>
      </c>
      <c r="H27134">
        <f t="shared" si="2178"/>
        <v>10</v>
      </c>
      <c r="I27134">
        <f t="shared" si="2179"/>
        <v>2018</v>
      </c>
      <c r="J27134">
        <v>60.119998931884766</v>
      </c>
      <c r="K27134">
        <v>0</v>
      </c>
    </row>
    <row r="27135" spans="1:11" x14ac:dyDescent="0.25">
      <c r="A27135" t="s">
        <v>27128</v>
      </c>
      <c r="B27135" s="1">
        <f t="shared" si="2180"/>
        <v>43748.572916600875</v>
      </c>
      <c r="C27135">
        <v>49.279998779296875</v>
      </c>
      <c r="D27135" s="2">
        <v>0.40000000596046448</v>
      </c>
      <c r="E27135" t="s">
        <v>62168</v>
      </c>
      <c r="F27135" s="1">
        <f t="shared" si="2181"/>
        <v>43383.572916600875</v>
      </c>
      <c r="G27135">
        <f t="shared" si="2177"/>
        <v>10</v>
      </c>
      <c r="H27135">
        <f t="shared" si="2178"/>
        <v>10</v>
      </c>
      <c r="I27135">
        <f t="shared" si="2179"/>
        <v>2018</v>
      </c>
      <c r="J27135">
        <v>64.239997863769531</v>
      </c>
      <c r="K27135">
        <v>0</v>
      </c>
    </row>
    <row r="27136" spans="1:11" x14ac:dyDescent="0.25">
      <c r="A27136" t="s">
        <v>27129</v>
      </c>
      <c r="B27136" s="1">
        <f t="shared" si="2180"/>
        <v>43748.583333267539</v>
      </c>
      <c r="C27136">
        <v>37.680000305175781</v>
      </c>
      <c r="D27136" s="2">
        <v>0</v>
      </c>
      <c r="E27136" t="s">
        <v>62169</v>
      </c>
      <c r="F27136" s="1">
        <f t="shared" si="2181"/>
        <v>43383.583333267539</v>
      </c>
      <c r="G27136">
        <f t="shared" si="2177"/>
        <v>10</v>
      </c>
      <c r="H27136">
        <f t="shared" si="2178"/>
        <v>10</v>
      </c>
      <c r="I27136">
        <f t="shared" si="2179"/>
        <v>2018</v>
      </c>
      <c r="J27136">
        <v>61.759998321533203</v>
      </c>
      <c r="K27136">
        <v>0.40000000596046448</v>
      </c>
    </row>
    <row r="27137" spans="1:11" x14ac:dyDescent="0.25">
      <c r="A27137" t="s">
        <v>27130</v>
      </c>
      <c r="B27137" s="1">
        <f t="shared" si="2180"/>
        <v>43748.593749934204</v>
      </c>
      <c r="C27137">
        <v>43.159999847412109</v>
      </c>
      <c r="D27137" s="2">
        <v>0</v>
      </c>
      <c r="E27137" t="s">
        <v>62170</v>
      </c>
      <c r="F27137" s="1">
        <f t="shared" si="2181"/>
        <v>43383.593749934204</v>
      </c>
      <c r="G27137">
        <f t="shared" si="2177"/>
        <v>10</v>
      </c>
      <c r="H27137">
        <f t="shared" si="2178"/>
        <v>10</v>
      </c>
      <c r="I27137">
        <f t="shared" si="2179"/>
        <v>2018</v>
      </c>
      <c r="J27137">
        <v>58.240001678466797</v>
      </c>
      <c r="K27137">
        <v>0</v>
      </c>
    </row>
    <row r="27138" spans="1:11" x14ac:dyDescent="0.25">
      <c r="A27138" t="s">
        <v>27131</v>
      </c>
      <c r="B27138" s="1">
        <f t="shared" si="2180"/>
        <v>43748.604166600868</v>
      </c>
      <c r="C27138">
        <v>38.680000305175781</v>
      </c>
      <c r="D27138" s="2">
        <v>0.40000000596046448</v>
      </c>
      <c r="E27138" t="s">
        <v>62171</v>
      </c>
      <c r="F27138" s="1">
        <f t="shared" si="2181"/>
        <v>43383.604166600868</v>
      </c>
      <c r="G27138">
        <f t="shared" si="2177"/>
        <v>10</v>
      </c>
      <c r="H27138">
        <f t="shared" si="2178"/>
        <v>10</v>
      </c>
      <c r="I27138">
        <f t="shared" si="2179"/>
        <v>2018</v>
      </c>
      <c r="J27138">
        <v>70.199996948242188</v>
      </c>
      <c r="K27138">
        <v>0</v>
      </c>
    </row>
    <row r="27139" spans="1:11" x14ac:dyDescent="0.25">
      <c r="A27139" t="s">
        <v>27132</v>
      </c>
      <c r="B27139" s="1">
        <f t="shared" si="2180"/>
        <v>43748.614583267532</v>
      </c>
      <c r="C27139">
        <v>34.639999389648438</v>
      </c>
      <c r="D27139" s="2">
        <v>0</v>
      </c>
      <c r="E27139" t="s">
        <v>62172</v>
      </c>
      <c r="F27139" s="1">
        <f t="shared" si="2181"/>
        <v>43383.614583267532</v>
      </c>
      <c r="G27139">
        <f t="shared" si="2177"/>
        <v>10</v>
      </c>
      <c r="H27139">
        <f t="shared" si="2178"/>
        <v>10</v>
      </c>
      <c r="I27139">
        <f t="shared" si="2179"/>
        <v>2018</v>
      </c>
      <c r="J27139">
        <v>59.639999389648438</v>
      </c>
      <c r="K27139">
        <v>0</v>
      </c>
    </row>
    <row r="27140" spans="1:11" x14ac:dyDescent="0.25">
      <c r="A27140" t="s">
        <v>27133</v>
      </c>
      <c r="B27140" s="1">
        <f t="shared" si="2180"/>
        <v>43748.624999934196</v>
      </c>
      <c r="C27140">
        <v>40.200000762939453</v>
      </c>
      <c r="D27140" s="2">
        <v>0</v>
      </c>
      <c r="E27140" t="s">
        <v>62173</v>
      </c>
      <c r="F27140" s="1">
        <f t="shared" si="2181"/>
        <v>43383.624999934196</v>
      </c>
      <c r="G27140">
        <f t="shared" si="2177"/>
        <v>10</v>
      </c>
      <c r="H27140">
        <f t="shared" si="2178"/>
        <v>10</v>
      </c>
      <c r="I27140">
        <f t="shared" si="2179"/>
        <v>2018</v>
      </c>
      <c r="J27140">
        <v>58.040000915527344</v>
      </c>
      <c r="K27140">
        <v>0.40000000596046448</v>
      </c>
    </row>
    <row r="27141" spans="1:11" x14ac:dyDescent="0.25">
      <c r="A27141" t="s">
        <v>27134</v>
      </c>
      <c r="B27141" s="1">
        <f t="shared" si="2180"/>
        <v>43748.63541660086</v>
      </c>
      <c r="C27141">
        <v>41.400001525878906</v>
      </c>
      <c r="D27141" s="2">
        <v>0</v>
      </c>
      <c r="E27141" t="s">
        <v>62174</v>
      </c>
      <c r="F27141" s="1">
        <f t="shared" si="2181"/>
        <v>43383.63541660086</v>
      </c>
      <c r="G27141">
        <f t="shared" si="2177"/>
        <v>10</v>
      </c>
      <c r="H27141">
        <f t="shared" si="2178"/>
        <v>10</v>
      </c>
      <c r="I27141">
        <f t="shared" si="2179"/>
        <v>2018</v>
      </c>
      <c r="J27141">
        <v>55.919998168945313</v>
      </c>
      <c r="K27141">
        <v>0</v>
      </c>
    </row>
    <row r="27142" spans="1:11" x14ac:dyDescent="0.25">
      <c r="A27142" t="s">
        <v>27135</v>
      </c>
      <c r="B27142" s="1">
        <f t="shared" si="2180"/>
        <v>43748.645833267525</v>
      </c>
      <c r="C27142">
        <v>38.639999389648438</v>
      </c>
      <c r="D27142" s="2">
        <v>0</v>
      </c>
      <c r="E27142" t="s">
        <v>62175</v>
      </c>
      <c r="F27142" s="1">
        <f t="shared" si="2181"/>
        <v>43383.645833267525</v>
      </c>
      <c r="G27142">
        <f t="shared" si="2177"/>
        <v>10</v>
      </c>
      <c r="H27142">
        <f t="shared" si="2178"/>
        <v>10</v>
      </c>
      <c r="I27142">
        <f t="shared" si="2179"/>
        <v>2018</v>
      </c>
      <c r="J27142">
        <v>64.360000610351563</v>
      </c>
      <c r="K27142">
        <v>0</v>
      </c>
    </row>
    <row r="27143" spans="1:11" x14ac:dyDescent="0.25">
      <c r="A27143" t="s">
        <v>27136</v>
      </c>
      <c r="B27143" s="1">
        <f t="shared" si="2180"/>
        <v>43748.656249934189</v>
      </c>
      <c r="C27143">
        <v>45.159999847412109</v>
      </c>
      <c r="D27143" s="2">
        <v>0.40000000596046448</v>
      </c>
      <c r="E27143" t="s">
        <v>62176</v>
      </c>
      <c r="F27143" s="1">
        <f t="shared" si="2181"/>
        <v>43383.656249934189</v>
      </c>
      <c r="G27143">
        <f t="shared" si="2177"/>
        <v>10</v>
      </c>
      <c r="H27143">
        <f t="shared" si="2178"/>
        <v>10</v>
      </c>
      <c r="I27143">
        <f t="shared" si="2179"/>
        <v>2018</v>
      </c>
      <c r="J27143">
        <v>59.599998474121094</v>
      </c>
      <c r="K27143">
        <v>0</v>
      </c>
    </row>
    <row r="27144" spans="1:11" x14ac:dyDescent="0.25">
      <c r="A27144" t="s">
        <v>27137</v>
      </c>
      <c r="B27144" s="1">
        <f t="shared" si="2180"/>
        <v>43748.666666600853</v>
      </c>
      <c r="C27144">
        <v>36.080001831054688</v>
      </c>
      <c r="D27144" s="2">
        <v>0</v>
      </c>
      <c r="E27144" t="s">
        <v>62177</v>
      </c>
      <c r="F27144" s="1">
        <f t="shared" si="2181"/>
        <v>43383.666666600853</v>
      </c>
      <c r="G27144">
        <f t="shared" si="2177"/>
        <v>10</v>
      </c>
      <c r="H27144">
        <f t="shared" si="2178"/>
        <v>10</v>
      </c>
      <c r="I27144">
        <f t="shared" si="2179"/>
        <v>2018</v>
      </c>
      <c r="J27144">
        <v>54.680000305175781</v>
      </c>
      <c r="K27144">
        <v>0</v>
      </c>
    </row>
    <row r="27145" spans="1:11" x14ac:dyDescent="0.25">
      <c r="A27145" t="s">
        <v>27138</v>
      </c>
      <c r="B27145" s="1">
        <f t="shared" si="2180"/>
        <v>43748.677083267517</v>
      </c>
      <c r="C27145">
        <v>42.040000915527344</v>
      </c>
      <c r="D27145" s="2">
        <v>0</v>
      </c>
      <c r="E27145" t="s">
        <v>62178</v>
      </c>
      <c r="F27145" s="1">
        <f t="shared" si="2181"/>
        <v>43383.677083267517</v>
      </c>
      <c r="G27145">
        <f t="shared" si="2177"/>
        <v>10</v>
      </c>
      <c r="H27145">
        <f t="shared" si="2178"/>
        <v>10</v>
      </c>
      <c r="I27145">
        <f t="shared" si="2179"/>
        <v>2018</v>
      </c>
      <c r="J27145">
        <v>57.520000457763672</v>
      </c>
      <c r="K27145">
        <v>0.40000000596046448</v>
      </c>
    </row>
    <row r="27146" spans="1:11" x14ac:dyDescent="0.25">
      <c r="A27146" t="s">
        <v>27139</v>
      </c>
      <c r="B27146" s="1">
        <f t="shared" si="2180"/>
        <v>43748.687499934182</v>
      </c>
      <c r="C27146">
        <v>38.560001373291016</v>
      </c>
      <c r="D27146" s="2">
        <v>0</v>
      </c>
      <c r="E27146" t="s">
        <v>62179</v>
      </c>
      <c r="F27146" s="1">
        <f t="shared" si="2181"/>
        <v>43383.687499934182</v>
      </c>
      <c r="G27146">
        <f t="shared" ref="G27146:G27209" si="2182">DAY(F27146)</f>
        <v>10</v>
      </c>
      <c r="H27146">
        <f t="shared" ref="H27146:H27209" si="2183">MONTH(F27146)</f>
        <v>10</v>
      </c>
      <c r="I27146">
        <f t="shared" ref="I27146:I27209" si="2184">YEAR(F27146)</f>
        <v>2018</v>
      </c>
      <c r="J27146">
        <v>68</v>
      </c>
      <c r="K27146">
        <v>0</v>
      </c>
    </row>
    <row r="27147" spans="1:11" x14ac:dyDescent="0.25">
      <c r="A27147" t="s">
        <v>27140</v>
      </c>
      <c r="B27147" s="1">
        <f t="shared" ref="B27147:B27210" si="2185">B27146+1/(24*4)</f>
        <v>43748.697916600846</v>
      </c>
      <c r="C27147">
        <v>42.159999847412109</v>
      </c>
      <c r="D27147" s="2">
        <v>0.40000000596046448</v>
      </c>
      <c r="E27147" t="s">
        <v>62180</v>
      </c>
      <c r="F27147" s="1">
        <f t="shared" ref="F27147:F27210" si="2186">F27146+1/(24*4)</f>
        <v>43383.697916600846</v>
      </c>
      <c r="G27147">
        <f t="shared" si="2182"/>
        <v>10</v>
      </c>
      <c r="H27147">
        <f t="shared" si="2183"/>
        <v>10</v>
      </c>
      <c r="I27147">
        <f t="shared" si="2184"/>
        <v>2018</v>
      </c>
      <c r="J27147">
        <v>68.599998474121094</v>
      </c>
      <c r="K27147">
        <v>0</v>
      </c>
    </row>
    <row r="27148" spans="1:11" x14ac:dyDescent="0.25">
      <c r="A27148" t="s">
        <v>27141</v>
      </c>
      <c r="B27148" s="1">
        <f t="shared" si="2185"/>
        <v>43748.70833326751</v>
      </c>
      <c r="C27148">
        <v>43.560001373291016</v>
      </c>
      <c r="D27148" s="2">
        <v>0</v>
      </c>
      <c r="E27148" t="s">
        <v>62181</v>
      </c>
      <c r="F27148" s="1">
        <f t="shared" si="2186"/>
        <v>43383.70833326751</v>
      </c>
      <c r="G27148">
        <f t="shared" si="2182"/>
        <v>10</v>
      </c>
      <c r="H27148">
        <f t="shared" si="2183"/>
        <v>10</v>
      </c>
      <c r="I27148">
        <f t="shared" si="2184"/>
        <v>2018</v>
      </c>
      <c r="J27148">
        <v>63.319999694824219</v>
      </c>
      <c r="K27148">
        <v>0.40000000596046448</v>
      </c>
    </row>
    <row r="27149" spans="1:11" x14ac:dyDescent="0.25">
      <c r="A27149" t="s">
        <v>27142</v>
      </c>
      <c r="B27149" s="1">
        <f t="shared" si="2185"/>
        <v>43748.718749934174</v>
      </c>
      <c r="C27149">
        <v>47.919998168945313</v>
      </c>
      <c r="D27149" s="2">
        <v>0.40000000596046448</v>
      </c>
      <c r="E27149" t="s">
        <v>62182</v>
      </c>
      <c r="F27149" s="1">
        <f t="shared" si="2186"/>
        <v>43383.718749934174</v>
      </c>
      <c r="G27149">
        <f t="shared" si="2182"/>
        <v>10</v>
      </c>
      <c r="H27149">
        <f t="shared" si="2183"/>
        <v>10</v>
      </c>
      <c r="I27149">
        <f t="shared" si="2184"/>
        <v>2018</v>
      </c>
      <c r="J27149">
        <v>70.239997863769531</v>
      </c>
      <c r="K27149">
        <v>0.40000000596046448</v>
      </c>
    </row>
    <row r="27150" spans="1:11" x14ac:dyDescent="0.25">
      <c r="A27150" t="s">
        <v>27143</v>
      </c>
      <c r="B27150" s="1">
        <f t="shared" si="2185"/>
        <v>43748.729166600839</v>
      </c>
      <c r="C27150">
        <v>47.040000915527344</v>
      </c>
      <c r="D27150" s="2">
        <v>0</v>
      </c>
      <c r="E27150" t="s">
        <v>62183</v>
      </c>
      <c r="F27150" s="1">
        <f t="shared" si="2186"/>
        <v>43383.729166600839</v>
      </c>
      <c r="G27150">
        <f t="shared" si="2182"/>
        <v>10</v>
      </c>
      <c r="H27150">
        <f t="shared" si="2183"/>
        <v>10</v>
      </c>
      <c r="I27150">
        <f t="shared" si="2184"/>
        <v>2018</v>
      </c>
      <c r="J27150">
        <v>61.560001373291016</v>
      </c>
      <c r="K27150">
        <v>0</v>
      </c>
    </row>
    <row r="27151" spans="1:11" x14ac:dyDescent="0.25">
      <c r="A27151" t="s">
        <v>27144</v>
      </c>
      <c r="B27151" s="1">
        <f t="shared" si="2185"/>
        <v>43748.739583267503</v>
      </c>
      <c r="C27151">
        <v>41.279998779296875</v>
      </c>
      <c r="D27151" s="2">
        <v>0</v>
      </c>
      <c r="E27151" t="s">
        <v>62184</v>
      </c>
      <c r="F27151" s="1">
        <f t="shared" si="2186"/>
        <v>43383.739583267503</v>
      </c>
      <c r="G27151">
        <f t="shared" si="2182"/>
        <v>10</v>
      </c>
      <c r="H27151">
        <f t="shared" si="2183"/>
        <v>10</v>
      </c>
      <c r="I27151">
        <f t="shared" si="2184"/>
        <v>2018</v>
      </c>
      <c r="J27151">
        <v>58.360000610351563</v>
      </c>
      <c r="K27151">
        <v>0.40000000596046448</v>
      </c>
    </row>
    <row r="27152" spans="1:11" x14ac:dyDescent="0.25">
      <c r="A27152" t="s">
        <v>27145</v>
      </c>
      <c r="B27152" s="1">
        <f t="shared" si="2185"/>
        <v>43748.749999934167</v>
      </c>
      <c r="C27152">
        <v>48.240001678466797</v>
      </c>
      <c r="D27152" s="2">
        <v>0.40000000596046448</v>
      </c>
      <c r="E27152" t="s">
        <v>62185</v>
      </c>
      <c r="F27152" s="1">
        <f t="shared" si="2186"/>
        <v>43383.749999934167</v>
      </c>
      <c r="G27152">
        <f t="shared" si="2182"/>
        <v>10</v>
      </c>
      <c r="H27152">
        <f t="shared" si="2183"/>
        <v>10</v>
      </c>
      <c r="I27152">
        <f t="shared" si="2184"/>
        <v>2018</v>
      </c>
      <c r="J27152">
        <v>62.279998779296875</v>
      </c>
      <c r="K27152">
        <v>0.40000000596046448</v>
      </c>
    </row>
    <row r="27153" spans="1:11" x14ac:dyDescent="0.25">
      <c r="A27153" t="s">
        <v>27146</v>
      </c>
      <c r="B27153" s="1">
        <f t="shared" si="2185"/>
        <v>43748.760416600831</v>
      </c>
      <c r="C27153">
        <v>57.919998168945313</v>
      </c>
      <c r="D27153" s="2">
        <v>0</v>
      </c>
      <c r="E27153" t="s">
        <v>62186</v>
      </c>
      <c r="F27153" s="1">
        <f t="shared" si="2186"/>
        <v>43383.760416600831</v>
      </c>
      <c r="G27153">
        <f t="shared" si="2182"/>
        <v>10</v>
      </c>
      <c r="H27153">
        <f t="shared" si="2183"/>
        <v>10</v>
      </c>
      <c r="I27153">
        <f t="shared" si="2184"/>
        <v>2018</v>
      </c>
      <c r="J27153">
        <v>62.959999084472656</v>
      </c>
      <c r="K27153">
        <v>0</v>
      </c>
    </row>
    <row r="27154" spans="1:11" x14ac:dyDescent="0.25">
      <c r="A27154" t="s">
        <v>27147</v>
      </c>
      <c r="B27154" s="1">
        <f t="shared" si="2185"/>
        <v>43748.770833267496</v>
      </c>
      <c r="C27154">
        <v>56.279998779296875</v>
      </c>
      <c r="D27154" s="2">
        <v>0.40000000596046448</v>
      </c>
      <c r="E27154" t="s">
        <v>62187</v>
      </c>
      <c r="F27154" s="1">
        <f t="shared" si="2186"/>
        <v>43383.770833267496</v>
      </c>
      <c r="G27154">
        <f t="shared" si="2182"/>
        <v>10</v>
      </c>
      <c r="H27154">
        <f t="shared" si="2183"/>
        <v>10</v>
      </c>
      <c r="I27154">
        <f t="shared" si="2184"/>
        <v>2018</v>
      </c>
      <c r="J27154">
        <v>67.400001525878906</v>
      </c>
      <c r="K27154">
        <v>0.40000000596046448</v>
      </c>
    </row>
    <row r="27155" spans="1:11" x14ac:dyDescent="0.25">
      <c r="A27155" t="s">
        <v>27148</v>
      </c>
      <c r="B27155" s="1">
        <f t="shared" si="2185"/>
        <v>43748.78124993416</v>
      </c>
      <c r="C27155">
        <v>59.439998626708984</v>
      </c>
      <c r="D27155" s="2">
        <v>0</v>
      </c>
      <c r="E27155" t="s">
        <v>62188</v>
      </c>
      <c r="F27155" s="1">
        <f t="shared" si="2186"/>
        <v>43383.78124993416</v>
      </c>
      <c r="G27155">
        <f t="shared" si="2182"/>
        <v>10</v>
      </c>
      <c r="H27155">
        <f t="shared" si="2183"/>
        <v>10</v>
      </c>
      <c r="I27155">
        <f t="shared" si="2184"/>
        <v>2018</v>
      </c>
      <c r="J27155">
        <v>78.839996337890625</v>
      </c>
      <c r="K27155">
        <v>0</v>
      </c>
    </row>
    <row r="27156" spans="1:11" x14ac:dyDescent="0.25">
      <c r="A27156" t="s">
        <v>27149</v>
      </c>
      <c r="B27156" s="1">
        <f t="shared" si="2185"/>
        <v>43748.791666600824</v>
      </c>
      <c r="C27156">
        <v>52.040000915527344</v>
      </c>
      <c r="D27156" s="2">
        <v>0</v>
      </c>
      <c r="E27156" t="s">
        <v>62189</v>
      </c>
      <c r="F27156" s="1">
        <f t="shared" si="2186"/>
        <v>43383.791666600824</v>
      </c>
      <c r="G27156">
        <f t="shared" si="2182"/>
        <v>10</v>
      </c>
      <c r="H27156">
        <f t="shared" si="2183"/>
        <v>10</v>
      </c>
      <c r="I27156">
        <f t="shared" si="2184"/>
        <v>2018</v>
      </c>
      <c r="J27156">
        <v>75.199996948242188</v>
      </c>
      <c r="K27156">
        <v>0.40000000596046448</v>
      </c>
    </row>
    <row r="27157" spans="1:11" x14ac:dyDescent="0.25">
      <c r="A27157" t="s">
        <v>27150</v>
      </c>
      <c r="B27157" s="1">
        <f t="shared" si="2185"/>
        <v>43748.802083267488</v>
      </c>
      <c r="C27157">
        <v>54.720001220703125</v>
      </c>
      <c r="D27157" s="2">
        <v>0.40000000596046448</v>
      </c>
      <c r="E27157" t="s">
        <v>62190</v>
      </c>
      <c r="F27157" s="1">
        <f t="shared" si="2186"/>
        <v>43383.802083267488</v>
      </c>
      <c r="G27157">
        <f t="shared" si="2182"/>
        <v>10</v>
      </c>
      <c r="H27157">
        <f t="shared" si="2183"/>
        <v>10</v>
      </c>
      <c r="I27157">
        <f t="shared" si="2184"/>
        <v>2018</v>
      </c>
      <c r="J27157">
        <v>81.319999694824219</v>
      </c>
      <c r="K27157">
        <v>0</v>
      </c>
    </row>
    <row r="27158" spans="1:11" x14ac:dyDescent="0.25">
      <c r="A27158" t="s">
        <v>27151</v>
      </c>
      <c r="B27158" s="1">
        <f t="shared" si="2185"/>
        <v>43748.812499934153</v>
      </c>
      <c r="C27158">
        <v>52.599998474121094</v>
      </c>
      <c r="D27158" s="2">
        <v>0</v>
      </c>
      <c r="E27158" t="s">
        <v>62191</v>
      </c>
      <c r="F27158" s="1">
        <f t="shared" si="2186"/>
        <v>43383.812499934153</v>
      </c>
      <c r="G27158">
        <f t="shared" si="2182"/>
        <v>10</v>
      </c>
      <c r="H27158">
        <f t="shared" si="2183"/>
        <v>10</v>
      </c>
      <c r="I27158">
        <f t="shared" si="2184"/>
        <v>2018</v>
      </c>
      <c r="J27158">
        <v>68.680000305175781</v>
      </c>
      <c r="K27158">
        <v>0</v>
      </c>
    </row>
    <row r="27159" spans="1:11" x14ac:dyDescent="0.25">
      <c r="A27159" t="s">
        <v>27152</v>
      </c>
      <c r="B27159" s="1">
        <f t="shared" si="2185"/>
        <v>43748.822916600817</v>
      </c>
      <c r="C27159">
        <v>59.759998321533203</v>
      </c>
      <c r="D27159" s="2">
        <v>0</v>
      </c>
      <c r="E27159" t="s">
        <v>62192</v>
      </c>
      <c r="F27159" s="1">
        <f t="shared" si="2186"/>
        <v>43383.822916600817</v>
      </c>
      <c r="G27159">
        <f t="shared" si="2182"/>
        <v>10</v>
      </c>
      <c r="H27159">
        <f t="shared" si="2183"/>
        <v>10</v>
      </c>
      <c r="I27159">
        <f t="shared" si="2184"/>
        <v>2018</v>
      </c>
      <c r="J27159">
        <v>63.759998321533203</v>
      </c>
      <c r="K27159">
        <v>0.40000000596046448</v>
      </c>
    </row>
    <row r="27160" spans="1:11" x14ac:dyDescent="0.25">
      <c r="A27160" t="s">
        <v>27153</v>
      </c>
      <c r="B27160" s="1">
        <f t="shared" si="2185"/>
        <v>43748.833333267481</v>
      </c>
      <c r="C27160">
        <v>50.159999847412109</v>
      </c>
      <c r="D27160" s="2">
        <v>0.40000000596046448</v>
      </c>
      <c r="E27160" t="s">
        <v>62193</v>
      </c>
      <c r="F27160" s="1">
        <f t="shared" si="2186"/>
        <v>43383.833333267481</v>
      </c>
      <c r="G27160">
        <f t="shared" si="2182"/>
        <v>10</v>
      </c>
      <c r="H27160">
        <f t="shared" si="2183"/>
        <v>10</v>
      </c>
      <c r="I27160">
        <f t="shared" si="2184"/>
        <v>2018</v>
      </c>
      <c r="J27160">
        <v>66.800003051757813</v>
      </c>
      <c r="K27160">
        <v>0</v>
      </c>
    </row>
    <row r="27161" spans="1:11" x14ac:dyDescent="0.25">
      <c r="A27161" t="s">
        <v>27154</v>
      </c>
      <c r="B27161" s="1">
        <f t="shared" si="2185"/>
        <v>43748.843749934145</v>
      </c>
      <c r="C27161">
        <v>50.159999847412109</v>
      </c>
      <c r="D27161" s="2">
        <v>0.40000000596046448</v>
      </c>
      <c r="E27161" t="s">
        <v>62194</v>
      </c>
      <c r="F27161" s="1">
        <f t="shared" si="2186"/>
        <v>43383.843749934145</v>
      </c>
      <c r="G27161">
        <f t="shared" si="2182"/>
        <v>10</v>
      </c>
      <c r="H27161">
        <f t="shared" si="2183"/>
        <v>10</v>
      </c>
      <c r="I27161">
        <f t="shared" si="2184"/>
        <v>2018</v>
      </c>
      <c r="J27161">
        <v>61.479999542236328</v>
      </c>
      <c r="K27161">
        <v>0</v>
      </c>
    </row>
    <row r="27162" spans="1:11" x14ac:dyDescent="0.25">
      <c r="A27162" t="s">
        <v>27155</v>
      </c>
      <c r="B27162" s="1">
        <f t="shared" si="2185"/>
        <v>43748.85416660081</v>
      </c>
      <c r="C27162">
        <v>48.560001373291016</v>
      </c>
      <c r="D27162" s="2">
        <v>0.40000000596046448</v>
      </c>
      <c r="E27162" t="s">
        <v>62195</v>
      </c>
      <c r="F27162" s="1">
        <f t="shared" si="2186"/>
        <v>43383.85416660081</v>
      </c>
      <c r="G27162">
        <f t="shared" si="2182"/>
        <v>10</v>
      </c>
      <c r="H27162">
        <f t="shared" si="2183"/>
        <v>10</v>
      </c>
      <c r="I27162">
        <f t="shared" si="2184"/>
        <v>2018</v>
      </c>
      <c r="J27162">
        <v>57.360000610351563</v>
      </c>
      <c r="K27162">
        <v>0.80000001192092896</v>
      </c>
    </row>
    <row r="27163" spans="1:11" x14ac:dyDescent="0.25">
      <c r="A27163" t="s">
        <v>27156</v>
      </c>
      <c r="B27163" s="1">
        <f t="shared" si="2185"/>
        <v>43748.864583267474</v>
      </c>
      <c r="C27163">
        <v>46.639999389648438</v>
      </c>
      <c r="D27163" s="2">
        <v>0.80000001192092896</v>
      </c>
      <c r="E27163" t="s">
        <v>62196</v>
      </c>
      <c r="F27163" s="1">
        <f t="shared" si="2186"/>
        <v>43383.864583267474</v>
      </c>
      <c r="G27163">
        <f t="shared" si="2182"/>
        <v>10</v>
      </c>
      <c r="H27163">
        <f t="shared" si="2183"/>
        <v>10</v>
      </c>
      <c r="I27163">
        <f t="shared" si="2184"/>
        <v>2018</v>
      </c>
      <c r="J27163">
        <v>57.080001831054688</v>
      </c>
      <c r="K27163">
        <v>0</v>
      </c>
    </row>
    <row r="27164" spans="1:11" x14ac:dyDescent="0.25">
      <c r="A27164" t="s">
        <v>27157</v>
      </c>
      <c r="B27164" s="1">
        <f t="shared" si="2185"/>
        <v>43748.874999934138</v>
      </c>
      <c r="C27164">
        <v>50.360000610351563</v>
      </c>
      <c r="D27164" s="2">
        <v>0.40000000596046448</v>
      </c>
      <c r="E27164" t="s">
        <v>62197</v>
      </c>
      <c r="F27164" s="1">
        <f t="shared" si="2186"/>
        <v>43383.874999934138</v>
      </c>
      <c r="G27164">
        <f t="shared" si="2182"/>
        <v>10</v>
      </c>
      <c r="H27164">
        <f t="shared" si="2183"/>
        <v>10</v>
      </c>
      <c r="I27164">
        <f t="shared" si="2184"/>
        <v>2018</v>
      </c>
      <c r="J27164">
        <v>59.840000152587891</v>
      </c>
      <c r="K27164">
        <v>0</v>
      </c>
    </row>
    <row r="27165" spans="1:11" x14ac:dyDescent="0.25">
      <c r="A27165" t="s">
        <v>27158</v>
      </c>
      <c r="B27165" s="1">
        <f t="shared" si="2185"/>
        <v>43748.885416600802</v>
      </c>
      <c r="C27165">
        <v>43.479999542236328</v>
      </c>
      <c r="D27165" s="2">
        <v>0</v>
      </c>
      <c r="E27165" t="s">
        <v>62198</v>
      </c>
      <c r="F27165" s="1">
        <f t="shared" si="2186"/>
        <v>43383.885416600802</v>
      </c>
      <c r="G27165">
        <f t="shared" si="2182"/>
        <v>10</v>
      </c>
      <c r="H27165">
        <f t="shared" si="2183"/>
        <v>10</v>
      </c>
      <c r="I27165">
        <f t="shared" si="2184"/>
        <v>2018</v>
      </c>
      <c r="J27165">
        <v>53.240001678466797</v>
      </c>
      <c r="K27165">
        <v>0.40000000596046448</v>
      </c>
    </row>
    <row r="27166" spans="1:11" x14ac:dyDescent="0.25">
      <c r="A27166" t="s">
        <v>27159</v>
      </c>
      <c r="B27166" s="1">
        <f t="shared" si="2185"/>
        <v>43748.895833267467</v>
      </c>
      <c r="C27166">
        <v>46.319999694824219</v>
      </c>
      <c r="D27166" s="2">
        <v>0.80000001192092896</v>
      </c>
      <c r="E27166" t="s">
        <v>62199</v>
      </c>
      <c r="F27166" s="1">
        <f t="shared" si="2186"/>
        <v>43383.895833267467</v>
      </c>
      <c r="G27166">
        <f t="shared" si="2182"/>
        <v>10</v>
      </c>
      <c r="H27166">
        <f t="shared" si="2183"/>
        <v>10</v>
      </c>
      <c r="I27166">
        <f t="shared" si="2184"/>
        <v>2018</v>
      </c>
      <c r="J27166">
        <v>59.400001525878906</v>
      </c>
      <c r="K27166">
        <v>0.40000000596046448</v>
      </c>
    </row>
    <row r="27167" spans="1:11" x14ac:dyDescent="0.25">
      <c r="A27167" t="s">
        <v>27160</v>
      </c>
      <c r="B27167" s="1">
        <f t="shared" si="2185"/>
        <v>43748.906249934131</v>
      </c>
      <c r="C27167">
        <v>44.599998474121094</v>
      </c>
      <c r="D27167" s="2">
        <v>0.40000000596046448</v>
      </c>
      <c r="E27167" t="s">
        <v>62200</v>
      </c>
      <c r="F27167" s="1">
        <f t="shared" si="2186"/>
        <v>43383.906249934131</v>
      </c>
      <c r="G27167">
        <f t="shared" si="2182"/>
        <v>10</v>
      </c>
      <c r="H27167">
        <f t="shared" si="2183"/>
        <v>10</v>
      </c>
      <c r="I27167">
        <f t="shared" si="2184"/>
        <v>2018</v>
      </c>
      <c r="J27167">
        <v>56.799999237060547</v>
      </c>
      <c r="K27167">
        <v>0.80000001192092896</v>
      </c>
    </row>
    <row r="27168" spans="1:11" x14ac:dyDescent="0.25">
      <c r="A27168" t="s">
        <v>27161</v>
      </c>
      <c r="B27168" s="1">
        <f t="shared" si="2185"/>
        <v>43748.916666600795</v>
      </c>
      <c r="C27168">
        <v>43.159999847412109</v>
      </c>
      <c r="D27168" s="2">
        <v>0.80000001192092896</v>
      </c>
      <c r="E27168" t="s">
        <v>62201</v>
      </c>
      <c r="F27168" s="1">
        <f t="shared" si="2186"/>
        <v>43383.916666600795</v>
      </c>
      <c r="G27168">
        <f t="shared" si="2182"/>
        <v>10</v>
      </c>
      <c r="H27168">
        <f t="shared" si="2183"/>
        <v>10</v>
      </c>
      <c r="I27168">
        <f t="shared" si="2184"/>
        <v>2018</v>
      </c>
      <c r="J27168">
        <v>54.759998321533203</v>
      </c>
      <c r="K27168">
        <v>0.40000000596046448</v>
      </c>
    </row>
    <row r="27169" spans="1:11" x14ac:dyDescent="0.25">
      <c r="A27169" t="s">
        <v>27162</v>
      </c>
      <c r="B27169" s="1">
        <f t="shared" si="2185"/>
        <v>43748.927083267459</v>
      </c>
      <c r="C27169">
        <v>34.680000305175781</v>
      </c>
      <c r="D27169" s="2">
        <v>0.40000000596046448</v>
      </c>
      <c r="E27169" t="s">
        <v>62202</v>
      </c>
      <c r="F27169" s="1">
        <f t="shared" si="2186"/>
        <v>43383.927083267459</v>
      </c>
      <c r="G27169">
        <f t="shared" si="2182"/>
        <v>10</v>
      </c>
      <c r="H27169">
        <f t="shared" si="2183"/>
        <v>10</v>
      </c>
      <c r="I27169">
        <f t="shared" si="2184"/>
        <v>2018</v>
      </c>
      <c r="J27169">
        <v>41.400001525878906</v>
      </c>
      <c r="K27169">
        <v>0.80000001192092896</v>
      </c>
    </row>
    <row r="27170" spans="1:11" x14ac:dyDescent="0.25">
      <c r="A27170" t="s">
        <v>27163</v>
      </c>
      <c r="B27170" s="1">
        <f t="shared" si="2185"/>
        <v>43748.937499934123</v>
      </c>
      <c r="C27170">
        <v>25.319999694824219</v>
      </c>
      <c r="D27170" s="2">
        <v>0.40000000596046448</v>
      </c>
      <c r="E27170" t="s">
        <v>62203</v>
      </c>
      <c r="F27170" s="1">
        <f t="shared" si="2186"/>
        <v>43383.937499934123</v>
      </c>
      <c r="G27170">
        <f t="shared" si="2182"/>
        <v>10</v>
      </c>
      <c r="H27170">
        <f t="shared" si="2183"/>
        <v>10</v>
      </c>
      <c r="I27170">
        <f t="shared" si="2184"/>
        <v>2018</v>
      </c>
      <c r="J27170">
        <v>36.680000305175781</v>
      </c>
      <c r="K27170">
        <v>1.2000000476837158</v>
      </c>
    </row>
    <row r="27171" spans="1:11" x14ac:dyDescent="0.25">
      <c r="A27171" t="s">
        <v>27164</v>
      </c>
      <c r="B27171" s="1">
        <f t="shared" si="2185"/>
        <v>43748.947916600788</v>
      </c>
      <c r="C27171">
        <v>28.479999542236328</v>
      </c>
      <c r="D27171" s="2">
        <v>0.40000000596046448</v>
      </c>
      <c r="E27171" t="s">
        <v>62204</v>
      </c>
      <c r="F27171" s="1">
        <f t="shared" si="2186"/>
        <v>43383.947916600788</v>
      </c>
      <c r="G27171">
        <f t="shared" si="2182"/>
        <v>10</v>
      </c>
      <c r="H27171">
        <f t="shared" si="2183"/>
        <v>10</v>
      </c>
      <c r="I27171">
        <f t="shared" si="2184"/>
        <v>2018</v>
      </c>
      <c r="J27171">
        <v>35.520000457763672</v>
      </c>
      <c r="K27171">
        <v>1.2000000476837158</v>
      </c>
    </row>
    <row r="27172" spans="1:11" x14ac:dyDescent="0.25">
      <c r="A27172" t="s">
        <v>27165</v>
      </c>
      <c r="B27172" s="1">
        <f t="shared" si="2185"/>
        <v>43748.958333267452</v>
      </c>
      <c r="C27172">
        <v>29.399999618530273</v>
      </c>
      <c r="D27172" s="2">
        <v>0.40000000596046448</v>
      </c>
      <c r="E27172" t="s">
        <v>62205</v>
      </c>
      <c r="F27172" s="1">
        <f t="shared" si="2186"/>
        <v>43383.958333267452</v>
      </c>
      <c r="G27172">
        <f t="shared" si="2182"/>
        <v>10</v>
      </c>
      <c r="H27172">
        <f t="shared" si="2183"/>
        <v>10</v>
      </c>
      <c r="I27172">
        <f t="shared" si="2184"/>
        <v>2018</v>
      </c>
      <c r="J27172">
        <v>37.599998474121094</v>
      </c>
      <c r="K27172">
        <v>1.2000000476837158</v>
      </c>
    </row>
    <row r="27173" spans="1:11" x14ac:dyDescent="0.25">
      <c r="A27173" t="s">
        <v>27166</v>
      </c>
      <c r="B27173" s="1">
        <f t="shared" si="2185"/>
        <v>43748.968749934116</v>
      </c>
      <c r="C27173">
        <v>22</v>
      </c>
      <c r="D27173" s="2">
        <v>1.2000000476837158</v>
      </c>
      <c r="E27173" t="s">
        <v>62206</v>
      </c>
      <c r="F27173" s="1">
        <f t="shared" si="2186"/>
        <v>43383.968749934116</v>
      </c>
      <c r="G27173">
        <f t="shared" si="2182"/>
        <v>10</v>
      </c>
      <c r="H27173">
        <f t="shared" si="2183"/>
        <v>10</v>
      </c>
      <c r="I27173">
        <f t="shared" si="2184"/>
        <v>2018</v>
      </c>
      <c r="J27173">
        <v>35.400001525878906</v>
      </c>
      <c r="K27173">
        <v>0.40000000596046448</v>
      </c>
    </row>
    <row r="27174" spans="1:11" x14ac:dyDescent="0.25">
      <c r="A27174" t="s">
        <v>27167</v>
      </c>
      <c r="B27174" s="1">
        <f t="shared" si="2185"/>
        <v>43748.97916660078</v>
      </c>
      <c r="C27174">
        <v>21.159999847412109</v>
      </c>
      <c r="D27174" s="2">
        <v>1.2000000476837158</v>
      </c>
      <c r="E27174" t="s">
        <v>62207</v>
      </c>
      <c r="F27174" s="1">
        <f t="shared" si="2186"/>
        <v>43383.97916660078</v>
      </c>
      <c r="G27174">
        <f t="shared" si="2182"/>
        <v>10</v>
      </c>
      <c r="H27174">
        <f t="shared" si="2183"/>
        <v>10</v>
      </c>
      <c r="I27174">
        <f t="shared" si="2184"/>
        <v>2018</v>
      </c>
      <c r="J27174">
        <v>27.280000686645508</v>
      </c>
      <c r="K27174">
        <v>1.6000000238418579</v>
      </c>
    </row>
    <row r="27175" spans="1:11" x14ac:dyDescent="0.25">
      <c r="A27175" t="s">
        <v>27168</v>
      </c>
      <c r="B27175" s="1">
        <f t="shared" si="2185"/>
        <v>43748.989583267445</v>
      </c>
      <c r="C27175">
        <v>17.879999160766602</v>
      </c>
      <c r="D27175" s="2">
        <v>0</v>
      </c>
      <c r="E27175" t="s">
        <v>62208</v>
      </c>
      <c r="F27175" s="1">
        <f t="shared" si="2186"/>
        <v>43383.989583267445</v>
      </c>
      <c r="G27175">
        <f t="shared" si="2182"/>
        <v>10</v>
      </c>
      <c r="H27175">
        <f t="shared" si="2183"/>
        <v>10</v>
      </c>
      <c r="I27175">
        <f t="shared" si="2184"/>
        <v>2018</v>
      </c>
      <c r="J27175">
        <v>25.120000839233398</v>
      </c>
      <c r="K27175">
        <v>0.40000000596046448</v>
      </c>
    </row>
    <row r="27176" spans="1:11" x14ac:dyDescent="0.25">
      <c r="A27176" t="s">
        <v>27169</v>
      </c>
      <c r="B27176" s="1">
        <f t="shared" si="2185"/>
        <v>43748.999999934109</v>
      </c>
      <c r="C27176">
        <v>15.439999580383301</v>
      </c>
      <c r="D27176" s="2">
        <v>0</v>
      </c>
      <c r="E27176" t="s">
        <v>62209</v>
      </c>
      <c r="F27176" s="1">
        <f t="shared" si="2186"/>
        <v>43383.999999934109</v>
      </c>
      <c r="G27176">
        <f t="shared" si="2182"/>
        <v>11</v>
      </c>
      <c r="H27176">
        <f t="shared" si="2183"/>
        <v>10</v>
      </c>
      <c r="I27176">
        <f t="shared" si="2184"/>
        <v>2018</v>
      </c>
      <c r="J27176">
        <v>27.280000686645508</v>
      </c>
      <c r="K27176">
        <v>0</v>
      </c>
    </row>
    <row r="27177" spans="1:11" x14ac:dyDescent="0.25">
      <c r="A27177" t="s">
        <v>27170</v>
      </c>
      <c r="B27177" s="1">
        <f t="shared" si="2185"/>
        <v>43749.010416600773</v>
      </c>
      <c r="C27177">
        <v>9.119999885559082</v>
      </c>
      <c r="D27177" s="2">
        <v>0</v>
      </c>
      <c r="E27177" t="s">
        <v>62210</v>
      </c>
      <c r="F27177" s="1">
        <f t="shared" si="2186"/>
        <v>43384.010416600773</v>
      </c>
      <c r="G27177">
        <f t="shared" si="2182"/>
        <v>11</v>
      </c>
      <c r="H27177">
        <f t="shared" si="2183"/>
        <v>10</v>
      </c>
      <c r="I27177">
        <f t="shared" si="2184"/>
        <v>2018</v>
      </c>
      <c r="J27177">
        <v>25.120000839233398</v>
      </c>
      <c r="K27177">
        <v>0</v>
      </c>
    </row>
    <row r="27178" spans="1:11" x14ac:dyDescent="0.25">
      <c r="A27178" t="s">
        <v>27171</v>
      </c>
      <c r="B27178" s="1">
        <f t="shared" si="2185"/>
        <v>43749.020833267437</v>
      </c>
      <c r="C27178">
        <v>7.4000000953674316</v>
      </c>
      <c r="D27178" s="2">
        <v>0</v>
      </c>
      <c r="E27178" t="s">
        <v>62211</v>
      </c>
      <c r="F27178" s="1">
        <f t="shared" si="2186"/>
        <v>43384.020833267437</v>
      </c>
      <c r="G27178">
        <f t="shared" si="2182"/>
        <v>11</v>
      </c>
      <c r="H27178">
        <f t="shared" si="2183"/>
        <v>10</v>
      </c>
      <c r="I27178">
        <f t="shared" si="2184"/>
        <v>2018</v>
      </c>
      <c r="J27178">
        <v>20.920000076293945</v>
      </c>
      <c r="K27178">
        <v>0</v>
      </c>
    </row>
    <row r="27179" spans="1:11" x14ac:dyDescent="0.25">
      <c r="A27179" t="s">
        <v>27172</v>
      </c>
      <c r="B27179" s="1">
        <f t="shared" si="2185"/>
        <v>43749.031249934102</v>
      </c>
      <c r="C27179">
        <v>6.679999828338623</v>
      </c>
      <c r="D27179" s="2">
        <v>0</v>
      </c>
      <c r="E27179" t="s">
        <v>62212</v>
      </c>
      <c r="F27179" s="1">
        <f t="shared" si="2186"/>
        <v>43384.031249934102</v>
      </c>
      <c r="G27179">
        <f t="shared" si="2182"/>
        <v>11</v>
      </c>
      <c r="H27179">
        <f t="shared" si="2183"/>
        <v>10</v>
      </c>
      <c r="I27179">
        <f t="shared" si="2184"/>
        <v>2018</v>
      </c>
      <c r="J27179">
        <v>21.280000686645508</v>
      </c>
      <c r="K27179">
        <v>0</v>
      </c>
    </row>
    <row r="27180" spans="1:11" x14ac:dyDescent="0.25">
      <c r="A27180" t="s">
        <v>27173</v>
      </c>
      <c r="B27180" s="1">
        <f t="shared" si="2185"/>
        <v>43749.041666600766</v>
      </c>
      <c r="C27180">
        <v>6.0399999618530273</v>
      </c>
      <c r="D27180" s="2">
        <v>0</v>
      </c>
      <c r="E27180" t="s">
        <v>62213</v>
      </c>
      <c r="F27180" s="1">
        <f t="shared" si="2186"/>
        <v>43384.041666600766</v>
      </c>
      <c r="G27180">
        <f t="shared" si="2182"/>
        <v>11</v>
      </c>
      <c r="H27180">
        <f t="shared" si="2183"/>
        <v>10</v>
      </c>
      <c r="I27180">
        <f t="shared" si="2184"/>
        <v>2018</v>
      </c>
      <c r="J27180">
        <v>21.959999084472656</v>
      </c>
      <c r="K27180">
        <v>0</v>
      </c>
    </row>
    <row r="27181" spans="1:11" x14ac:dyDescent="0.25">
      <c r="A27181" t="s">
        <v>27174</v>
      </c>
      <c r="B27181" s="1">
        <f t="shared" si="2185"/>
        <v>43749.05208326743</v>
      </c>
      <c r="C27181">
        <v>6.320000171661377</v>
      </c>
      <c r="D27181" s="2">
        <v>0</v>
      </c>
      <c r="E27181" t="s">
        <v>62214</v>
      </c>
      <c r="F27181" s="1">
        <f t="shared" si="2186"/>
        <v>43384.05208326743</v>
      </c>
      <c r="G27181">
        <f t="shared" si="2182"/>
        <v>11</v>
      </c>
      <c r="H27181">
        <f t="shared" si="2183"/>
        <v>10</v>
      </c>
      <c r="I27181">
        <f t="shared" si="2184"/>
        <v>2018</v>
      </c>
      <c r="J27181">
        <v>22.719999313354492</v>
      </c>
      <c r="K27181">
        <v>0</v>
      </c>
    </row>
    <row r="27182" spans="1:11" x14ac:dyDescent="0.25">
      <c r="A27182" t="s">
        <v>27175</v>
      </c>
      <c r="B27182" s="1">
        <f t="shared" si="2185"/>
        <v>43749.062499934094</v>
      </c>
      <c r="C27182">
        <v>6.3600001335144043</v>
      </c>
      <c r="D27182" s="2">
        <v>0</v>
      </c>
      <c r="E27182" t="s">
        <v>62215</v>
      </c>
      <c r="F27182" s="1">
        <f t="shared" si="2186"/>
        <v>43384.062499934094</v>
      </c>
      <c r="G27182">
        <f t="shared" si="2182"/>
        <v>11</v>
      </c>
      <c r="H27182">
        <f t="shared" si="2183"/>
        <v>10</v>
      </c>
      <c r="I27182">
        <f t="shared" si="2184"/>
        <v>2018</v>
      </c>
      <c r="J27182">
        <v>20.959999084472656</v>
      </c>
      <c r="K27182">
        <v>0</v>
      </c>
    </row>
    <row r="27183" spans="1:11" x14ac:dyDescent="0.25">
      <c r="A27183" t="s">
        <v>27176</v>
      </c>
      <c r="B27183" s="1">
        <f t="shared" si="2185"/>
        <v>43749.072916600759</v>
      </c>
      <c r="C27183">
        <v>4.880000114440918</v>
      </c>
      <c r="D27183" s="2">
        <v>0</v>
      </c>
      <c r="E27183" t="s">
        <v>62216</v>
      </c>
      <c r="F27183" s="1">
        <f t="shared" si="2186"/>
        <v>43384.072916600759</v>
      </c>
      <c r="G27183">
        <f t="shared" si="2182"/>
        <v>11</v>
      </c>
      <c r="H27183">
        <f t="shared" si="2183"/>
        <v>10</v>
      </c>
      <c r="I27183">
        <f t="shared" si="2184"/>
        <v>2018</v>
      </c>
      <c r="J27183">
        <v>20.520000457763672</v>
      </c>
      <c r="K27183">
        <v>0</v>
      </c>
    </row>
    <row r="27184" spans="1:11" x14ac:dyDescent="0.25">
      <c r="A27184" t="s">
        <v>27177</v>
      </c>
      <c r="B27184" s="1">
        <f t="shared" si="2185"/>
        <v>43749.083333267423</v>
      </c>
      <c r="C27184">
        <v>5.1999998092651367</v>
      </c>
      <c r="D27184" s="2">
        <v>0</v>
      </c>
      <c r="E27184" t="s">
        <v>62217</v>
      </c>
      <c r="F27184" s="1">
        <f t="shared" si="2186"/>
        <v>43384.083333267423</v>
      </c>
      <c r="G27184">
        <f t="shared" si="2182"/>
        <v>11</v>
      </c>
      <c r="H27184">
        <f t="shared" si="2183"/>
        <v>10</v>
      </c>
      <c r="I27184">
        <f t="shared" si="2184"/>
        <v>2018</v>
      </c>
      <c r="J27184">
        <v>20</v>
      </c>
      <c r="K27184">
        <v>0</v>
      </c>
    </row>
    <row r="27185" spans="1:11" x14ac:dyDescent="0.25">
      <c r="A27185" t="s">
        <v>27178</v>
      </c>
      <c r="B27185" s="1">
        <f t="shared" si="2185"/>
        <v>43749.093749934087</v>
      </c>
      <c r="C27185">
        <v>5.8400001525878906</v>
      </c>
      <c r="D27185" s="2">
        <v>0</v>
      </c>
      <c r="E27185" t="s">
        <v>62218</v>
      </c>
      <c r="F27185" s="1">
        <f t="shared" si="2186"/>
        <v>43384.093749934087</v>
      </c>
      <c r="G27185">
        <f t="shared" si="2182"/>
        <v>11</v>
      </c>
      <c r="H27185">
        <f t="shared" si="2183"/>
        <v>10</v>
      </c>
      <c r="I27185">
        <f t="shared" si="2184"/>
        <v>2018</v>
      </c>
      <c r="J27185">
        <v>20.360000610351563</v>
      </c>
      <c r="K27185">
        <v>0</v>
      </c>
    </row>
    <row r="27186" spans="1:11" x14ac:dyDescent="0.25">
      <c r="A27186" t="s">
        <v>27179</v>
      </c>
      <c r="B27186" s="1">
        <f t="shared" si="2185"/>
        <v>43749.104166600751</v>
      </c>
      <c r="C27186">
        <v>5.6399998664855957</v>
      </c>
      <c r="D27186" s="2">
        <v>0</v>
      </c>
      <c r="E27186" t="s">
        <v>62219</v>
      </c>
      <c r="F27186" s="1">
        <f t="shared" si="2186"/>
        <v>43384.104166600751</v>
      </c>
      <c r="G27186">
        <f t="shared" si="2182"/>
        <v>11</v>
      </c>
      <c r="H27186">
        <f t="shared" si="2183"/>
        <v>10</v>
      </c>
      <c r="I27186">
        <f t="shared" si="2184"/>
        <v>2018</v>
      </c>
      <c r="J27186">
        <v>21.040000915527344</v>
      </c>
      <c r="K27186">
        <v>0</v>
      </c>
    </row>
    <row r="27187" spans="1:11" x14ac:dyDescent="0.25">
      <c r="A27187" t="s">
        <v>27180</v>
      </c>
      <c r="B27187" s="1">
        <f t="shared" si="2185"/>
        <v>43749.114583267416</v>
      </c>
      <c r="C27187">
        <v>5.9600000381469727</v>
      </c>
      <c r="D27187" s="2">
        <v>0</v>
      </c>
      <c r="E27187" t="s">
        <v>62220</v>
      </c>
      <c r="F27187" s="1">
        <f t="shared" si="2186"/>
        <v>43384.114583267416</v>
      </c>
      <c r="G27187">
        <f t="shared" si="2182"/>
        <v>11</v>
      </c>
      <c r="H27187">
        <f t="shared" si="2183"/>
        <v>10</v>
      </c>
      <c r="I27187">
        <f t="shared" si="2184"/>
        <v>2018</v>
      </c>
      <c r="J27187">
        <v>20.879999160766602</v>
      </c>
      <c r="K27187">
        <v>0</v>
      </c>
    </row>
    <row r="27188" spans="1:11" x14ac:dyDescent="0.25">
      <c r="A27188" t="s">
        <v>27181</v>
      </c>
      <c r="B27188" s="1">
        <f t="shared" si="2185"/>
        <v>43749.12499993408</v>
      </c>
      <c r="C27188">
        <v>6.440000057220459</v>
      </c>
      <c r="D27188" s="2">
        <v>0</v>
      </c>
      <c r="E27188" t="s">
        <v>62221</v>
      </c>
      <c r="F27188" s="1">
        <f t="shared" si="2186"/>
        <v>43384.12499993408</v>
      </c>
      <c r="G27188">
        <f t="shared" si="2182"/>
        <v>11</v>
      </c>
      <c r="H27188">
        <f t="shared" si="2183"/>
        <v>10</v>
      </c>
      <c r="I27188">
        <f t="shared" si="2184"/>
        <v>2018</v>
      </c>
      <c r="J27188">
        <v>21.639999389648438</v>
      </c>
      <c r="K27188">
        <v>0</v>
      </c>
    </row>
    <row r="27189" spans="1:11" x14ac:dyDescent="0.25">
      <c r="A27189" t="s">
        <v>27182</v>
      </c>
      <c r="B27189" s="1">
        <f t="shared" si="2185"/>
        <v>43749.135416600744</v>
      </c>
      <c r="C27189">
        <v>7</v>
      </c>
      <c r="D27189" s="2">
        <v>0</v>
      </c>
      <c r="E27189" t="s">
        <v>62222</v>
      </c>
      <c r="F27189" s="1">
        <f t="shared" si="2186"/>
        <v>43384.135416600744</v>
      </c>
      <c r="G27189">
        <f t="shared" si="2182"/>
        <v>11</v>
      </c>
      <c r="H27189">
        <f t="shared" si="2183"/>
        <v>10</v>
      </c>
      <c r="I27189">
        <f t="shared" si="2184"/>
        <v>2018</v>
      </c>
      <c r="J27189">
        <v>21.040000915527344</v>
      </c>
      <c r="K27189">
        <v>0</v>
      </c>
    </row>
    <row r="27190" spans="1:11" x14ac:dyDescent="0.25">
      <c r="A27190" t="s">
        <v>27183</v>
      </c>
      <c r="B27190" s="1">
        <f t="shared" si="2185"/>
        <v>43749.145833267408</v>
      </c>
      <c r="C27190">
        <v>6.5199999809265137</v>
      </c>
      <c r="D27190" s="2">
        <v>0</v>
      </c>
      <c r="E27190" t="s">
        <v>62223</v>
      </c>
      <c r="F27190" s="1">
        <f t="shared" si="2186"/>
        <v>43384.145833267408</v>
      </c>
      <c r="G27190">
        <f t="shared" si="2182"/>
        <v>11</v>
      </c>
      <c r="H27190">
        <f t="shared" si="2183"/>
        <v>10</v>
      </c>
      <c r="I27190">
        <f t="shared" si="2184"/>
        <v>2018</v>
      </c>
      <c r="J27190">
        <v>20.879999160766602</v>
      </c>
      <c r="K27190">
        <v>0</v>
      </c>
    </row>
    <row r="27191" spans="1:11" x14ac:dyDescent="0.25">
      <c r="A27191" t="s">
        <v>27184</v>
      </c>
      <c r="B27191" s="1">
        <f t="shared" si="2185"/>
        <v>43749.156249934073</v>
      </c>
      <c r="C27191">
        <v>5.8400001525878906</v>
      </c>
      <c r="D27191" s="2">
        <v>0</v>
      </c>
      <c r="E27191" t="s">
        <v>62224</v>
      </c>
      <c r="F27191" s="1">
        <f t="shared" si="2186"/>
        <v>43384.156249934073</v>
      </c>
      <c r="G27191">
        <f t="shared" si="2182"/>
        <v>11</v>
      </c>
      <c r="H27191">
        <f t="shared" si="2183"/>
        <v>10</v>
      </c>
      <c r="I27191">
        <f t="shared" si="2184"/>
        <v>2018</v>
      </c>
      <c r="J27191">
        <v>20.319999694824219</v>
      </c>
      <c r="K27191">
        <v>0</v>
      </c>
    </row>
    <row r="27192" spans="1:11" x14ac:dyDescent="0.25">
      <c r="A27192" t="s">
        <v>27185</v>
      </c>
      <c r="B27192" s="1">
        <f t="shared" si="2185"/>
        <v>43749.166666600737</v>
      </c>
      <c r="C27192">
        <v>5.8000001907348633</v>
      </c>
      <c r="D27192" s="2">
        <v>0</v>
      </c>
      <c r="E27192" t="s">
        <v>62225</v>
      </c>
      <c r="F27192" s="1">
        <f t="shared" si="2186"/>
        <v>43384.166666600737</v>
      </c>
      <c r="G27192">
        <f t="shared" si="2182"/>
        <v>11</v>
      </c>
      <c r="H27192">
        <f t="shared" si="2183"/>
        <v>10</v>
      </c>
      <c r="I27192">
        <f t="shared" si="2184"/>
        <v>2018</v>
      </c>
      <c r="J27192">
        <v>20.280000686645508</v>
      </c>
      <c r="K27192">
        <v>0</v>
      </c>
    </row>
    <row r="27193" spans="1:11" x14ac:dyDescent="0.25">
      <c r="A27193" t="s">
        <v>27186</v>
      </c>
      <c r="B27193" s="1">
        <f t="shared" si="2185"/>
        <v>43749.177083267401</v>
      </c>
      <c r="C27193">
        <v>6.0799999237060547</v>
      </c>
      <c r="D27193" s="2">
        <v>0</v>
      </c>
      <c r="E27193" t="s">
        <v>62226</v>
      </c>
      <c r="F27193" s="1">
        <f t="shared" si="2186"/>
        <v>43384.177083267401</v>
      </c>
      <c r="G27193">
        <f t="shared" si="2182"/>
        <v>11</v>
      </c>
      <c r="H27193">
        <f t="shared" si="2183"/>
        <v>10</v>
      </c>
      <c r="I27193">
        <f t="shared" si="2184"/>
        <v>2018</v>
      </c>
      <c r="J27193">
        <v>20.879999160766602</v>
      </c>
      <c r="K27193">
        <v>0</v>
      </c>
    </row>
    <row r="27194" spans="1:11" x14ac:dyDescent="0.25">
      <c r="A27194" t="s">
        <v>27187</v>
      </c>
      <c r="B27194" s="1">
        <f t="shared" si="2185"/>
        <v>43749.187499934065</v>
      </c>
      <c r="C27194">
        <v>6.1999998092651367</v>
      </c>
      <c r="D27194" s="2">
        <v>0</v>
      </c>
      <c r="E27194" t="s">
        <v>62227</v>
      </c>
      <c r="F27194" s="1">
        <f t="shared" si="2186"/>
        <v>43384.187499934065</v>
      </c>
      <c r="G27194">
        <f t="shared" si="2182"/>
        <v>11</v>
      </c>
      <c r="H27194">
        <f t="shared" si="2183"/>
        <v>10</v>
      </c>
      <c r="I27194">
        <f t="shared" si="2184"/>
        <v>2018</v>
      </c>
      <c r="J27194">
        <v>19.680000305175781</v>
      </c>
      <c r="K27194">
        <v>0</v>
      </c>
    </row>
    <row r="27195" spans="1:11" x14ac:dyDescent="0.25">
      <c r="A27195" t="s">
        <v>27188</v>
      </c>
      <c r="B27195" s="1">
        <f t="shared" si="2185"/>
        <v>43749.19791660073</v>
      </c>
      <c r="C27195">
        <v>5.2399997711181641</v>
      </c>
      <c r="D27195" s="2">
        <v>0</v>
      </c>
      <c r="E27195" t="s">
        <v>62228</v>
      </c>
      <c r="F27195" s="1">
        <f t="shared" si="2186"/>
        <v>43384.19791660073</v>
      </c>
      <c r="G27195">
        <f t="shared" si="2182"/>
        <v>11</v>
      </c>
      <c r="H27195">
        <f t="shared" si="2183"/>
        <v>10</v>
      </c>
      <c r="I27195">
        <f t="shared" si="2184"/>
        <v>2018</v>
      </c>
      <c r="J27195">
        <v>20.040000915527344</v>
      </c>
      <c r="K27195">
        <v>0</v>
      </c>
    </row>
    <row r="27196" spans="1:11" x14ac:dyDescent="0.25">
      <c r="A27196" t="s">
        <v>27189</v>
      </c>
      <c r="B27196" s="1">
        <f t="shared" si="2185"/>
        <v>43749.208333267394</v>
      </c>
      <c r="C27196">
        <v>5.1599998474121094</v>
      </c>
      <c r="D27196" s="2">
        <v>0</v>
      </c>
      <c r="E27196" t="s">
        <v>62229</v>
      </c>
      <c r="F27196" s="1">
        <f t="shared" si="2186"/>
        <v>43384.208333267394</v>
      </c>
      <c r="G27196">
        <f t="shared" si="2182"/>
        <v>11</v>
      </c>
      <c r="H27196">
        <f t="shared" si="2183"/>
        <v>10</v>
      </c>
      <c r="I27196">
        <f t="shared" si="2184"/>
        <v>2018</v>
      </c>
      <c r="J27196">
        <v>20.600000381469727</v>
      </c>
      <c r="K27196">
        <v>0</v>
      </c>
    </row>
    <row r="27197" spans="1:11" x14ac:dyDescent="0.25">
      <c r="A27197" t="s">
        <v>27190</v>
      </c>
      <c r="B27197" s="1">
        <f t="shared" si="2185"/>
        <v>43749.218749934058</v>
      </c>
      <c r="C27197">
        <v>5.880000114440918</v>
      </c>
      <c r="D27197" s="2">
        <v>0</v>
      </c>
      <c r="E27197" t="s">
        <v>62230</v>
      </c>
      <c r="F27197" s="1">
        <f t="shared" si="2186"/>
        <v>43384.218749934058</v>
      </c>
      <c r="G27197">
        <f t="shared" si="2182"/>
        <v>11</v>
      </c>
      <c r="H27197">
        <f t="shared" si="2183"/>
        <v>10</v>
      </c>
      <c r="I27197">
        <f t="shared" si="2184"/>
        <v>2018</v>
      </c>
      <c r="J27197">
        <v>20.639999389648438</v>
      </c>
      <c r="K27197">
        <v>0</v>
      </c>
    </row>
    <row r="27198" spans="1:11" x14ac:dyDescent="0.25">
      <c r="A27198" t="s">
        <v>27191</v>
      </c>
      <c r="B27198" s="1">
        <f t="shared" si="2185"/>
        <v>43749.229166600722</v>
      </c>
      <c r="C27198">
        <v>6.119999885559082</v>
      </c>
      <c r="D27198" s="2">
        <v>0</v>
      </c>
      <c r="E27198" t="s">
        <v>62231</v>
      </c>
      <c r="F27198" s="1">
        <f t="shared" si="2186"/>
        <v>43384.229166600722</v>
      </c>
      <c r="G27198">
        <f t="shared" si="2182"/>
        <v>11</v>
      </c>
      <c r="H27198">
        <f t="shared" si="2183"/>
        <v>10</v>
      </c>
      <c r="I27198">
        <f t="shared" si="2184"/>
        <v>2018</v>
      </c>
      <c r="J27198">
        <v>20.920000076293945</v>
      </c>
      <c r="K27198">
        <v>0</v>
      </c>
    </row>
    <row r="27199" spans="1:11" x14ac:dyDescent="0.25">
      <c r="A27199" t="s">
        <v>27192</v>
      </c>
      <c r="B27199" s="1">
        <f t="shared" si="2185"/>
        <v>43749.239583267386</v>
      </c>
      <c r="C27199">
        <v>6.119999885559082</v>
      </c>
      <c r="D27199" s="2">
        <v>0</v>
      </c>
      <c r="E27199" t="s">
        <v>62232</v>
      </c>
      <c r="F27199" s="1">
        <f t="shared" si="2186"/>
        <v>43384.239583267386</v>
      </c>
      <c r="G27199">
        <f t="shared" si="2182"/>
        <v>11</v>
      </c>
      <c r="H27199">
        <f t="shared" si="2183"/>
        <v>10</v>
      </c>
      <c r="I27199">
        <f t="shared" si="2184"/>
        <v>2018</v>
      </c>
      <c r="J27199">
        <v>19.520000457763672</v>
      </c>
      <c r="K27199">
        <v>0</v>
      </c>
    </row>
    <row r="27200" spans="1:11" x14ac:dyDescent="0.25">
      <c r="A27200" t="s">
        <v>27193</v>
      </c>
      <c r="B27200" s="1">
        <f t="shared" si="2185"/>
        <v>43749.249999934051</v>
      </c>
      <c r="C27200">
        <v>5.1599998474121094</v>
      </c>
      <c r="D27200" s="2">
        <v>0</v>
      </c>
      <c r="E27200" t="s">
        <v>62233</v>
      </c>
      <c r="F27200" s="1">
        <f t="shared" si="2186"/>
        <v>43384.249999934051</v>
      </c>
      <c r="G27200">
        <f t="shared" si="2182"/>
        <v>11</v>
      </c>
      <c r="H27200">
        <f t="shared" si="2183"/>
        <v>10</v>
      </c>
      <c r="I27200">
        <f t="shared" si="2184"/>
        <v>2018</v>
      </c>
      <c r="J27200">
        <v>19.440000534057617</v>
      </c>
      <c r="K27200">
        <v>0</v>
      </c>
    </row>
    <row r="27201" spans="1:11" x14ac:dyDescent="0.25">
      <c r="A27201" t="s">
        <v>27194</v>
      </c>
      <c r="B27201" s="1">
        <f t="shared" si="2185"/>
        <v>43749.260416600715</v>
      </c>
      <c r="C27201">
        <v>5.2800002098083496</v>
      </c>
      <c r="D27201" s="2">
        <v>0</v>
      </c>
      <c r="E27201" t="s">
        <v>62234</v>
      </c>
      <c r="F27201" s="1">
        <f t="shared" si="2186"/>
        <v>43384.260416600715</v>
      </c>
      <c r="G27201">
        <f t="shared" si="2182"/>
        <v>11</v>
      </c>
      <c r="H27201">
        <f t="shared" si="2183"/>
        <v>10</v>
      </c>
      <c r="I27201">
        <f t="shared" si="2184"/>
        <v>2018</v>
      </c>
      <c r="J27201">
        <v>19.680000305175781</v>
      </c>
      <c r="K27201">
        <v>0</v>
      </c>
    </row>
    <row r="27202" spans="1:11" x14ac:dyDescent="0.25">
      <c r="A27202" t="s">
        <v>27195</v>
      </c>
      <c r="B27202" s="1">
        <f t="shared" si="2185"/>
        <v>43749.270833267379</v>
      </c>
      <c r="C27202">
        <v>5.7199997901916504</v>
      </c>
      <c r="D27202" s="2">
        <v>0</v>
      </c>
      <c r="E27202" t="s">
        <v>62235</v>
      </c>
      <c r="F27202" s="1">
        <f t="shared" si="2186"/>
        <v>43384.270833267379</v>
      </c>
      <c r="G27202">
        <f t="shared" si="2182"/>
        <v>11</v>
      </c>
      <c r="H27202">
        <f t="shared" si="2183"/>
        <v>10</v>
      </c>
      <c r="I27202">
        <f t="shared" si="2184"/>
        <v>2018</v>
      </c>
      <c r="J27202">
        <v>18.760000228881836</v>
      </c>
      <c r="K27202">
        <v>0</v>
      </c>
    </row>
    <row r="27203" spans="1:11" x14ac:dyDescent="0.25">
      <c r="A27203" t="s">
        <v>27196</v>
      </c>
      <c r="B27203" s="1">
        <f t="shared" si="2185"/>
        <v>43749.281249934043</v>
      </c>
      <c r="C27203">
        <v>5.7199997901916504</v>
      </c>
      <c r="D27203" s="2">
        <v>0</v>
      </c>
      <c r="E27203" t="s">
        <v>62236</v>
      </c>
      <c r="F27203" s="1">
        <f t="shared" si="2186"/>
        <v>43384.281249934043</v>
      </c>
      <c r="G27203">
        <f t="shared" si="2182"/>
        <v>11</v>
      </c>
      <c r="H27203">
        <f t="shared" si="2183"/>
        <v>10</v>
      </c>
      <c r="I27203">
        <f t="shared" si="2184"/>
        <v>2018</v>
      </c>
      <c r="J27203">
        <v>18.639999389648438</v>
      </c>
      <c r="K27203">
        <v>0</v>
      </c>
    </row>
    <row r="27204" spans="1:11" x14ac:dyDescent="0.25">
      <c r="A27204" t="s">
        <v>27197</v>
      </c>
      <c r="B27204" s="1">
        <f t="shared" si="2185"/>
        <v>43749.291666600708</v>
      </c>
      <c r="C27204">
        <v>5.8400001525878906</v>
      </c>
      <c r="D27204" s="2">
        <v>0</v>
      </c>
      <c r="E27204" t="s">
        <v>62237</v>
      </c>
      <c r="F27204" s="1">
        <f t="shared" si="2186"/>
        <v>43384.291666600708</v>
      </c>
      <c r="G27204">
        <f t="shared" si="2182"/>
        <v>11</v>
      </c>
      <c r="H27204">
        <f t="shared" si="2183"/>
        <v>10</v>
      </c>
      <c r="I27204">
        <f t="shared" si="2184"/>
        <v>2018</v>
      </c>
      <c r="J27204">
        <v>19.239999771118164</v>
      </c>
      <c r="K27204">
        <v>0</v>
      </c>
    </row>
    <row r="27205" spans="1:11" x14ac:dyDescent="0.25">
      <c r="A27205" t="s">
        <v>27198</v>
      </c>
      <c r="B27205" s="1">
        <f t="shared" si="2185"/>
        <v>43749.302083267372</v>
      </c>
      <c r="C27205">
        <v>5.320000171661377</v>
      </c>
      <c r="D27205" s="2">
        <v>0</v>
      </c>
      <c r="E27205" t="s">
        <v>62238</v>
      </c>
      <c r="F27205" s="1">
        <f t="shared" si="2186"/>
        <v>43384.302083267372</v>
      </c>
      <c r="G27205">
        <f t="shared" si="2182"/>
        <v>11</v>
      </c>
      <c r="H27205">
        <f t="shared" si="2183"/>
        <v>10</v>
      </c>
      <c r="I27205">
        <f t="shared" si="2184"/>
        <v>2018</v>
      </c>
      <c r="J27205">
        <v>22.639999389648438</v>
      </c>
      <c r="K27205">
        <v>0</v>
      </c>
    </row>
    <row r="27206" spans="1:11" x14ac:dyDescent="0.25">
      <c r="A27206" t="s">
        <v>27199</v>
      </c>
      <c r="B27206" s="1">
        <f t="shared" si="2185"/>
        <v>43749.312499934036</v>
      </c>
      <c r="C27206">
        <v>4.1999998092651367</v>
      </c>
      <c r="D27206" s="2">
        <v>0</v>
      </c>
      <c r="E27206" t="s">
        <v>62239</v>
      </c>
      <c r="F27206" s="1">
        <f t="shared" si="2186"/>
        <v>43384.312499934036</v>
      </c>
      <c r="G27206">
        <f t="shared" si="2182"/>
        <v>11</v>
      </c>
      <c r="H27206">
        <f t="shared" si="2183"/>
        <v>10</v>
      </c>
      <c r="I27206">
        <f t="shared" si="2184"/>
        <v>2018</v>
      </c>
      <c r="J27206">
        <v>34.319999694824219</v>
      </c>
      <c r="K27206">
        <v>0</v>
      </c>
    </row>
    <row r="27207" spans="1:11" x14ac:dyDescent="0.25">
      <c r="A27207" t="s">
        <v>27200</v>
      </c>
      <c r="B27207" s="1">
        <f t="shared" si="2185"/>
        <v>43749.3229166007</v>
      </c>
      <c r="C27207">
        <v>4.2399997711181641</v>
      </c>
      <c r="D27207" s="2">
        <v>0</v>
      </c>
      <c r="E27207" t="s">
        <v>62240</v>
      </c>
      <c r="F27207" s="1">
        <f t="shared" si="2186"/>
        <v>43384.3229166007</v>
      </c>
      <c r="G27207">
        <f t="shared" si="2182"/>
        <v>11</v>
      </c>
      <c r="H27207">
        <f t="shared" si="2183"/>
        <v>10</v>
      </c>
      <c r="I27207">
        <f t="shared" si="2184"/>
        <v>2018</v>
      </c>
      <c r="J27207">
        <v>32.200000762939453</v>
      </c>
      <c r="K27207">
        <v>0.40000000596046448</v>
      </c>
    </row>
    <row r="27208" spans="1:11" x14ac:dyDescent="0.25">
      <c r="A27208" t="s">
        <v>27201</v>
      </c>
      <c r="B27208" s="1">
        <f t="shared" si="2185"/>
        <v>43749.333333267365</v>
      </c>
      <c r="C27208">
        <v>7.0799999237060547</v>
      </c>
      <c r="D27208" s="2">
        <v>0</v>
      </c>
      <c r="E27208" t="s">
        <v>62241</v>
      </c>
      <c r="F27208" s="1">
        <f t="shared" si="2186"/>
        <v>43384.333333267365</v>
      </c>
      <c r="G27208">
        <f t="shared" si="2182"/>
        <v>11</v>
      </c>
      <c r="H27208">
        <f t="shared" si="2183"/>
        <v>10</v>
      </c>
      <c r="I27208">
        <f t="shared" si="2184"/>
        <v>2018</v>
      </c>
      <c r="J27208">
        <v>44.720001220703125</v>
      </c>
      <c r="K27208">
        <v>0</v>
      </c>
    </row>
    <row r="27209" spans="1:11" x14ac:dyDescent="0.25">
      <c r="A27209" t="s">
        <v>27202</v>
      </c>
      <c r="B27209" s="1">
        <f t="shared" si="2185"/>
        <v>43749.343749934029</v>
      </c>
      <c r="C27209">
        <v>18.440000534057617</v>
      </c>
      <c r="D27209" s="2">
        <v>0</v>
      </c>
      <c r="E27209" t="s">
        <v>62242</v>
      </c>
      <c r="F27209" s="1">
        <f t="shared" si="2186"/>
        <v>43384.343749934029</v>
      </c>
      <c r="G27209">
        <f t="shared" si="2182"/>
        <v>11</v>
      </c>
      <c r="H27209">
        <f t="shared" si="2183"/>
        <v>10</v>
      </c>
      <c r="I27209">
        <f t="shared" si="2184"/>
        <v>2018</v>
      </c>
      <c r="J27209">
        <v>52.720001220703125</v>
      </c>
      <c r="K27209">
        <v>0</v>
      </c>
    </row>
    <row r="27210" spans="1:11" x14ac:dyDescent="0.25">
      <c r="A27210" t="s">
        <v>27203</v>
      </c>
      <c r="B27210" s="1">
        <f t="shared" si="2185"/>
        <v>43749.354166600693</v>
      </c>
      <c r="C27210">
        <v>19.600000381469727</v>
      </c>
      <c r="D27210" s="2">
        <v>0</v>
      </c>
      <c r="E27210" t="s">
        <v>62243</v>
      </c>
      <c r="F27210" s="1">
        <f t="shared" si="2186"/>
        <v>43384.354166600693</v>
      </c>
      <c r="G27210">
        <f t="shared" ref="G27210:G27273" si="2187">DAY(F27210)</f>
        <v>11</v>
      </c>
      <c r="H27210">
        <f t="shared" ref="H27210:H27273" si="2188">MONTH(F27210)</f>
        <v>10</v>
      </c>
      <c r="I27210">
        <f t="shared" ref="I27210:I27273" si="2189">YEAR(F27210)</f>
        <v>2018</v>
      </c>
      <c r="J27210">
        <v>53.919998168945313</v>
      </c>
      <c r="K27210">
        <v>0.40000000596046448</v>
      </c>
    </row>
    <row r="27211" spans="1:11" x14ac:dyDescent="0.25">
      <c r="A27211" t="s">
        <v>27204</v>
      </c>
      <c r="B27211" s="1">
        <f t="shared" ref="B27211:B27274" si="2190">B27210+1/(24*4)</f>
        <v>43749.364583267357</v>
      </c>
      <c r="C27211">
        <v>30.200000762939453</v>
      </c>
      <c r="D27211" s="2">
        <v>0.40000000596046448</v>
      </c>
      <c r="E27211" t="s">
        <v>62244</v>
      </c>
      <c r="F27211" s="1">
        <f t="shared" ref="F27211:F27274" si="2191">F27210+1/(24*4)</f>
        <v>43384.364583267357</v>
      </c>
      <c r="G27211">
        <f t="shared" si="2187"/>
        <v>11</v>
      </c>
      <c r="H27211">
        <f t="shared" si="2188"/>
        <v>10</v>
      </c>
      <c r="I27211">
        <f t="shared" si="2189"/>
        <v>2018</v>
      </c>
      <c r="J27211">
        <v>50.880001068115234</v>
      </c>
      <c r="K27211">
        <v>0</v>
      </c>
    </row>
    <row r="27212" spans="1:11" x14ac:dyDescent="0.25">
      <c r="A27212" t="s">
        <v>27205</v>
      </c>
      <c r="B27212" s="1">
        <f t="shared" si="2190"/>
        <v>43749.374999934022</v>
      </c>
      <c r="C27212">
        <v>37.080001831054688</v>
      </c>
      <c r="D27212" s="2">
        <v>0</v>
      </c>
      <c r="E27212" t="s">
        <v>62245</v>
      </c>
      <c r="F27212" s="1">
        <f t="shared" si="2191"/>
        <v>43384.374999934022</v>
      </c>
      <c r="G27212">
        <f t="shared" si="2187"/>
        <v>11</v>
      </c>
      <c r="H27212">
        <f t="shared" si="2188"/>
        <v>10</v>
      </c>
      <c r="I27212">
        <f t="shared" si="2189"/>
        <v>2018</v>
      </c>
      <c r="J27212">
        <v>55.959999084472656</v>
      </c>
      <c r="K27212">
        <v>0.40000000596046448</v>
      </c>
    </row>
    <row r="27213" spans="1:11" x14ac:dyDescent="0.25">
      <c r="A27213" t="s">
        <v>27206</v>
      </c>
      <c r="B27213" s="1">
        <f t="shared" si="2190"/>
        <v>43749.385416600686</v>
      </c>
      <c r="C27213">
        <v>51.040000915527344</v>
      </c>
      <c r="D27213" s="2">
        <v>0</v>
      </c>
      <c r="E27213" t="s">
        <v>62246</v>
      </c>
      <c r="F27213" s="1">
        <f t="shared" si="2191"/>
        <v>43384.385416600686</v>
      </c>
      <c r="G27213">
        <f t="shared" si="2187"/>
        <v>11</v>
      </c>
      <c r="H27213">
        <f t="shared" si="2188"/>
        <v>10</v>
      </c>
      <c r="I27213">
        <f t="shared" si="2189"/>
        <v>2018</v>
      </c>
      <c r="J27213">
        <v>47.040000915527344</v>
      </c>
      <c r="K27213">
        <v>0</v>
      </c>
    </row>
    <row r="27214" spans="1:11" x14ac:dyDescent="0.25">
      <c r="A27214" t="s">
        <v>27207</v>
      </c>
      <c r="B27214" s="1">
        <f t="shared" si="2190"/>
        <v>43749.39583326735</v>
      </c>
      <c r="C27214">
        <v>39.880001068115234</v>
      </c>
      <c r="D27214" s="2">
        <v>0</v>
      </c>
      <c r="E27214" t="s">
        <v>62247</v>
      </c>
      <c r="F27214" s="1">
        <f t="shared" si="2191"/>
        <v>43384.39583326735</v>
      </c>
      <c r="G27214">
        <f t="shared" si="2187"/>
        <v>11</v>
      </c>
      <c r="H27214">
        <f t="shared" si="2188"/>
        <v>10</v>
      </c>
      <c r="I27214">
        <f t="shared" si="2189"/>
        <v>2018</v>
      </c>
      <c r="J27214">
        <v>46.919998168945313</v>
      </c>
      <c r="K27214">
        <v>0.40000000596046448</v>
      </c>
    </row>
    <row r="27215" spans="1:11" x14ac:dyDescent="0.25">
      <c r="A27215" t="s">
        <v>27208</v>
      </c>
      <c r="B27215" s="1">
        <f t="shared" si="2190"/>
        <v>43749.406249934014</v>
      </c>
      <c r="C27215">
        <v>43.279998779296875</v>
      </c>
      <c r="D27215" s="2">
        <v>0.80000001192092896</v>
      </c>
      <c r="E27215" t="s">
        <v>62248</v>
      </c>
      <c r="F27215" s="1">
        <f t="shared" si="2191"/>
        <v>43384.406249934014</v>
      </c>
      <c r="G27215">
        <f t="shared" si="2187"/>
        <v>11</v>
      </c>
      <c r="H27215">
        <f t="shared" si="2188"/>
        <v>10</v>
      </c>
      <c r="I27215">
        <f t="shared" si="2189"/>
        <v>2018</v>
      </c>
      <c r="J27215">
        <v>42.799999237060547</v>
      </c>
      <c r="K27215">
        <v>0</v>
      </c>
    </row>
    <row r="27216" spans="1:11" x14ac:dyDescent="0.25">
      <c r="A27216" t="s">
        <v>27209</v>
      </c>
      <c r="B27216" s="1">
        <f t="shared" si="2190"/>
        <v>43749.416666600679</v>
      </c>
      <c r="C27216">
        <v>57.200000762939453</v>
      </c>
      <c r="D27216" s="2">
        <v>0</v>
      </c>
      <c r="E27216" t="s">
        <v>62249</v>
      </c>
      <c r="F27216" s="1">
        <f t="shared" si="2191"/>
        <v>43384.416666600679</v>
      </c>
      <c r="G27216">
        <f t="shared" si="2187"/>
        <v>11</v>
      </c>
      <c r="H27216">
        <f t="shared" si="2188"/>
        <v>10</v>
      </c>
      <c r="I27216">
        <f t="shared" si="2189"/>
        <v>2018</v>
      </c>
      <c r="J27216">
        <v>59.040000915527344</v>
      </c>
      <c r="K27216">
        <v>0</v>
      </c>
    </row>
    <row r="27217" spans="1:11" x14ac:dyDescent="0.25">
      <c r="A27217" t="s">
        <v>27210</v>
      </c>
      <c r="B27217" s="1">
        <f t="shared" si="2190"/>
        <v>43749.427083267343</v>
      </c>
      <c r="C27217">
        <v>39.520000457763672</v>
      </c>
      <c r="D27217" s="2">
        <v>0.40000000596046448</v>
      </c>
      <c r="E27217" t="s">
        <v>62250</v>
      </c>
      <c r="F27217" s="1">
        <f t="shared" si="2191"/>
        <v>43384.427083267343</v>
      </c>
      <c r="G27217">
        <f t="shared" si="2187"/>
        <v>11</v>
      </c>
      <c r="H27217">
        <f t="shared" si="2188"/>
        <v>10</v>
      </c>
      <c r="I27217">
        <f t="shared" si="2189"/>
        <v>2018</v>
      </c>
      <c r="J27217">
        <v>47.880001068115234</v>
      </c>
      <c r="K27217">
        <v>0</v>
      </c>
    </row>
    <row r="27218" spans="1:11" x14ac:dyDescent="0.25">
      <c r="A27218" t="s">
        <v>27211</v>
      </c>
      <c r="B27218" s="1">
        <f t="shared" si="2190"/>
        <v>43749.437499934007</v>
      </c>
      <c r="C27218">
        <v>34.919998168945313</v>
      </c>
      <c r="D27218" s="2">
        <v>0</v>
      </c>
      <c r="E27218" t="s">
        <v>62251</v>
      </c>
      <c r="F27218" s="1">
        <f t="shared" si="2191"/>
        <v>43384.437499934007</v>
      </c>
      <c r="G27218">
        <f t="shared" si="2187"/>
        <v>11</v>
      </c>
      <c r="H27218">
        <f t="shared" si="2188"/>
        <v>10</v>
      </c>
      <c r="I27218">
        <f t="shared" si="2189"/>
        <v>2018</v>
      </c>
      <c r="J27218">
        <v>51.200000762939453</v>
      </c>
      <c r="K27218">
        <v>0.40000000596046448</v>
      </c>
    </row>
    <row r="27219" spans="1:11" x14ac:dyDescent="0.25">
      <c r="A27219" t="s">
        <v>27212</v>
      </c>
      <c r="B27219" s="1">
        <f t="shared" si="2190"/>
        <v>43749.447916600671</v>
      </c>
      <c r="C27219">
        <v>38.520000457763672</v>
      </c>
      <c r="D27219" s="2">
        <v>0</v>
      </c>
      <c r="E27219" t="s">
        <v>62252</v>
      </c>
      <c r="F27219" s="1">
        <f t="shared" si="2191"/>
        <v>43384.447916600671</v>
      </c>
      <c r="G27219">
        <f t="shared" si="2187"/>
        <v>11</v>
      </c>
      <c r="H27219">
        <f t="shared" si="2188"/>
        <v>10</v>
      </c>
      <c r="I27219">
        <f t="shared" si="2189"/>
        <v>2018</v>
      </c>
      <c r="J27219">
        <v>53.240001678466797</v>
      </c>
      <c r="K27219">
        <v>0</v>
      </c>
    </row>
    <row r="27220" spans="1:11" x14ac:dyDescent="0.25">
      <c r="A27220" t="s">
        <v>27213</v>
      </c>
      <c r="B27220" s="1">
        <f t="shared" si="2190"/>
        <v>43749.458333267336</v>
      </c>
      <c r="C27220">
        <v>48.240001678466797</v>
      </c>
      <c r="D27220" s="2">
        <v>0</v>
      </c>
      <c r="E27220" t="s">
        <v>62253</v>
      </c>
      <c r="F27220" s="1">
        <f t="shared" si="2191"/>
        <v>43384.458333267336</v>
      </c>
      <c r="G27220">
        <f t="shared" si="2187"/>
        <v>11</v>
      </c>
      <c r="H27220">
        <f t="shared" si="2188"/>
        <v>10</v>
      </c>
      <c r="I27220">
        <f t="shared" si="2189"/>
        <v>2018</v>
      </c>
      <c r="J27220">
        <v>51.720001220703125</v>
      </c>
      <c r="K27220">
        <v>0</v>
      </c>
    </row>
    <row r="27221" spans="1:11" x14ac:dyDescent="0.25">
      <c r="A27221" t="s">
        <v>27214</v>
      </c>
      <c r="B27221" s="1">
        <f t="shared" si="2190"/>
        <v>43749.468749934</v>
      </c>
      <c r="C27221">
        <v>43.400001525878906</v>
      </c>
      <c r="D27221" s="2">
        <v>0.40000000596046448</v>
      </c>
      <c r="E27221" t="s">
        <v>62254</v>
      </c>
      <c r="F27221" s="1">
        <f t="shared" si="2191"/>
        <v>43384.468749934</v>
      </c>
      <c r="G27221">
        <f t="shared" si="2187"/>
        <v>11</v>
      </c>
      <c r="H27221">
        <f t="shared" si="2188"/>
        <v>10</v>
      </c>
      <c r="I27221">
        <f t="shared" si="2189"/>
        <v>2018</v>
      </c>
      <c r="J27221">
        <v>60.159999847412109</v>
      </c>
      <c r="K27221">
        <v>0</v>
      </c>
    </row>
    <row r="27222" spans="1:11" x14ac:dyDescent="0.25">
      <c r="A27222" t="s">
        <v>27215</v>
      </c>
      <c r="B27222" s="1">
        <f t="shared" si="2190"/>
        <v>43749.479166600664</v>
      </c>
      <c r="C27222">
        <v>48.119998931884766</v>
      </c>
      <c r="D27222" s="2">
        <v>0</v>
      </c>
      <c r="E27222" t="s">
        <v>62255</v>
      </c>
      <c r="F27222" s="1">
        <f t="shared" si="2191"/>
        <v>43384.479166600664</v>
      </c>
      <c r="G27222">
        <f t="shared" si="2187"/>
        <v>11</v>
      </c>
      <c r="H27222">
        <f t="shared" si="2188"/>
        <v>10</v>
      </c>
      <c r="I27222">
        <f t="shared" si="2189"/>
        <v>2018</v>
      </c>
      <c r="J27222">
        <v>65.400001525878906</v>
      </c>
      <c r="K27222">
        <v>0.40000000596046448</v>
      </c>
    </row>
    <row r="27223" spans="1:11" x14ac:dyDescent="0.25">
      <c r="A27223" t="s">
        <v>27216</v>
      </c>
      <c r="B27223" s="1">
        <f t="shared" si="2190"/>
        <v>43749.489583267328</v>
      </c>
      <c r="C27223">
        <v>44.560001373291016</v>
      </c>
      <c r="D27223" s="2">
        <v>0</v>
      </c>
      <c r="E27223" t="s">
        <v>62256</v>
      </c>
      <c r="F27223" s="1">
        <f t="shared" si="2191"/>
        <v>43384.489583267328</v>
      </c>
      <c r="G27223">
        <f t="shared" si="2187"/>
        <v>11</v>
      </c>
      <c r="H27223">
        <f t="shared" si="2188"/>
        <v>10</v>
      </c>
      <c r="I27223">
        <f t="shared" si="2189"/>
        <v>2018</v>
      </c>
      <c r="J27223">
        <v>69.839996337890625</v>
      </c>
      <c r="K27223">
        <v>0</v>
      </c>
    </row>
    <row r="27224" spans="1:11" x14ac:dyDescent="0.25">
      <c r="A27224" t="s">
        <v>27217</v>
      </c>
      <c r="B27224" s="1">
        <f t="shared" si="2190"/>
        <v>43749.499999933993</v>
      </c>
      <c r="C27224">
        <v>42.520000457763672</v>
      </c>
      <c r="D27224" s="2">
        <v>0</v>
      </c>
      <c r="E27224" t="s">
        <v>62257</v>
      </c>
      <c r="F27224" s="1">
        <f t="shared" si="2191"/>
        <v>43384.499999933993</v>
      </c>
      <c r="G27224">
        <f t="shared" si="2187"/>
        <v>11</v>
      </c>
      <c r="H27224">
        <f t="shared" si="2188"/>
        <v>10</v>
      </c>
      <c r="I27224">
        <f t="shared" si="2189"/>
        <v>2018</v>
      </c>
      <c r="J27224">
        <v>61.319999694824219</v>
      </c>
      <c r="K27224">
        <v>0</v>
      </c>
    </row>
    <row r="27225" spans="1:11" x14ac:dyDescent="0.25">
      <c r="A27225" t="s">
        <v>27218</v>
      </c>
      <c r="B27225" s="1">
        <f t="shared" si="2190"/>
        <v>43749.510416600657</v>
      </c>
      <c r="C27225">
        <v>34.639999389648438</v>
      </c>
      <c r="D27225" s="2">
        <v>0.40000000596046448</v>
      </c>
      <c r="E27225" t="s">
        <v>62258</v>
      </c>
      <c r="F27225" s="1">
        <f t="shared" si="2191"/>
        <v>43384.510416600657</v>
      </c>
      <c r="G27225">
        <f t="shared" si="2187"/>
        <v>11</v>
      </c>
      <c r="H27225">
        <f t="shared" si="2188"/>
        <v>10</v>
      </c>
      <c r="I27225">
        <f t="shared" si="2189"/>
        <v>2018</v>
      </c>
      <c r="J27225">
        <v>54.959999084472656</v>
      </c>
      <c r="K27225">
        <v>0</v>
      </c>
    </row>
    <row r="27226" spans="1:11" x14ac:dyDescent="0.25">
      <c r="A27226" t="s">
        <v>27219</v>
      </c>
      <c r="B27226" s="1">
        <f t="shared" si="2190"/>
        <v>43749.520833267321</v>
      </c>
      <c r="C27226">
        <v>38.479999542236328</v>
      </c>
      <c r="D27226" s="2">
        <v>0</v>
      </c>
      <c r="E27226" t="s">
        <v>62259</v>
      </c>
      <c r="F27226" s="1">
        <f t="shared" si="2191"/>
        <v>43384.520833267321</v>
      </c>
      <c r="G27226">
        <f t="shared" si="2187"/>
        <v>11</v>
      </c>
      <c r="H27226">
        <f t="shared" si="2188"/>
        <v>10</v>
      </c>
      <c r="I27226">
        <f t="shared" si="2189"/>
        <v>2018</v>
      </c>
      <c r="J27226">
        <v>55.240001678466797</v>
      </c>
      <c r="K27226">
        <v>0.40000000596046448</v>
      </c>
    </row>
    <row r="27227" spans="1:11" x14ac:dyDescent="0.25">
      <c r="A27227" t="s">
        <v>27220</v>
      </c>
      <c r="B27227" s="1">
        <f t="shared" si="2190"/>
        <v>43749.531249933985</v>
      </c>
      <c r="C27227">
        <v>42.720001220703125</v>
      </c>
      <c r="D27227" s="2">
        <v>0</v>
      </c>
      <c r="E27227" t="s">
        <v>62260</v>
      </c>
      <c r="F27227" s="1">
        <f t="shared" si="2191"/>
        <v>43384.531249933985</v>
      </c>
      <c r="G27227">
        <f t="shared" si="2187"/>
        <v>11</v>
      </c>
      <c r="H27227">
        <f t="shared" si="2188"/>
        <v>10</v>
      </c>
      <c r="I27227">
        <f t="shared" si="2189"/>
        <v>2018</v>
      </c>
      <c r="J27227">
        <v>55.959999084472656</v>
      </c>
      <c r="K27227">
        <v>0</v>
      </c>
    </row>
    <row r="27228" spans="1:11" x14ac:dyDescent="0.25">
      <c r="A27228" t="s">
        <v>27221</v>
      </c>
      <c r="B27228" s="1">
        <f t="shared" si="2190"/>
        <v>43749.541666600649</v>
      </c>
      <c r="C27228">
        <v>36.040000915527344</v>
      </c>
      <c r="D27228" s="2">
        <v>0</v>
      </c>
      <c r="E27228" t="s">
        <v>62261</v>
      </c>
      <c r="F27228" s="1">
        <f t="shared" si="2191"/>
        <v>43384.541666600649</v>
      </c>
      <c r="G27228">
        <f t="shared" si="2187"/>
        <v>11</v>
      </c>
      <c r="H27228">
        <f t="shared" si="2188"/>
        <v>10</v>
      </c>
      <c r="I27228">
        <f t="shared" si="2189"/>
        <v>2018</v>
      </c>
      <c r="J27228">
        <v>58.840000152587891</v>
      </c>
      <c r="K27228">
        <v>0</v>
      </c>
    </row>
    <row r="27229" spans="1:11" x14ac:dyDescent="0.25">
      <c r="A27229" t="s">
        <v>27222</v>
      </c>
      <c r="B27229" s="1">
        <f t="shared" si="2190"/>
        <v>43749.552083267314</v>
      </c>
      <c r="C27229">
        <v>51</v>
      </c>
      <c r="D27229" s="2">
        <v>0.40000000596046448</v>
      </c>
      <c r="E27229" t="s">
        <v>62262</v>
      </c>
      <c r="F27229" s="1">
        <f t="shared" si="2191"/>
        <v>43384.552083267314</v>
      </c>
      <c r="G27229">
        <f t="shared" si="2187"/>
        <v>11</v>
      </c>
      <c r="H27229">
        <f t="shared" si="2188"/>
        <v>10</v>
      </c>
      <c r="I27229">
        <f t="shared" si="2189"/>
        <v>2018</v>
      </c>
      <c r="J27229">
        <v>61.360000610351563</v>
      </c>
      <c r="K27229">
        <v>0</v>
      </c>
    </row>
    <row r="27230" spans="1:11" x14ac:dyDescent="0.25">
      <c r="A27230" t="s">
        <v>27223</v>
      </c>
      <c r="B27230" s="1">
        <f t="shared" si="2190"/>
        <v>43749.562499933978</v>
      </c>
      <c r="C27230">
        <v>39.279998779296875</v>
      </c>
      <c r="D27230" s="2">
        <v>0</v>
      </c>
      <c r="E27230" t="s">
        <v>62263</v>
      </c>
      <c r="F27230" s="1">
        <f t="shared" si="2191"/>
        <v>43384.562499933978</v>
      </c>
      <c r="G27230">
        <f t="shared" si="2187"/>
        <v>11</v>
      </c>
      <c r="H27230">
        <f t="shared" si="2188"/>
        <v>10</v>
      </c>
      <c r="I27230">
        <f t="shared" si="2189"/>
        <v>2018</v>
      </c>
      <c r="J27230">
        <v>61.439998626708984</v>
      </c>
      <c r="K27230">
        <v>0.40000000596046448</v>
      </c>
    </row>
    <row r="27231" spans="1:11" x14ac:dyDescent="0.25">
      <c r="A27231" t="s">
        <v>27224</v>
      </c>
      <c r="B27231" s="1">
        <f t="shared" si="2190"/>
        <v>43749.572916600642</v>
      </c>
      <c r="C27231">
        <v>35.240001678466797</v>
      </c>
      <c r="D27231" s="2">
        <v>0</v>
      </c>
      <c r="E27231" t="s">
        <v>62264</v>
      </c>
      <c r="F27231" s="1">
        <f t="shared" si="2191"/>
        <v>43384.572916600642</v>
      </c>
      <c r="G27231">
        <f t="shared" si="2187"/>
        <v>11</v>
      </c>
      <c r="H27231">
        <f t="shared" si="2188"/>
        <v>10</v>
      </c>
      <c r="I27231">
        <f t="shared" si="2189"/>
        <v>2018</v>
      </c>
      <c r="J27231">
        <v>67.879997253417969</v>
      </c>
      <c r="K27231">
        <v>0</v>
      </c>
    </row>
    <row r="27232" spans="1:11" x14ac:dyDescent="0.25">
      <c r="A27232" t="s">
        <v>27225</v>
      </c>
      <c r="B27232" s="1">
        <f t="shared" si="2190"/>
        <v>43749.583333267306</v>
      </c>
      <c r="C27232">
        <v>44</v>
      </c>
      <c r="D27232" s="2">
        <v>0.80000001192092896</v>
      </c>
      <c r="E27232" t="s">
        <v>62265</v>
      </c>
      <c r="F27232" s="1">
        <f t="shared" si="2191"/>
        <v>43384.583333267306</v>
      </c>
      <c r="G27232">
        <f t="shared" si="2187"/>
        <v>11</v>
      </c>
      <c r="H27232">
        <f t="shared" si="2188"/>
        <v>10</v>
      </c>
      <c r="I27232">
        <f t="shared" si="2189"/>
        <v>2018</v>
      </c>
      <c r="J27232">
        <v>70.400001525878906</v>
      </c>
      <c r="K27232">
        <v>0</v>
      </c>
    </row>
    <row r="27233" spans="1:11" x14ac:dyDescent="0.25">
      <c r="A27233" t="s">
        <v>27226</v>
      </c>
      <c r="B27233" s="1">
        <f t="shared" si="2190"/>
        <v>43749.593749933971</v>
      </c>
      <c r="C27233">
        <v>48.720001220703125</v>
      </c>
      <c r="D27233" s="2">
        <v>0</v>
      </c>
      <c r="E27233" t="s">
        <v>62266</v>
      </c>
      <c r="F27233" s="1">
        <f t="shared" si="2191"/>
        <v>43384.593749933971</v>
      </c>
      <c r="G27233">
        <f t="shared" si="2187"/>
        <v>11</v>
      </c>
      <c r="H27233">
        <f t="shared" si="2188"/>
        <v>10</v>
      </c>
      <c r="I27233">
        <f t="shared" si="2189"/>
        <v>2018</v>
      </c>
      <c r="J27233">
        <v>58.520000457763672</v>
      </c>
      <c r="K27233">
        <v>0</v>
      </c>
    </row>
    <row r="27234" spans="1:11" x14ac:dyDescent="0.25">
      <c r="A27234" t="s">
        <v>27227</v>
      </c>
      <c r="B27234" s="1">
        <f t="shared" si="2190"/>
        <v>43749.604166600635</v>
      </c>
      <c r="C27234">
        <v>53.840000152587891</v>
      </c>
      <c r="D27234" s="2">
        <v>0</v>
      </c>
      <c r="E27234" t="s">
        <v>62267</v>
      </c>
      <c r="F27234" s="1">
        <f t="shared" si="2191"/>
        <v>43384.604166600635</v>
      </c>
      <c r="G27234">
        <f t="shared" si="2187"/>
        <v>11</v>
      </c>
      <c r="H27234">
        <f t="shared" si="2188"/>
        <v>10</v>
      </c>
      <c r="I27234">
        <f t="shared" si="2189"/>
        <v>2018</v>
      </c>
      <c r="J27234">
        <v>59.240001678466797</v>
      </c>
      <c r="K27234">
        <v>0</v>
      </c>
    </row>
    <row r="27235" spans="1:11" x14ac:dyDescent="0.25">
      <c r="A27235" t="s">
        <v>27228</v>
      </c>
      <c r="B27235" s="1">
        <f t="shared" si="2190"/>
        <v>43749.614583267299</v>
      </c>
      <c r="C27235">
        <v>43.840000152587891</v>
      </c>
      <c r="D27235" s="2">
        <v>0.40000000596046448</v>
      </c>
      <c r="E27235" t="s">
        <v>62268</v>
      </c>
      <c r="F27235" s="1">
        <f t="shared" si="2191"/>
        <v>43384.614583267299</v>
      </c>
      <c r="G27235">
        <f t="shared" si="2187"/>
        <v>11</v>
      </c>
      <c r="H27235">
        <f t="shared" si="2188"/>
        <v>10</v>
      </c>
      <c r="I27235">
        <f t="shared" si="2189"/>
        <v>2018</v>
      </c>
      <c r="J27235">
        <v>68.720001220703125</v>
      </c>
      <c r="K27235">
        <v>0.40000000596046448</v>
      </c>
    </row>
    <row r="27236" spans="1:11" x14ac:dyDescent="0.25">
      <c r="A27236" t="s">
        <v>27229</v>
      </c>
      <c r="B27236" s="1">
        <f t="shared" si="2190"/>
        <v>43749.624999933963</v>
      </c>
      <c r="C27236">
        <v>41.319999694824219</v>
      </c>
      <c r="D27236" s="2">
        <v>0</v>
      </c>
      <c r="E27236" t="s">
        <v>62269</v>
      </c>
      <c r="F27236" s="1">
        <f t="shared" si="2191"/>
        <v>43384.624999933963</v>
      </c>
      <c r="G27236">
        <f t="shared" si="2187"/>
        <v>11</v>
      </c>
      <c r="H27236">
        <f t="shared" si="2188"/>
        <v>10</v>
      </c>
      <c r="I27236">
        <f t="shared" si="2189"/>
        <v>2018</v>
      </c>
      <c r="J27236">
        <v>64.639999389648438</v>
      </c>
      <c r="K27236">
        <v>0</v>
      </c>
    </row>
    <row r="27237" spans="1:11" x14ac:dyDescent="0.25">
      <c r="A27237" t="s">
        <v>27230</v>
      </c>
      <c r="B27237" s="1">
        <f t="shared" si="2190"/>
        <v>43749.635416600628</v>
      </c>
      <c r="C27237">
        <v>39.720001220703125</v>
      </c>
      <c r="D27237" s="2">
        <v>0</v>
      </c>
      <c r="E27237" t="s">
        <v>62270</v>
      </c>
      <c r="F27237" s="1">
        <f t="shared" si="2191"/>
        <v>43384.635416600628</v>
      </c>
      <c r="G27237">
        <f t="shared" si="2187"/>
        <v>11</v>
      </c>
      <c r="H27237">
        <f t="shared" si="2188"/>
        <v>10</v>
      </c>
      <c r="I27237">
        <f t="shared" si="2189"/>
        <v>2018</v>
      </c>
      <c r="J27237">
        <v>70.519996643066406</v>
      </c>
      <c r="K27237">
        <v>0</v>
      </c>
    </row>
    <row r="27238" spans="1:11" x14ac:dyDescent="0.25">
      <c r="A27238" t="s">
        <v>27231</v>
      </c>
      <c r="B27238" s="1">
        <f t="shared" si="2190"/>
        <v>43749.645833267292</v>
      </c>
      <c r="C27238">
        <v>49.479999542236328</v>
      </c>
      <c r="D27238" s="2">
        <v>0.40000000596046448</v>
      </c>
      <c r="E27238" t="s">
        <v>62271</v>
      </c>
      <c r="F27238" s="1">
        <f t="shared" si="2191"/>
        <v>43384.645833267292</v>
      </c>
      <c r="G27238">
        <f t="shared" si="2187"/>
        <v>11</v>
      </c>
      <c r="H27238">
        <f t="shared" si="2188"/>
        <v>10</v>
      </c>
      <c r="I27238">
        <f t="shared" si="2189"/>
        <v>2018</v>
      </c>
      <c r="J27238">
        <v>68.040000915527344</v>
      </c>
      <c r="K27238">
        <v>0</v>
      </c>
    </row>
    <row r="27239" spans="1:11" x14ac:dyDescent="0.25">
      <c r="A27239" t="s">
        <v>27232</v>
      </c>
      <c r="B27239" s="1">
        <f t="shared" si="2190"/>
        <v>43749.656249933956</v>
      </c>
      <c r="C27239">
        <v>44.759998321533203</v>
      </c>
      <c r="D27239" s="2">
        <v>0</v>
      </c>
      <c r="E27239" t="s">
        <v>62272</v>
      </c>
      <c r="F27239" s="1">
        <f t="shared" si="2191"/>
        <v>43384.656249933956</v>
      </c>
      <c r="G27239">
        <f t="shared" si="2187"/>
        <v>11</v>
      </c>
      <c r="H27239">
        <f t="shared" si="2188"/>
        <v>10</v>
      </c>
      <c r="I27239">
        <f t="shared" si="2189"/>
        <v>2018</v>
      </c>
      <c r="J27239">
        <v>64.319999694824219</v>
      </c>
      <c r="K27239">
        <v>0.40000000596046448</v>
      </c>
    </row>
    <row r="27240" spans="1:11" x14ac:dyDescent="0.25">
      <c r="A27240" t="s">
        <v>27233</v>
      </c>
      <c r="B27240" s="1">
        <f t="shared" si="2190"/>
        <v>43749.66666660062</v>
      </c>
      <c r="C27240">
        <v>40.759998321533203</v>
      </c>
      <c r="D27240" s="2">
        <v>0.40000000596046448</v>
      </c>
      <c r="E27240" t="s">
        <v>62273</v>
      </c>
      <c r="F27240" s="1">
        <f t="shared" si="2191"/>
        <v>43384.66666660062</v>
      </c>
      <c r="G27240">
        <f t="shared" si="2187"/>
        <v>11</v>
      </c>
      <c r="H27240">
        <f t="shared" si="2188"/>
        <v>10</v>
      </c>
      <c r="I27240">
        <f t="shared" si="2189"/>
        <v>2018</v>
      </c>
      <c r="J27240">
        <v>66.400001525878906</v>
      </c>
      <c r="K27240">
        <v>0</v>
      </c>
    </row>
    <row r="27241" spans="1:11" x14ac:dyDescent="0.25">
      <c r="A27241" t="s">
        <v>27234</v>
      </c>
      <c r="B27241" s="1">
        <f t="shared" si="2190"/>
        <v>43749.677083267285</v>
      </c>
      <c r="C27241">
        <v>38.159999847412109</v>
      </c>
      <c r="D27241" s="2">
        <v>0</v>
      </c>
      <c r="E27241" t="s">
        <v>62274</v>
      </c>
      <c r="F27241" s="1">
        <f t="shared" si="2191"/>
        <v>43384.677083267285</v>
      </c>
      <c r="G27241">
        <f t="shared" si="2187"/>
        <v>11</v>
      </c>
      <c r="H27241">
        <f t="shared" si="2188"/>
        <v>10</v>
      </c>
      <c r="I27241">
        <f t="shared" si="2189"/>
        <v>2018</v>
      </c>
      <c r="J27241">
        <v>72.839996337890625</v>
      </c>
      <c r="K27241">
        <v>0</v>
      </c>
    </row>
    <row r="27242" spans="1:11" x14ac:dyDescent="0.25">
      <c r="A27242" t="s">
        <v>27235</v>
      </c>
      <c r="B27242" s="1">
        <f t="shared" si="2190"/>
        <v>43749.687499933949</v>
      </c>
      <c r="C27242">
        <v>38.240001678466797</v>
      </c>
      <c r="D27242" s="2">
        <v>0</v>
      </c>
      <c r="E27242" t="s">
        <v>62275</v>
      </c>
      <c r="F27242" s="1">
        <f t="shared" si="2191"/>
        <v>43384.687499933949</v>
      </c>
      <c r="G27242">
        <f t="shared" si="2187"/>
        <v>11</v>
      </c>
      <c r="H27242">
        <f t="shared" si="2188"/>
        <v>10</v>
      </c>
      <c r="I27242">
        <f t="shared" si="2189"/>
        <v>2018</v>
      </c>
      <c r="J27242">
        <v>73.120002746582031</v>
      </c>
      <c r="K27242">
        <v>0</v>
      </c>
    </row>
    <row r="27243" spans="1:11" x14ac:dyDescent="0.25">
      <c r="A27243" t="s">
        <v>27236</v>
      </c>
      <c r="B27243" s="1">
        <f t="shared" si="2190"/>
        <v>43749.697916600613</v>
      </c>
      <c r="C27243">
        <v>52.599998474121094</v>
      </c>
      <c r="D27243" s="2">
        <v>0</v>
      </c>
      <c r="E27243" t="s">
        <v>62276</v>
      </c>
      <c r="F27243" s="1">
        <f t="shared" si="2191"/>
        <v>43384.697916600613</v>
      </c>
      <c r="G27243">
        <f t="shared" si="2187"/>
        <v>11</v>
      </c>
      <c r="H27243">
        <f t="shared" si="2188"/>
        <v>10</v>
      </c>
      <c r="I27243">
        <f t="shared" si="2189"/>
        <v>2018</v>
      </c>
      <c r="J27243">
        <v>69.279998779296875</v>
      </c>
      <c r="K27243">
        <v>0.40000000596046448</v>
      </c>
    </row>
    <row r="27244" spans="1:11" x14ac:dyDescent="0.25">
      <c r="A27244" t="s">
        <v>27237</v>
      </c>
      <c r="B27244" s="1">
        <f t="shared" si="2190"/>
        <v>43749.708333267277</v>
      </c>
      <c r="C27244">
        <v>49.479999542236328</v>
      </c>
      <c r="D27244" s="2">
        <v>0.40000000596046448</v>
      </c>
      <c r="E27244" t="s">
        <v>62277</v>
      </c>
      <c r="F27244" s="1">
        <f t="shared" si="2191"/>
        <v>43384.708333267277</v>
      </c>
      <c r="G27244">
        <f t="shared" si="2187"/>
        <v>11</v>
      </c>
      <c r="H27244">
        <f t="shared" si="2188"/>
        <v>10</v>
      </c>
      <c r="I27244">
        <f t="shared" si="2189"/>
        <v>2018</v>
      </c>
      <c r="J27244">
        <v>65.599998474121094</v>
      </c>
      <c r="K27244">
        <v>0</v>
      </c>
    </row>
    <row r="27245" spans="1:11" x14ac:dyDescent="0.25">
      <c r="A27245" t="s">
        <v>27238</v>
      </c>
      <c r="B27245" s="1">
        <f t="shared" si="2190"/>
        <v>43749.718749933942</v>
      </c>
      <c r="C27245">
        <v>45.439998626708984</v>
      </c>
      <c r="D27245" s="2">
        <v>0</v>
      </c>
      <c r="E27245" t="s">
        <v>62278</v>
      </c>
      <c r="F27245" s="1">
        <f t="shared" si="2191"/>
        <v>43384.718749933942</v>
      </c>
      <c r="G27245">
        <f t="shared" si="2187"/>
        <v>11</v>
      </c>
      <c r="H27245">
        <f t="shared" si="2188"/>
        <v>10</v>
      </c>
      <c r="I27245">
        <f t="shared" si="2189"/>
        <v>2018</v>
      </c>
      <c r="J27245">
        <v>70.44000244140625</v>
      </c>
      <c r="K27245">
        <v>0</v>
      </c>
    </row>
    <row r="27246" spans="1:11" x14ac:dyDescent="0.25">
      <c r="A27246" t="s">
        <v>27239</v>
      </c>
      <c r="B27246" s="1">
        <f t="shared" si="2190"/>
        <v>43749.729166600606</v>
      </c>
      <c r="C27246">
        <v>53.360000610351563</v>
      </c>
      <c r="D27246" s="2">
        <v>0.40000000596046448</v>
      </c>
      <c r="E27246" t="s">
        <v>62279</v>
      </c>
      <c r="F27246" s="1">
        <f t="shared" si="2191"/>
        <v>43384.729166600606</v>
      </c>
      <c r="G27246">
        <f t="shared" si="2187"/>
        <v>11</v>
      </c>
      <c r="H27246">
        <f t="shared" si="2188"/>
        <v>10</v>
      </c>
      <c r="I27246">
        <f t="shared" si="2189"/>
        <v>2018</v>
      </c>
      <c r="J27246">
        <v>76.959999084472656</v>
      </c>
      <c r="K27246">
        <v>0.40000000596046448</v>
      </c>
    </row>
    <row r="27247" spans="1:11" x14ac:dyDescent="0.25">
      <c r="A27247" t="s">
        <v>27240</v>
      </c>
      <c r="B27247" s="1">
        <f t="shared" si="2190"/>
        <v>43749.73958326727</v>
      </c>
      <c r="C27247">
        <v>45.279998779296875</v>
      </c>
      <c r="D27247" s="2">
        <v>0.40000000596046448</v>
      </c>
      <c r="E27247" t="s">
        <v>62280</v>
      </c>
      <c r="F27247" s="1">
        <f t="shared" si="2191"/>
        <v>43384.73958326727</v>
      </c>
      <c r="G27247">
        <f t="shared" si="2187"/>
        <v>11</v>
      </c>
      <c r="H27247">
        <f t="shared" si="2188"/>
        <v>10</v>
      </c>
      <c r="I27247">
        <f t="shared" si="2189"/>
        <v>2018</v>
      </c>
      <c r="J27247">
        <v>75.239997863769531</v>
      </c>
      <c r="K27247">
        <v>0.40000000596046448</v>
      </c>
    </row>
    <row r="27248" spans="1:11" x14ac:dyDescent="0.25">
      <c r="A27248" t="s">
        <v>27241</v>
      </c>
      <c r="B27248" s="1">
        <f t="shared" si="2190"/>
        <v>43749.749999933934</v>
      </c>
      <c r="C27248">
        <v>49.599998474121094</v>
      </c>
      <c r="D27248" s="2">
        <v>0.40000000596046448</v>
      </c>
      <c r="E27248" t="s">
        <v>62281</v>
      </c>
      <c r="F27248" s="1">
        <f t="shared" si="2191"/>
        <v>43384.749999933934</v>
      </c>
      <c r="G27248">
        <f t="shared" si="2187"/>
        <v>11</v>
      </c>
      <c r="H27248">
        <f t="shared" si="2188"/>
        <v>10</v>
      </c>
      <c r="I27248">
        <f t="shared" si="2189"/>
        <v>2018</v>
      </c>
      <c r="J27248">
        <v>67.160003662109375</v>
      </c>
      <c r="K27248">
        <v>0.40000000596046448</v>
      </c>
    </row>
    <row r="27249" spans="1:11" x14ac:dyDescent="0.25">
      <c r="A27249" t="s">
        <v>27242</v>
      </c>
      <c r="B27249" s="1">
        <f t="shared" si="2190"/>
        <v>43749.760416600599</v>
      </c>
      <c r="C27249">
        <v>43.639999389648438</v>
      </c>
      <c r="D27249" s="2">
        <v>0</v>
      </c>
      <c r="E27249" t="s">
        <v>62282</v>
      </c>
      <c r="F27249" s="1">
        <f t="shared" si="2191"/>
        <v>43384.760416600599</v>
      </c>
      <c r="G27249">
        <f t="shared" si="2187"/>
        <v>11</v>
      </c>
      <c r="H27249">
        <f t="shared" si="2188"/>
        <v>10</v>
      </c>
      <c r="I27249">
        <f t="shared" si="2189"/>
        <v>2018</v>
      </c>
      <c r="J27249">
        <v>76.959999084472656</v>
      </c>
      <c r="K27249">
        <v>0.40000000596046448</v>
      </c>
    </row>
    <row r="27250" spans="1:11" x14ac:dyDescent="0.25">
      <c r="A27250" t="s">
        <v>27243</v>
      </c>
      <c r="B27250" s="1">
        <f t="shared" si="2190"/>
        <v>43749.770833267263</v>
      </c>
      <c r="C27250">
        <v>48.040000915527344</v>
      </c>
      <c r="D27250" s="2">
        <v>0.40000000596046448</v>
      </c>
      <c r="E27250" t="s">
        <v>62283</v>
      </c>
      <c r="F27250" s="1">
        <f t="shared" si="2191"/>
        <v>43384.770833267263</v>
      </c>
      <c r="G27250">
        <f t="shared" si="2187"/>
        <v>11</v>
      </c>
      <c r="H27250">
        <f t="shared" si="2188"/>
        <v>10</v>
      </c>
      <c r="I27250">
        <f t="shared" si="2189"/>
        <v>2018</v>
      </c>
      <c r="J27250">
        <v>72.160003662109375</v>
      </c>
      <c r="K27250">
        <v>0.40000000596046448</v>
      </c>
    </row>
    <row r="27251" spans="1:11" x14ac:dyDescent="0.25">
      <c r="A27251" t="s">
        <v>27244</v>
      </c>
      <c r="B27251" s="1">
        <f t="shared" si="2190"/>
        <v>43749.781249933927</v>
      </c>
      <c r="C27251">
        <v>48.119998931884766</v>
      </c>
      <c r="D27251" s="2">
        <v>0.40000000596046448</v>
      </c>
      <c r="E27251" t="s">
        <v>62284</v>
      </c>
      <c r="F27251" s="1">
        <f t="shared" si="2191"/>
        <v>43384.781249933927</v>
      </c>
      <c r="G27251">
        <f t="shared" si="2187"/>
        <v>11</v>
      </c>
      <c r="H27251">
        <f t="shared" si="2188"/>
        <v>10</v>
      </c>
      <c r="I27251">
        <f t="shared" si="2189"/>
        <v>2018</v>
      </c>
      <c r="J27251">
        <v>74.639999389648438</v>
      </c>
      <c r="K27251">
        <v>0</v>
      </c>
    </row>
    <row r="27252" spans="1:11" x14ac:dyDescent="0.25">
      <c r="A27252" t="s">
        <v>27245</v>
      </c>
      <c r="B27252" s="1">
        <f t="shared" si="2190"/>
        <v>43749.791666600591</v>
      </c>
      <c r="C27252">
        <v>56.040000915527344</v>
      </c>
      <c r="D27252" s="2">
        <v>0</v>
      </c>
      <c r="E27252" t="s">
        <v>62285</v>
      </c>
      <c r="F27252" s="1">
        <f t="shared" si="2191"/>
        <v>43384.791666600591</v>
      </c>
      <c r="G27252">
        <f t="shared" si="2187"/>
        <v>11</v>
      </c>
      <c r="H27252">
        <f t="shared" si="2188"/>
        <v>10</v>
      </c>
      <c r="I27252">
        <f t="shared" si="2189"/>
        <v>2018</v>
      </c>
      <c r="J27252">
        <v>60.240001678466797</v>
      </c>
      <c r="K27252">
        <v>0.40000000596046448</v>
      </c>
    </row>
    <row r="27253" spans="1:11" x14ac:dyDescent="0.25">
      <c r="A27253" t="s">
        <v>27246</v>
      </c>
      <c r="B27253" s="1">
        <f t="shared" si="2190"/>
        <v>43749.802083267256</v>
      </c>
      <c r="C27253">
        <v>52.799999237060547</v>
      </c>
      <c r="D27253" s="2">
        <v>0.40000000596046448</v>
      </c>
      <c r="E27253" t="s">
        <v>62286</v>
      </c>
      <c r="F27253" s="1">
        <f t="shared" si="2191"/>
        <v>43384.802083267256</v>
      </c>
      <c r="G27253">
        <f t="shared" si="2187"/>
        <v>11</v>
      </c>
      <c r="H27253">
        <f t="shared" si="2188"/>
        <v>10</v>
      </c>
      <c r="I27253">
        <f t="shared" si="2189"/>
        <v>2018</v>
      </c>
      <c r="J27253">
        <v>59.319999694824219</v>
      </c>
      <c r="K27253">
        <v>0</v>
      </c>
    </row>
    <row r="27254" spans="1:11" x14ac:dyDescent="0.25">
      <c r="A27254" t="s">
        <v>27247</v>
      </c>
      <c r="B27254" s="1">
        <f t="shared" si="2190"/>
        <v>43749.81249993392</v>
      </c>
      <c r="C27254">
        <v>64.400001525878906</v>
      </c>
      <c r="D27254" s="2">
        <v>0.40000000596046448</v>
      </c>
      <c r="E27254" t="s">
        <v>62287</v>
      </c>
      <c r="F27254" s="1">
        <f t="shared" si="2191"/>
        <v>43384.81249993392</v>
      </c>
      <c r="G27254">
        <f t="shared" si="2187"/>
        <v>11</v>
      </c>
      <c r="H27254">
        <f t="shared" si="2188"/>
        <v>10</v>
      </c>
      <c r="I27254">
        <f t="shared" si="2189"/>
        <v>2018</v>
      </c>
      <c r="J27254">
        <v>66.279998779296875</v>
      </c>
      <c r="K27254">
        <v>0.40000000596046448</v>
      </c>
    </row>
    <row r="27255" spans="1:11" x14ac:dyDescent="0.25">
      <c r="A27255" t="s">
        <v>27248</v>
      </c>
      <c r="B27255" s="1">
        <f t="shared" si="2190"/>
        <v>43749.822916600584</v>
      </c>
      <c r="C27255">
        <v>55.880001068115234</v>
      </c>
      <c r="D27255" s="2">
        <v>0</v>
      </c>
      <c r="E27255" t="s">
        <v>62288</v>
      </c>
      <c r="F27255" s="1">
        <f t="shared" si="2191"/>
        <v>43384.822916600584</v>
      </c>
      <c r="G27255">
        <f t="shared" si="2187"/>
        <v>11</v>
      </c>
      <c r="H27255">
        <f t="shared" si="2188"/>
        <v>10</v>
      </c>
      <c r="I27255">
        <f t="shared" si="2189"/>
        <v>2018</v>
      </c>
      <c r="J27255">
        <v>62.919998168945313</v>
      </c>
      <c r="K27255">
        <v>0</v>
      </c>
    </row>
    <row r="27256" spans="1:11" x14ac:dyDescent="0.25">
      <c r="A27256" t="s">
        <v>27249</v>
      </c>
      <c r="B27256" s="1">
        <f t="shared" si="2190"/>
        <v>43749.833333267248</v>
      </c>
      <c r="C27256">
        <v>61.040000915527344</v>
      </c>
      <c r="D27256" s="2">
        <v>0</v>
      </c>
      <c r="E27256" t="s">
        <v>62289</v>
      </c>
      <c r="F27256" s="1">
        <f t="shared" si="2191"/>
        <v>43384.833333267248</v>
      </c>
      <c r="G27256">
        <f t="shared" si="2187"/>
        <v>11</v>
      </c>
      <c r="H27256">
        <f t="shared" si="2188"/>
        <v>10</v>
      </c>
      <c r="I27256">
        <f t="shared" si="2189"/>
        <v>2018</v>
      </c>
      <c r="J27256">
        <v>71.760002136230469</v>
      </c>
      <c r="K27256">
        <v>0</v>
      </c>
    </row>
    <row r="27257" spans="1:11" x14ac:dyDescent="0.25">
      <c r="A27257" t="s">
        <v>27250</v>
      </c>
      <c r="B27257" s="1">
        <f t="shared" si="2190"/>
        <v>43749.843749933912</v>
      </c>
      <c r="C27257">
        <v>52.479999542236328</v>
      </c>
      <c r="D27257" s="2">
        <v>0.40000000596046448</v>
      </c>
      <c r="E27257" t="s">
        <v>62290</v>
      </c>
      <c r="F27257" s="1">
        <f t="shared" si="2191"/>
        <v>43384.843749933912</v>
      </c>
      <c r="G27257">
        <f t="shared" si="2187"/>
        <v>11</v>
      </c>
      <c r="H27257">
        <f t="shared" si="2188"/>
        <v>10</v>
      </c>
      <c r="I27257">
        <f t="shared" si="2189"/>
        <v>2018</v>
      </c>
      <c r="J27257">
        <v>64.44000244140625</v>
      </c>
      <c r="K27257">
        <v>0.80000001192092896</v>
      </c>
    </row>
    <row r="27258" spans="1:11" x14ac:dyDescent="0.25">
      <c r="A27258" t="s">
        <v>27251</v>
      </c>
      <c r="B27258" s="1">
        <f t="shared" si="2190"/>
        <v>43749.854166600577</v>
      </c>
      <c r="C27258">
        <v>55</v>
      </c>
      <c r="D27258" s="2">
        <v>0</v>
      </c>
      <c r="E27258" t="s">
        <v>62291</v>
      </c>
      <c r="F27258" s="1">
        <f t="shared" si="2191"/>
        <v>43384.854166600577</v>
      </c>
      <c r="G27258">
        <f t="shared" si="2187"/>
        <v>11</v>
      </c>
      <c r="H27258">
        <f t="shared" si="2188"/>
        <v>10</v>
      </c>
      <c r="I27258">
        <f t="shared" si="2189"/>
        <v>2018</v>
      </c>
      <c r="J27258">
        <v>65.959999084472656</v>
      </c>
      <c r="K27258">
        <v>0.40000000596046448</v>
      </c>
    </row>
    <row r="27259" spans="1:11" x14ac:dyDescent="0.25">
      <c r="A27259" t="s">
        <v>27252</v>
      </c>
      <c r="B27259" s="1">
        <f t="shared" si="2190"/>
        <v>43749.864583267241</v>
      </c>
      <c r="C27259">
        <v>42.080001831054688</v>
      </c>
      <c r="D27259" s="2">
        <v>0</v>
      </c>
      <c r="E27259" t="s">
        <v>62292</v>
      </c>
      <c r="F27259" s="1">
        <f t="shared" si="2191"/>
        <v>43384.864583267241</v>
      </c>
      <c r="G27259">
        <f t="shared" si="2187"/>
        <v>11</v>
      </c>
      <c r="H27259">
        <f t="shared" si="2188"/>
        <v>10</v>
      </c>
      <c r="I27259">
        <f t="shared" si="2189"/>
        <v>2018</v>
      </c>
      <c r="J27259">
        <v>57.520000457763672</v>
      </c>
      <c r="K27259">
        <v>0.80000001192092896</v>
      </c>
    </row>
    <row r="27260" spans="1:11" x14ac:dyDescent="0.25">
      <c r="A27260" t="s">
        <v>27253</v>
      </c>
      <c r="B27260" s="1">
        <f t="shared" si="2190"/>
        <v>43749.874999933905</v>
      </c>
      <c r="C27260">
        <v>44.959999084472656</v>
      </c>
      <c r="D27260" s="2">
        <v>1.2000000476837158</v>
      </c>
      <c r="E27260" t="s">
        <v>62293</v>
      </c>
      <c r="F27260" s="1">
        <f t="shared" si="2191"/>
        <v>43384.874999933905</v>
      </c>
      <c r="G27260">
        <f t="shared" si="2187"/>
        <v>11</v>
      </c>
      <c r="H27260">
        <f t="shared" si="2188"/>
        <v>10</v>
      </c>
      <c r="I27260">
        <f t="shared" si="2189"/>
        <v>2018</v>
      </c>
      <c r="J27260">
        <v>55.200000762939453</v>
      </c>
      <c r="K27260">
        <v>0.80000001192092896</v>
      </c>
    </row>
    <row r="27261" spans="1:11" x14ac:dyDescent="0.25">
      <c r="A27261" t="s">
        <v>27254</v>
      </c>
      <c r="B27261" s="1">
        <f t="shared" si="2190"/>
        <v>43749.885416600569</v>
      </c>
      <c r="C27261">
        <v>51.720001220703125</v>
      </c>
      <c r="D27261" s="2">
        <v>0</v>
      </c>
      <c r="E27261" t="s">
        <v>62294</v>
      </c>
      <c r="F27261" s="1">
        <f t="shared" si="2191"/>
        <v>43384.885416600569</v>
      </c>
      <c r="G27261">
        <f t="shared" si="2187"/>
        <v>11</v>
      </c>
      <c r="H27261">
        <f t="shared" si="2188"/>
        <v>10</v>
      </c>
      <c r="I27261">
        <f t="shared" si="2189"/>
        <v>2018</v>
      </c>
      <c r="J27261">
        <v>59.919998168945313</v>
      </c>
      <c r="K27261">
        <v>0.40000000596046448</v>
      </c>
    </row>
    <row r="27262" spans="1:11" x14ac:dyDescent="0.25">
      <c r="A27262" t="s">
        <v>27255</v>
      </c>
      <c r="B27262" s="1">
        <f t="shared" si="2190"/>
        <v>43749.895833267234</v>
      </c>
      <c r="C27262">
        <v>55.279998779296875</v>
      </c>
      <c r="D27262" s="2">
        <v>0.40000000596046448</v>
      </c>
      <c r="E27262" t="s">
        <v>62295</v>
      </c>
      <c r="F27262" s="1">
        <f t="shared" si="2191"/>
        <v>43384.895833267234</v>
      </c>
      <c r="G27262">
        <f t="shared" si="2187"/>
        <v>11</v>
      </c>
      <c r="H27262">
        <f t="shared" si="2188"/>
        <v>10</v>
      </c>
      <c r="I27262">
        <f t="shared" si="2189"/>
        <v>2018</v>
      </c>
      <c r="J27262">
        <v>61.360000610351563</v>
      </c>
      <c r="K27262">
        <v>0.40000000596046448</v>
      </c>
    </row>
    <row r="27263" spans="1:11" x14ac:dyDescent="0.25">
      <c r="A27263" t="s">
        <v>27256</v>
      </c>
      <c r="B27263" s="1">
        <f t="shared" si="2190"/>
        <v>43749.906249933898</v>
      </c>
      <c r="C27263">
        <v>47.240001678466797</v>
      </c>
      <c r="D27263" s="2">
        <v>0.40000000596046448</v>
      </c>
      <c r="E27263" t="s">
        <v>62296</v>
      </c>
      <c r="F27263" s="1">
        <f t="shared" si="2191"/>
        <v>43384.906249933898</v>
      </c>
      <c r="G27263">
        <f t="shared" si="2187"/>
        <v>11</v>
      </c>
      <c r="H27263">
        <f t="shared" si="2188"/>
        <v>10</v>
      </c>
      <c r="I27263">
        <f t="shared" si="2189"/>
        <v>2018</v>
      </c>
      <c r="J27263">
        <v>55.240001678466797</v>
      </c>
      <c r="K27263">
        <v>0.40000000596046448</v>
      </c>
    </row>
    <row r="27264" spans="1:11" x14ac:dyDescent="0.25">
      <c r="A27264" t="s">
        <v>27257</v>
      </c>
      <c r="B27264" s="1">
        <f t="shared" si="2190"/>
        <v>43749.916666600562</v>
      </c>
      <c r="C27264">
        <v>50.400001525878906</v>
      </c>
      <c r="D27264" s="2">
        <v>0.40000000596046448</v>
      </c>
      <c r="E27264" t="s">
        <v>62297</v>
      </c>
      <c r="F27264" s="1">
        <f t="shared" si="2191"/>
        <v>43384.916666600562</v>
      </c>
      <c r="G27264">
        <f t="shared" si="2187"/>
        <v>11</v>
      </c>
      <c r="H27264">
        <f t="shared" si="2188"/>
        <v>10</v>
      </c>
      <c r="I27264">
        <f t="shared" si="2189"/>
        <v>2018</v>
      </c>
      <c r="J27264">
        <v>57</v>
      </c>
      <c r="K27264">
        <v>0.40000000596046448</v>
      </c>
    </row>
    <row r="27265" spans="1:11" x14ac:dyDescent="0.25">
      <c r="A27265" t="s">
        <v>27258</v>
      </c>
      <c r="B27265" s="1">
        <f t="shared" si="2190"/>
        <v>43749.927083267226</v>
      </c>
      <c r="C27265">
        <v>43.240001678466797</v>
      </c>
      <c r="D27265" s="2">
        <v>0.80000001192092896</v>
      </c>
      <c r="E27265" t="s">
        <v>62298</v>
      </c>
      <c r="F27265" s="1">
        <f t="shared" si="2191"/>
        <v>43384.927083267226</v>
      </c>
      <c r="G27265">
        <f t="shared" si="2187"/>
        <v>11</v>
      </c>
      <c r="H27265">
        <f t="shared" si="2188"/>
        <v>10</v>
      </c>
      <c r="I27265">
        <f t="shared" si="2189"/>
        <v>2018</v>
      </c>
      <c r="J27265">
        <v>44.240001678466797</v>
      </c>
      <c r="K27265">
        <v>1.2000000476837158</v>
      </c>
    </row>
    <row r="27266" spans="1:11" x14ac:dyDescent="0.25">
      <c r="A27266" t="s">
        <v>27259</v>
      </c>
      <c r="B27266" s="1">
        <f t="shared" si="2190"/>
        <v>43749.937499933891</v>
      </c>
      <c r="C27266">
        <v>42.720001220703125</v>
      </c>
      <c r="D27266" s="2">
        <v>0.40000000596046448</v>
      </c>
      <c r="E27266" t="s">
        <v>62299</v>
      </c>
      <c r="F27266" s="1">
        <f t="shared" si="2191"/>
        <v>43384.937499933891</v>
      </c>
      <c r="G27266">
        <f t="shared" si="2187"/>
        <v>11</v>
      </c>
      <c r="H27266">
        <f t="shared" si="2188"/>
        <v>10</v>
      </c>
      <c r="I27266">
        <f t="shared" si="2189"/>
        <v>2018</v>
      </c>
      <c r="J27266">
        <v>41.119998931884766</v>
      </c>
      <c r="K27266">
        <v>0.80000001192092896</v>
      </c>
    </row>
    <row r="27267" spans="1:11" x14ac:dyDescent="0.25">
      <c r="A27267" t="s">
        <v>27260</v>
      </c>
      <c r="B27267" s="1">
        <f t="shared" si="2190"/>
        <v>43749.947916600555</v>
      </c>
      <c r="C27267">
        <v>43.560001373291016</v>
      </c>
      <c r="D27267" s="2">
        <v>0.80000001192092896</v>
      </c>
      <c r="E27267" t="s">
        <v>62300</v>
      </c>
      <c r="F27267" s="1">
        <f t="shared" si="2191"/>
        <v>43384.947916600555</v>
      </c>
      <c r="G27267">
        <f t="shared" si="2187"/>
        <v>11</v>
      </c>
      <c r="H27267">
        <f t="shared" si="2188"/>
        <v>10</v>
      </c>
      <c r="I27267">
        <f t="shared" si="2189"/>
        <v>2018</v>
      </c>
      <c r="J27267">
        <v>39.959999084472656</v>
      </c>
      <c r="K27267">
        <v>0.80000001192092896</v>
      </c>
    </row>
    <row r="27268" spans="1:11" x14ac:dyDescent="0.25">
      <c r="A27268" t="s">
        <v>27261</v>
      </c>
      <c r="B27268" s="1">
        <f t="shared" si="2190"/>
        <v>43749.958333267219</v>
      </c>
      <c r="C27268">
        <v>50.279998779296875</v>
      </c>
      <c r="D27268" s="2">
        <v>0.40000000596046448</v>
      </c>
      <c r="E27268" t="s">
        <v>62301</v>
      </c>
      <c r="F27268" s="1">
        <f t="shared" si="2191"/>
        <v>43384.958333267219</v>
      </c>
      <c r="G27268">
        <f t="shared" si="2187"/>
        <v>11</v>
      </c>
      <c r="H27268">
        <f t="shared" si="2188"/>
        <v>10</v>
      </c>
      <c r="I27268">
        <f t="shared" si="2189"/>
        <v>2018</v>
      </c>
      <c r="J27268">
        <v>39.919998168945313</v>
      </c>
      <c r="K27268">
        <v>0.40000000596046448</v>
      </c>
    </row>
    <row r="27269" spans="1:11" x14ac:dyDescent="0.25">
      <c r="A27269" t="s">
        <v>27262</v>
      </c>
      <c r="B27269" s="1">
        <f t="shared" si="2190"/>
        <v>43749.968749933883</v>
      </c>
      <c r="C27269">
        <v>37.959999084472656</v>
      </c>
      <c r="D27269" s="2">
        <v>0.80000001192092896</v>
      </c>
      <c r="E27269" t="s">
        <v>62302</v>
      </c>
      <c r="F27269" s="1">
        <f t="shared" si="2191"/>
        <v>43384.968749933883</v>
      </c>
      <c r="G27269">
        <f t="shared" si="2187"/>
        <v>11</v>
      </c>
      <c r="H27269">
        <f t="shared" si="2188"/>
        <v>10</v>
      </c>
      <c r="I27269">
        <f t="shared" si="2189"/>
        <v>2018</v>
      </c>
      <c r="J27269">
        <v>34.319999694824219</v>
      </c>
      <c r="K27269">
        <v>1.2000000476837158</v>
      </c>
    </row>
    <row r="27270" spans="1:11" x14ac:dyDescent="0.25">
      <c r="A27270" t="s">
        <v>27263</v>
      </c>
      <c r="B27270" s="1">
        <f t="shared" si="2190"/>
        <v>43749.979166600548</v>
      </c>
      <c r="C27270">
        <v>24.799999237060547</v>
      </c>
      <c r="D27270" s="2">
        <v>0</v>
      </c>
      <c r="E27270" t="s">
        <v>62303</v>
      </c>
      <c r="F27270" s="1">
        <f t="shared" si="2191"/>
        <v>43384.979166600548</v>
      </c>
      <c r="G27270">
        <f t="shared" si="2187"/>
        <v>11</v>
      </c>
      <c r="H27270">
        <f t="shared" si="2188"/>
        <v>10</v>
      </c>
      <c r="I27270">
        <f t="shared" si="2189"/>
        <v>2018</v>
      </c>
      <c r="J27270">
        <v>31.680000305175781</v>
      </c>
      <c r="K27270">
        <v>1.2000000476837158</v>
      </c>
    </row>
    <row r="27271" spans="1:11" x14ac:dyDescent="0.25">
      <c r="A27271" t="s">
        <v>27264</v>
      </c>
      <c r="B27271" s="1">
        <f t="shared" si="2190"/>
        <v>43749.989583267212</v>
      </c>
      <c r="C27271">
        <v>20.879999160766602</v>
      </c>
      <c r="D27271" s="2">
        <v>0</v>
      </c>
      <c r="E27271" t="s">
        <v>62304</v>
      </c>
      <c r="F27271" s="1">
        <f t="shared" si="2191"/>
        <v>43384.989583267212</v>
      </c>
      <c r="G27271">
        <f t="shared" si="2187"/>
        <v>11</v>
      </c>
      <c r="H27271">
        <f t="shared" si="2188"/>
        <v>10</v>
      </c>
      <c r="I27271">
        <f t="shared" si="2189"/>
        <v>2018</v>
      </c>
      <c r="J27271">
        <v>28.440000534057617</v>
      </c>
      <c r="K27271">
        <v>0</v>
      </c>
    </row>
    <row r="27272" spans="1:11" x14ac:dyDescent="0.25">
      <c r="A27272" t="s">
        <v>27265</v>
      </c>
      <c r="B27272" s="1">
        <f t="shared" si="2190"/>
        <v>43749.999999933876</v>
      </c>
      <c r="C27272">
        <v>26.719999313354492</v>
      </c>
      <c r="D27272" s="2">
        <v>0.40000000596046448</v>
      </c>
      <c r="E27272" t="s">
        <v>62305</v>
      </c>
      <c r="F27272" s="1">
        <f t="shared" si="2191"/>
        <v>43384.999999933876</v>
      </c>
      <c r="G27272">
        <f t="shared" si="2187"/>
        <v>12</v>
      </c>
      <c r="H27272">
        <f t="shared" si="2188"/>
        <v>10</v>
      </c>
      <c r="I27272">
        <f t="shared" si="2189"/>
        <v>2018</v>
      </c>
      <c r="J27272">
        <v>23.559999465942383</v>
      </c>
      <c r="K27272">
        <v>0</v>
      </c>
    </row>
    <row r="27273" spans="1:11" x14ac:dyDescent="0.25">
      <c r="A27273" t="s">
        <v>27266</v>
      </c>
      <c r="B27273" s="1">
        <f t="shared" si="2190"/>
        <v>43750.01041660054</v>
      </c>
      <c r="C27273">
        <v>29.479999542236328</v>
      </c>
      <c r="D27273" s="2">
        <v>0.80000001192092896</v>
      </c>
      <c r="E27273" t="s">
        <v>62306</v>
      </c>
      <c r="F27273" s="1">
        <f t="shared" si="2191"/>
        <v>43385.01041660054</v>
      </c>
      <c r="G27273">
        <f t="shared" si="2187"/>
        <v>12</v>
      </c>
      <c r="H27273">
        <f t="shared" si="2188"/>
        <v>10</v>
      </c>
      <c r="I27273">
        <f t="shared" si="2189"/>
        <v>2018</v>
      </c>
      <c r="J27273">
        <v>21.280000686645508</v>
      </c>
      <c r="K27273">
        <v>0</v>
      </c>
    </row>
    <row r="27274" spans="1:11" x14ac:dyDescent="0.25">
      <c r="A27274" t="s">
        <v>27267</v>
      </c>
      <c r="B27274" s="1">
        <f t="shared" si="2190"/>
        <v>43750.020833267205</v>
      </c>
      <c r="C27274">
        <v>24.719999313354492</v>
      </c>
      <c r="D27274" s="2">
        <v>0.80000001192092896</v>
      </c>
      <c r="E27274" t="s">
        <v>62307</v>
      </c>
      <c r="F27274" s="1">
        <f t="shared" si="2191"/>
        <v>43385.020833267205</v>
      </c>
      <c r="G27274">
        <f t="shared" ref="G27274:G27337" si="2192">DAY(F27274)</f>
        <v>12</v>
      </c>
      <c r="H27274">
        <f t="shared" ref="H27274:H27337" si="2193">MONTH(F27274)</f>
        <v>10</v>
      </c>
      <c r="I27274">
        <f t="shared" ref="I27274:I27337" si="2194">YEAR(F27274)</f>
        <v>2018</v>
      </c>
      <c r="J27274">
        <v>21.799999237060547</v>
      </c>
      <c r="K27274">
        <v>0</v>
      </c>
    </row>
    <row r="27275" spans="1:11" x14ac:dyDescent="0.25">
      <c r="A27275" t="s">
        <v>27268</v>
      </c>
      <c r="B27275" s="1">
        <f t="shared" ref="B27275:B27338" si="2195">B27274+1/(24*4)</f>
        <v>43750.031249933869</v>
      </c>
      <c r="C27275">
        <v>18.120000839233398</v>
      </c>
      <c r="D27275" s="2">
        <v>1.6000000238418579</v>
      </c>
      <c r="E27275" t="s">
        <v>62308</v>
      </c>
      <c r="F27275" s="1">
        <f t="shared" ref="F27275:F27338" si="2196">F27274+1/(24*4)</f>
        <v>43385.031249933869</v>
      </c>
      <c r="G27275">
        <f t="shared" si="2192"/>
        <v>12</v>
      </c>
      <c r="H27275">
        <f t="shared" si="2193"/>
        <v>10</v>
      </c>
      <c r="I27275">
        <f t="shared" si="2194"/>
        <v>2018</v>
      </c>
      <c r="J27275">
        <v>22.399999618530273</v>
      </c>
      <c r="K27275">
        <v>0</v>
      </c>
    </row>
    <row r="27276" spans="1:11" x14ac:dyDescent="0.25">
      <c r="A27276" t="s">
        <v>27269</v>
      </c>
      <c r="B27276" s="1">
        <f t="shared" si="2195"/>
        <v>43750.041666600533</v>
      </c>
      <c r="C27276">
        <v>14.159999847412109</v>
      </c>
      <c r="D27276" s="2">
        <v>0.40000000596046448</v>
      </c>
      <c r="E27276" t="s">
        <v>62309</v>
      </c>
      <c r="F27276" s="1">
        <f t="shared" si="2196"/>
        <v>43385.041666600533</v>
      </c>
      <c r="G27276">
        <f t="shared" si="2192"/>
        <v>12</v>
      </c>
      <c r="H27276">
        <f t="shared" si="2193"/>
        <v>10</v>
      </c>
      <c r="I27276">
        <f t="shared" si="2194"/>
        <v>2018</v>
      </c>
      <c r="J27276">
        <v>23.559999465942383</v>
      </c>
      <c r="K27276">
        <v>0</v>
      </c>
    </row>
    <row r="27277" spans="1:11" x14ac:dyDescent="0.25">
      <c r="A27277" t="s">
        <v>27270</v>
      </c>
      <c r="B27277" s="1">
        <f t="shared" si="2195"/>
        <v>43750.052083267197</v>
      </c>
      <c r="C27277">
        <v>14.199999809265137</v>
      </c>
      <c r="D27277" s="2">
        <v>0</v>
      </c>
      <c r="E27277" t="s">
        <v>62310</v>
      </c>
      <c r="F27277" s="1">
        <f t="shared" si="2196"/>
        <v>43385.052083267197</v>
      </c>
      <c r="G27277">
        <f t="shared" si="2192"/>
        <v>12</v>
      </c>
      <c r="H27277">
        <f t="shared" si="2193"/>
        <v>10</v>
      </c>
      <c r="I27277">
        <f t="shared" si="2194"/>
        <v>2018</v>
      </c>
      <c r="J27277">
        <v>22.239999771118164</v>
      </c>
      <c r="K27277">
        <v>0</v>
      </c>
    </row>
    <row r="27278" spans="1:11" x14ac:dyDescent="0.25">
      <c r="A27278" t="s">
        <v>27271</v>
      </c>
      <c r="B27278" s="1">
        <f t="shared" si="2195"/>
        <v>43750.062499933862</v>
      </c>
      <c r="C27278">
        <v>11</v>
      </c>
      <c r="D27278" s="2">
        <v>0</v>
      </c>
      <c r="E27278" t="s">
        <v>62311</v>
      </c>
      <c r="F27278" s="1">
        <f t="shared" si="2196"/>
        <v>43385.062499933862</v>
      </c>
      <c r="G27278">
        <f t="shared" si="2192"/>
        <v>12</v>
      </c>
      <c r="H27278">
        <f t="shared" si="2193"/>
        <v>10</v>
      </c>
      <c r="I27278">
        <f t="shared" si="2194"/>
        <v>2018</v>
      </c>
      <c r="J27278">
        <v>21.079999923706055</v>
      </c>
      <c r="K27278">
        <v>0</v>
      </c>
    </row>
    <row r="27279" spans="1:11" x14ac:dyDescent="0.25">
      <c r="A27279" t="s">
        <v>27272</v>
      </c>
      <c r="B27279" s="1">
        <f t="shared" si="2195"/>
        <v>43750.072916600526</v>
      </c>
      <c r="C27279">
        <v>4.9200000762939453</v>
      </c>
      <c r="D27279" s="2">
        <v>0</v>
      </c>
      <c r="E27279" t="s">
        <v>62312</v>
      </c>
      <c r="F27279" s="1">
        <f t="shared" si="2196"/>
        <v>43385.072916600526</v>
      </c>
      <c r="G27279">
        <f t="shared" si="2192"/>
        <v>12</v>
      </c>
      <c r="H27279">
        <f t="shared" si="2193"/>
        <v>10</v>
      </c>
      <c r="I27279">
        <f t="shared" si="2194"/>
        <v>2018</v>
      </c>
      <c r="J27279">
        <v>20.680000305175781</v>
      </c>
      <c r="K27279">
        <v>0</v>
      </c>
    </row>
    <row r="27280" spans="1:11" x14ac:dyDescent="0.25">
      <c r="A27280" t="s">
        <v>27273</v>
      </c>
      <c r="B27280" s="1">
        <f t="shared" si="2195"/>
        <v>43750.08333326719</v>
      </c>
      <c r="C27280">
        <v>5.2800002098083496</v>
      </c>
      <c r="D27280" s="2">
        <v>0</v>
      </c>
      <c r="E27280" t="s">
        <v>62313</v>
      </c>
      <c r="F27280" s="1">
        <f t="shared" si="2196"/>
        <v>43385.08333326719</v>
      </c>
      <c r="G27280">
        <f t="shared" si="2192"/>
        <v>12</v>
      </c>
      <c r="H27280">
        <f t="shared" si="2193"/>
        <v>10</v>
      </c>
      <c r="I27280">
        <f t="shared" si="2194"/>
        <v>2018</v>
      </c>
      <c r="J27280">
        <v>20.239999771118164</v>
      </c>
      <c r="K27280">
        <v>0</v>
      </c>
    </row>
    <row r="27281" spans="1:11" x14ac:dyDescent="0.25">
      <c r="A27281" t="s">
        <v>27274</v>
      </c>
      <c r="B27281" s="1">
        <f t="shared" si="2195"/>
        <v>43750.093749933854</v>
      </c>
      <c r="C27281">
        <v>5.9600000381469727</v>
      </c>
      <c r="D27281" s="2">
        <v>0</v>
      </c>
      <c r="E27281" t="s">
        <v>62314</v>
      </c>
      <c r="F27281" s="1">
        <f t="shared" si="2196"/>
        <v>43385.093749933854</v>
      </c>
      <c r="G27281">
        <f t="shared" si="2192"/>
        <v>12</v>
      </c>
      <c r="H27281">
        <f t="shared" si="2193"/>
        <v>10</v>
      </c>
      <c r="I27281">
        <f t="shared" si="2194"/>
        <v>2018</v>
      </c>
      <c r="J27281">
        <v>21.760000228881836</v>
      </c>
      <c r="K27281">
        <v>0</v>
      </c>
    </row>
    <row r="27282" spans="1:11" x14ac:dyDescent="0.25">
      <c r="A27282" t="s">
        <v>27275</v>
      </c>
      <c r="B27282" s="1">
        <f t="shared" si="2195"/>
        <v>43750.104166600519</v>
      </c>
      <c r="C27282">
        <v>6.0399999618530273</v>
      </c>
      <c r="D27282" s="2">
        <v>0</v>
      </c>
      <c r="E27282" t="s">
        <v>62315</v>
      </c>
      <c r="F27282" s="1">
        <f t="shared" si="2196"/>
        <v>43385.104166600519</v>
      </c>
      <c r="G27282">
        <f t="shared" si="2192"/>
        <v>12</v>
      </c>
      <c r="H27282">
        <f t="shared" si="2193"/>
        <v>10</v>
      </c>
      <c r="I27282">
        <f t="shared" si="2194"/>
        <v>2018</v>
      </c>
      <c r="J27282">
        <v>21.799999237060547</v>
      </c>
      <c r="K27282">
        <v>0</v>
      </c>
    </row>
    <row r="27283" spans="1:11" x14ac:dyDescent="0.25">
      <c r="A27283" t="s">
        <v>27276</v>
      </c>
      <c r="B27283" s="1">
        <f t="shared" si="2195"/>
        <v>43750.114583267183</v>
      </c>
      <c r="C27283">
        <v>5.880000114440918</v>
      </c>
      <c r="D27283" s="2">
        <v>0</v>
      </c>
      <c r="E27283" t="s">
        <v>62316</v>
      </c>
      <c r="F27283" s="1">
        <f t="shared" si="2196"/>
        <v>43385.114583267183</v>
      </c>
      <c r="G27283">
        <f t="shared" si="2192"/>
        <v>12</v>
      </c>
      <c r="H27283">
        <f t="shared" si="2193"/>
        <v>10</v>
      </c>
      <c r="I27283">
        <f t="shared" si="2194"/>
        <v>2018</v>
      </c>
      <c r="J27283">
        <v>21.639999389648438</v>
      </c>
      <c r="K27283">
        <v>0</v>
      </c>
    </row>
    <row r="27284" spans="1:11" x14ac:dyDescent="0.25">
      <c r="A27284" t="s">
        <v>27277</v>
      </c>
      <c r="B27284" s="1">
        <f t="shared" si="2195"/>
        <v>43750.124999933847</v>
      </c>
      <c r="C27284">
        <v>6.9200000762939453</v>
      </c>
      <c r="D27284" s="2">
        <v>0</v>
      </c>
      <c r="E27284" t="s">
        <v>62317</v>
      </c>
      <c r="F27284" s="1">
        <f t="shared" si="2196"/>
        <v>43385.124999933847</v>
      </c>
      <c r="G27284">
        <f t="shared" si="2192"/>
        <v>12</v>
      </c>
      <c r="H27284">
        <f t="shared" si="2193"/>
        <v>10</v>
      </c>
      <c r="I27284">
        <f t="shared" si="2194"/>
        <v>2018</v>
      </c>
      <c r="J27284">
        <v>21.760000228881836</v>
      </c>
      <c r="K27284">
        <v>0</v>
      </c>
    </row>
    <row r="27285" spans="1:11" x14ac:dyDescent="0.25">
      <c r="A27285" t="s">
        <v>27278</v>
      </c>
      <c r="B27285" s="1">
        <f t="shared" si="2195"/>
        <v>43750.135416600511</v>
      </c>
      <c r="C27285">
        <v>6.4000000953674316</v>
      </c>
      <c r="D27285" s="2">
        <v>0</v>
      </c>
      <c r="E27285" t="s">
        <v>62318</v>
      </c>
      <c r="F27285" s="1">
        <f t="shared" si="2196"/>
        <v>43385.135416600511</v>
      </c>
      <c r="G27285">
        <f t="shared" si="2192"/>
        <v>12</v>
      </c>
      <c r="H27285">
        <f t="shared" si="2193"/>
        <v>10</v>
      </c>
      <c r="I27285">
        <f t="shared" si="2194"/>
        <v>2018</v>
      </c>
      <c r="J27285">
        <v>22.440000534057617</v>
      </c>
      <c r="K27285">
        <v>0</v>
      </c>
    </row>
    <row r="27286" spans="1:11" x14ac:dyDescent="0.25">
      <c r="A27286" t="s">
        <v>27279</v>
      </c>
      <c r="B27286" s="1">
        <f t="shared" si="2195"/>
        <v>43750.145833267175</v>
      </c>
      <c r="C27286">
        <v>5.8000001907348633</v>
      </c>
      <c r="D27286" s="2">
        <v>0</v>
      </c>
      <c r="E27286" t="s">
        <v>62319</v>
      </c>
      <c r="F27286" s="1">
        <f t="shared" si="2196"/>
        <v>43385.145833267175</v>
      </c>
      <c r="G27286">
        <f t="shared" si="2192"/>
        <v>12</v>
      </c>
      <c r="H27286">
        <f t="shared" si="2193"/>
        <v>10</v>
      </c>
      <c r="I27286">
        <f t="shared" si="2194"/>
        <v>2018</v>
      </c>
      <c r="J27286">
        <v>20.840000152587891</v>
      </c>
      <c r="K27286">
        <v>0</v>
      </c>
    </row>
    <row r="27287" spans="1:11" x14ac:dyDescent="0.25">
      <c r="A27287" t="s">
        <v>27280</v>
      </c>
      <c r="B27287" s="1">
        <f t="shared" si="2195"/>
        <v>43750.15624993384</v>
      </c>
      <c r="C27287">
        <v>6.1999998092651367</v>
      </c>
      <c r="D27287" s="2">
        <v>0</v>
      </c>
      <c r="E27287" t="s">
        <v>62320</v>
      </c>
      <c r="F27287" s="1">
        <f t="shared" si="2196"/>
        <v>43385.15624993384</v>
      </c>
      <c r="G27287">
        <f t="shared" si="2192"/>
        <v>12</v>
      </c>
      <c r="H27287">
        <f t="shared" si="2193"/>
        <v>10</v>
      </c>
      <c r="I27287">
        <f t="shared" si="2194"/>
        <v>2018</v>
      </c>
      <c r="J27287">
        <v>20.280000686645508</v>
      </c>
      <c r="K27287">
        <v>0</v>
      </c>
    </row>
    <row r="27288" spans="1:11" x14ac:dyDescent="0.25">
      <c r="A27288" t="s">
        <v>27281</v>
      </c>
      <c r="B27288" s="1">
        <f t="shared" si="2195"/>
        <v>43750.166666600504</v>
      </c>
      <c r="C27288">
        <v>6.320000171661377</v>
      </c>
      <c r="D27288" s="2">
        <v>0</v>
      </c>
      <c r="E27288" t="s">
        <v>62321</v>
      </c>
      <c r="F27288" s="1">
        <f t="shared" si="2196"/>
        <v>43385.166666600504</v>
      </c>
      <c r="G27288">
        <f t="shared" si="2192"/>
        <v>12</v>
      </c>
      <c r="H27288">
        <f t="shared" si="2193"/>
        <v>10</v>
      </c>
      <c r="I27288">
        <f t="shared" si="2194"/>
        <v>2018</v>
      </c>
      <c r="J27288">
        <v>20.520000457763672</v>
      </c>
      <c r="K27288">
        <v>0</v>
      </c>
    </row>
    <row r="27289" spans="1:11" x14ac:dyDescent="0.25">
      <c r="A27289" t="s">
        <v>27282</v>
      </c>
      <c r="B27289" s="1">
        <f t="shared" si="2195"/>
        <v>43750.177083267168</v>
      </c>
      <c r="C27289">
        <v>5.4800000190734863</v>
      </c>
      <c r="D27289" s="2">
        <v>0</v>
      </c>
      <c r="E27289" t="s">
        <v>62322</v>
      </c>
      <c r="F27289" s="1">
        <f t="shared" si="2196"/>
        <v>43385.177083267168</v>
      </c>
      <c r="G27289">
        <f t="shared" si="2192"/>
        <v>12</v>
      </c>
      <c r="H27289">
        <f t="shared" si="2193"/>
        <v>10</v>
      </c>
      <c r="I27289">
        <f t="shared" si="2194"/>
        <v>2018</v>
      </c>
      <c r="J27289">
        <v>19.399999618530273</v>
      </c>
      <c r="K27289">
        <v>0</v>
      </c>
    </row>
    <row r="27290" spans="1:11" x14ac:dyDescent="0.25">
      <c r="A27290" t="s">
        <v>27283</v>
      </c>
      <c r="B27290" s="1">
        <f t="shared" si="2195"/>
        <v>43750.187499933832</v>
      </c>
      <c r="C27290">
        <v>4.880000114440918</v>
      </c>
      <c r="D27290" s="2">
        <v>0</v>
      </c>
      <c r="E27290" t="s">
        <v>62323</v>
      </c>
      <c r="F27290" s="1">
        <f t="shared" si="2196"/>
        <v>43385.187499933832</v>
      </c>
      <c r="G27290">
        <f t="shared" si="2192"/>
        <v>12</v>
      </c>
      <c r="H27290">
        <f t="shared" si="2193"/>
        <v>10</v>
      </c>
      <c r="I27290">
        <f t="shared" si="2194"/>
        <v>2018</v>
      </c>
      <c r="J27290">
        <v>20.200000762939453</v>
      </c>
      <c r="K27290">
        <v>0</v>
      </c>
    </row>
    <row r="27291" spans="1:11" x14ac:dyDescent="0.25">
      <c r="A27291" t="s">
        <v>27284</v>
      </c>
      <c r="B27291" s="1">
        <f t="shared" si="2195"/>
        <v>43750.197916600497</v>
      </c>
      <c r="C27291">
        <v>5.0799999237060547</v>
      </c>
      <c r="D27291" s="2">
        <v>0</v>
      </c>
      <c r="E27291" t="s">
        <v>62324</v>
      </c>
      <c r="F27291" s="1">
        <f t="shared" si="2196"/>
        <v>43385.197916600497</v>
      </c>
      <c r="G27291">
        <f t="shared" si="2192"/>
        <v>12</v>
      </c>
      <c r="H27291">
        <f t="shared" si="2193"/>
        <v>10</v>
      </c>
      <c r="I27291">
        <f t="shared" si="2194"/>
        <v>2018</v>
      </c>
      <c r="J27291">
        <v>21.600000381469727</v>
      </c>
      <c r="K27291">
        <v>0</v>
      </c>
    </row>
    <row r="27292" spans="1:11" x14ac:dyDescent="0.25">
      <c r="A27292" t="s">
        <v>27285</v>
      </c>
      <c r="B27292" s="1">
        <f t="shared" si="2195"/>
        <v>43750.208333267161</v>
      </c>
      <c r="C27292">
        <v>4.7199997901916504</v>
      </c>
      <c r="D27292" s="2">
        <v>0</v>
      </c>
      <c r="E27292" t="s">
        <v>62325</v>
      </c>
      <c r="F27292" s="1">
        <f t="shared" si="2196"/>
        <v>43385.208333267161</v>
      </c>
      <c r="G27292">
        <f t="shared" si="2192"/>
        <v>12</v>
      </c>
      <c r="H27292">
        <f t="shared" si="2193"/>
        <v>10</v>
      </c>
      <c r="I27292">
        <f t="shared" si="2194"/>
        <v>2018</v>
      </c>
      <c r="J27292">
        <v>22.319999694824219</v>
      </c>
      <c r="K27292">
        <v>0</v>
      </c>
    </row>
    <row r="27293" spans="1:11" x14ac:dyDescent="0.25">
      <c r="A27293" t="s">
        <v>27286</v>
      </c>
      <c r="B27293" s="1">
        <f t="shared" si="2195"/>
        <v>43750.218749933825</v>
      </c>
      <c r="C27293">
        <v>5.1999998092651367</v>
      </c>
      <c r="D27293" s="2">
        <v>0</v>
      </c>
      <c r="E27293" t="s">
        <v>62326</v>
      </c>
      <c r="F27293" s="1">
        <f t="shared" si="2196"/>
        <v>43385.218749933825</v>
      </c>
      <c r="G27293">
        <f t="shared" si="2192"/>
        <v>12</v>
      </c>
      <c r="H27293">
        <f t="shared" si="2193"/>
        <v>10</v>
      </c>
      <c r="I27293">
        <f t="shared" si="2194"/>
        <v>2018</v>
      </c>
      <c r="J27293">
        <v>21.719999313354492</v>
      </c>
      <c r="K27293">
        <v>0</v>
      </c>
    </row>
    <row r="27294" spans="1:11" x14ac:dyDescent="0.25">
      <c r="A27294" t="s">
        <v>27287</v>
      </c>
      <c r="B27294" s="1">
        <f t="shared" si="2195"/>
        <v>43750.229166600489</v>
      </c>
      <c r="C27294">
        <v>5.7600002288818359</v>
      </c>
      <c r="D27294" s="2">
        <v>0</v>
      </c>
      <c r="E27294" t="s">
        <v>62327</v>
      </c>
      <c r="F27294" s="1">
        <f t="shared" si="2196"/>
        <v>43385.229166600489</v>
      </c>
      <c r="G27294">
        <f t="shared" si="2192"/>
        <v>12</v>
      </c>
      <c r="H27294">
        <f t="shared" si="2193"/>
        <v>10</v>
      </c>
      <c r="I27294">
        <f t="shared" si="2194"/>
        <v>2018</v>
      </c>
      <c r="J27294">
        <v>21.120000839233398</v>
      </c>
      <c r="K27294">
        <v>0</v>
      </c>
    </row>
    <row r="27295" spans="1:11" x14ac:dyDescent="0.25">
      <c r="A27295" t="s">
        <v>27288</v>
      </c>
      <c r="B27295" s="1">
        <f t="shared" si="2195"/>
        <v>43750.239583267154</v>
      </c>
      <c r="C27295">
        <v>5.320000171661377</v>
      </c>
      <c r="D27295" s="2">
        <v>0</v>
      </c>
      <c r="E27295" t="s">
        <v>62328</v>
      </c>
      <c r="F27295" s="1">
        <f t="shared" si="2196"/>
        <v>43385.239583267154</v>
      </c>
      <c r="G27295">
        <f t="shared" si="2192"/>
        <v>12</v>
      </c>
      <c r="H27295">
        <f t="shared" si="2193"/>
        <v>10</v>
      </c>
      <c r="I27295">
        <f t="shared" si="2194"/>
        <v>2018</v>
      </c>
      <c r="J27295">
        <v>19.639999389648438</v>
      </c>
      <c r="K27295">
        <v>0</v>
      </c>
    </row>
    <row r="27296" spans="1:11" x14ac:dyDescent="0.25">
      <c r="A27296" t="s">
        <v>27289</v>
      </c>
      <c r="B27296" s="1">
        <f t="shared" si="2195"/>
        <v>43750.249999933818</v>
      </c>
      <c r="C27296">
        <v>4.7600002288818359</v>
      </c>
      <c r="D27296" s="2">
        <v>0</v>
      </c>
      <c r="E27296" t="s">
        <v>62329</v>
      </c>
      <c r="F27296" s="1">
        <f t="shared" si="2196"/>
        <v>43385.249999933818</v>
      </c>
      <c r="G27296">
        <f t="shared" si="2192"/>
        <v>12</v>
      </c>
      <c r="H27296">
        <f t="shared" si="2193"/>
        <v>10</v>
      </c>
      <c r="I27296">
        <f t="shared" si="2194"/>
        <v>2018</v>
      </c>
      <c r="J27296">
        <v>20.239999771118164</v>
      </c>
      <c r="K27296">
        <v>0</v>
      </c>
    </row>
    <row r="27297" spans="1:11" x14ac:dyDescent="0.25">
      <c r="A27297" t="s">
        <v>27290</v>
      </c>
      <c r="B27297" s="1">
        <f t="shared" si="2195"/>
        <v>43750.260416600482</v>
      </c>
      <c r="C27297">
        <v>5.2399997711181641</v>
      </c>
      <c r="D27297" s="2">
        <v>0</v>
      </c>
      <c r="E27297" t="s">
        <v>62330</v>
      </c>
      <c r="F27297" s="1">
        <f t="shared" si="2196"/>
        <v>43385.260416600482</v>
      </c>
      <c r="G27297">
        <f t="shared" si="2192"/>
        <v>12</v>
      </c>
      <c r="H27297">
        <f t="shared" si="2193"/>
        <v>10</v>
      </c>
      <c r="I27297">
        <f t="shared" si="2194"/>
        <v>2018</v>
      </c>
      <c r="J27297">
        <v>20.079999923706055</v>
      </c>
      <c r="K27297">
        <v>0</v>
      </c>
    </row>
    <row r="27298" spans="1:11" x14ac:dyDescent="0.25">
      <c r="A27298" t="s">
        <v>27291</v>
      </c>
      <c r="B27298" s="1">
        <f t="shared" si="2195"/>
        <v>43750.270833267146</v>
      </c>
      <c r="C27298">
        <v>5.1599998474121094</v>
      </c>
      <c r="D27298" s="2">
        <v>0</v>
      </c>
      <c r="E27298" t="s">
        <v>62331</v>
      </c>
      <c r="F27298" s="1">
        <f t="shared" si="2196"/>
        <v>43385.270833267146</v>
      </c>
      <c r="G27298">
        <f t="shared" si="2192"/>
        <v>12</v>
      </c>
      <c r="H27298">
        <f t="shared" si="2193"/>
        <v>10</v>
      </c>
      <c r="I27298">
        <f t="shared" si="2194"/>
        <v>2018</v>
      </c>
      <c r="J27298">
        <v>19.440000534057617</v>
      </c>
      <c r="K27298">
        <v>0</v>
      </c>
    </row>
    <row r="27299" spans="1:11" x14ac:dyDescent="0.25">
      <c r="A27299" t="s">
        <v>27292</v>
      </c>
      <c r="B27299" s="1">
        <f t="shared" si="2195"/>
        <v>43750.281249933811</v>
      </c>
      <c r="C27299">
        <v>5.679999828338623</v>
      </c>
      <c r="D27299" s="2">
        <v>0</v>
      </c>
      <c r="E27299" t="s">
        <v>62332</v>
      </c>
      <c r="F27299" s="1">
        <f t="shared" si="2196"/>
        <v>43385.281249933811</v>
      </c>
      <c r="G27299">
        <f t="shared" si="2192"/>
        <v>12</v>
      </c>
      <c r="H27299">
        <f t="shared" si="2193"/>
        <v>10</v>
      </c>
      <c r="I27299">
        <f t="shared" si="2194"/>
        <v>2018</v>
      </c>
      <c r="J27299">
        <v>21.639999389648438</v>
      </c>
      <c r="K27299">
        <v>0</v>
      </c>
    </row>
    <row r="27300" spans="1:11" x14ac:dyDescent="0.25">
      <c r="A27300" t="s">
        <v>27293</v>
      </c>
      <c r="B27300" s="1">
        <f t="shared" si="2195"/>
        <v>43750.291666600475</v>
      </c>
      <c r="C27300">
        <v>5.1599998474121094</v>
      </c>
      <c r="D27300" s="2">
        <v>0</v>
      </c>
      <c r="E27300" t="s">
        <v>62333</v>
      </c>
      <c r="F27300" s="1">
        <f t="shared" si="2196"/>
        <v>43385.291666600475</v>
      </c>
      <c r="G27300">
        <f t="shared" si="2192"/>
        <v>12</v>
      </c>
      <c r="H27300">
        <f t="shared" si="2193"/>
        <v>10</v>
      </c>
      <c r="I27300">
        <f t="shared" si="2194"/>
        <v>2018</v>
      </c>
      <c r="J27300">
        <v>20.879999160766602</v>
      </c>
      <c r="K27300">
        <v>0</v>
      </c>
    </row>
    <row r="27301" spans="1:11" x14ac:dyDescent="0.25">
      <c r="A27301" t="s">
        <v>27294</v>
      </c>
      <c r="B27301" s="1">
        <f t="shared" si="2195"/>
        <v>43750.302083267139</v>
      </c>
      <c r="C27301">
        <v>4.880000114440918</v>
      </c>
      <c r="D27301" s="2">
        <v>0</v>
      </c>
      <c r="E27301" t="s">
        <v>62334</v>
      </c>
      <c r="F27301" s="1">
        <f t="shared" si="2196"/>
        <v>43385.302083267139</v>
      </c>
      <c r="G27301">
        <f t="shared" si="2192"/>
        <v>12</v>
      </c>
      <c r="H27301">
        <f t="shared" si="2193"/>
        <v>10</v>
      </c>
      <c r="I27301">
        <f t="shared" si="2194"/>
        <v>2018</v>
      </c>
      <c r="J27301">
        <v>21.159999847412109</v>
      </c>
      <c r="K27301">
        <v>0</v>
      </c>
    </row>
    <row r="27302" spans="1:11" x14ac:dyDescent="0.25">
      <c r="A27302" t="s">
        <v>27295</v>
      </c>
      <c r="B27302" s="1">
        <f t="shared" si="2195"/>
        <v>43750.312499933803</v>
      </c>
      <c r="C27302">
        <v>4.5199999809265137</v>
      </c>
      <c r="D27302" s="2">
        <v>0</v>
      </c>
      <c r="E27302" t="s">
        <v>62335</v>
      </c>
      <c r="F27302" s="1">
        <f t="shared" si="2196"/>
        <v>43385.312499933803</v>
      </c>
      <c r="G27302">
        <f t="shared" si="2192"/>
        <v>12</v>
      </c>
      <c r="H27302">
        <f t="shared" si="2193"/>
        <v>10</v>
      </c>
      <c r="I27302">
        <f t="shared" si="2194"/>
        <v>2018</v>
      </c>
      <c r="J27302">
        <v>20.559999465942383</v>
      </c>
      <c r="K27302">
        <v>0</v>
      </c>
    </row>
    <row r="27303" spans="1:11" x14ac:dyDescent="0.25">
      <c r="A27303" t="s">
        <v>27296</v>
      </c>
      <c r="B27303" s="1">
        <f t="shared" si="2195"/>
        <v>43750.322916600468</v>
      </c>
      <c r="C27303">
        <v>4.4800000190734863</v>
      </c>
      <c r="D27303" s="2">
        <v>0</v>
      </c>
      <c r="E27303" t="s">
        <v>62336</v>
      </c>
      <c r="F27303" s="1">
        <f t="shared" si="2196"/>
        <v>43385.322916600468</v>
      </c>
      <c r="G27303">
        <f t="shared" si="2192"/>
        <v>12</v>
      </c>
      <c r="H27303">
        <f t="shared" si="2193"/>
        <v>10</v>
      </c>
      <c r="I27303">
        <f t="shared" si="2194"/>
        <v>2018</v>
      </c>
      <c r="J27303">
        <v>20</v>
      </c>
      <c r="K27303">
        <v>0</v>
      </c>
    </row>
    <row r="27304" spans="1:11" x14ac:dyDescent="0.25">
      <c r="A27304" t="s">
        <v>27297</v>
      </c>
      <c r="B27304" s="1">
        <f t="shared" si="2195"/>
        <v>43750.333333267132</v>
      </c>
      <c r="C27304">
        <v>7.8000001907348633</v>
      </c>
      <c r="D27304" s="2">
        <v>0.40000000596046448</v>
      </c>
      <c r="E27304" t="s">
        <v>62337</v>
      </c>
      <c r="F27304" s="1">
        <f t="shared" si="2196"/>
        <v>43385.333333267132</v>
      </c>
      <c r="G27304">
        <f t="shared" si="2192"/>
        <v>12</v>
      </c>
      <c r="H27304">
        <f t="shared" si="2193"/>
        <v>10</v>
      </c>
      <c r="I27304">
        <f t="shared" si="2194"/>
        <v>2018</v>
      </c>
      <c r="J27304">
        <v>21.079999923706055</v>
      </c>
      <c r="K27304">
        <v>0</v>
      </c>
    </row>
    <row r="27305" spans="1:11" x14ac:dyDescent="0.25">
      <c r="A27305" t="s">
        <v>27298</v>
      </c>
      <c r="B27305" s="1">
        <f t="shared" si="2195"/>
        <v>43750.343749933796</v>
      </c>
      <c r="C27305">
        <v>25.399999618530273</v>
      </c>
      <c r="D27305" s="2">
        <v>0</v>
      </c>
      <c r="E27305" t="s">
        <v>62338</v>
      </c>
      <c r="F27305" s="1">
        <f t="shared" si="2196"/>
        <v>43385.343749933796</v>
      </c>
      <c r="G27305">
        <f t="shared" si="2192"/>
        <v>12</v>
      </c>
      <c r="H27305">
        <f t="shared" si="2193"/>
        <v>10</v>
      </c>
      <c r="I27305">
        <f t="shared" si="2194"/>
        <v>2018</v>
      </c>
      <c r="J27305">
        <v>35.560001373291016</v>
      </c>
      <c r="K27305">
        <v>0.40000000596046448</v>
      </c>
    </row>
    <row r="27306" spans="1:11" x14ac:dyDescent="0.25">
      <c r="A27306" t="s">
        <v>27299</v>
      </c>
      <c r="B27306" s="1">
        <f t="shared" si="2195"/>
        <v>43750.35416660046</v>
      </c>
      <c r="C27306">
        <v>23.200000762939453</v>
      </c>
      <c r="D27306" s="2">
        <v>0</v>
      </c>
      <c r="E27306" t="s">
        <v>62339</v>
      </c>
      <c r="F27306" s="1">
        <f t="shared" si="2196"/>
        <v>43385.35416660046</v>
      </c>
      <c r="G27306">
        <f t="shared" si="2192"/>
        <v>12</v>
      </c>
      <c r="H27306">
        <f t="shared" si="2193"/>
        <v>10</v>
      </c>
      <c r="I27306">
        <f t="shared" si="2194"/>
        <v>2018</v>
      </c>
      <c r="J27306">
        <v>34.880001068115234</v>
      </c>
      <c r="K27306">
        <v>0</v>
      </c>
    </row>
    <row r="27307" spans="1:11" x14ac:dyDescent="0.25">
      <c r="A27307" t="s">
        <v>27300</v>
      </c>
      <c r="B27307" s="1">
        <f t="shared" si="2195"/>
        <v>43750.364583267125</v>
      </c>
      <c r="C27307">
        <v>37</v>
      </c>
      <c r="D27307" s="2">
        <v>0.40000000596046448</v>
      </c>
      <c r="E27307" t="s">
        <v>62340</v>
      </c>
      <c r="F27307" s="1">
        <f t="shared" si="2196"/>
        <v>43385.364583267125</v>
      </c>
      <c r="G27307">
        <f t="shared" si="2192"/>
        <v>12</v>
      </c>
      <c r="H27307">
        <f t="shared" si="2193"/>
        <v>10</v>
      </c>
      <c r="I27307">
        <f t="shared" si="2194"/>
        <v>2018</v>
      </c>
      <c r="J27307">
        <v>46.319999694824219</v>
      </c>
      <c r="K27307">
        <v>0</v>
      </c>
    </row>
    <row r="27308" spans="1:11" x14ac:dyDescent="0.25">
      <c r="A27308" t="s">
        <v>27301</v>
      </c>
      <c r="B27308" s="1">
        <f t="shared" si="2195"/>
        <v>43750.374999933789</v>
      </c>
      <c r="C27308">
        <v>38.319999694824219</v>
      </c>
      <c r="D27308" s="2">
        <v>0</v>
      </c>
      <c r="E27308" t="s">
        <v>62341</v>
      </c>
      <c r="F27308" s="1">
        <f t="shared" si="2196"/>
        <v>43385.374999933789</v>
      </c>
      <c r="G27308">
        <f t="shared" si="2192"/>
        <v>12</v>
      </c>
      <c r="H27308">
        <f t="shared" si="2193"/>
        <v>10</v>
      </c>
      <c r="I27308">
        <f t="shared" si="2194"/>
        <v>2018</v>
      </c>
      <c r="J27308">
        <v>49.159999847412109</v>
      </c>
      <c r="K27308">
        <v>0</v>
      </c>
    </row>
    <row r="27309" spans="1:11" x14ac:dyDescent="0.25">
      <c r="A27309" t="s">
        <v>27302</v>
      </c>
      <c r="B27309" s="1">
        <f t="shared" si="2195"/>
        <v>43750.385416600453</v>
      </c>
      <c r="C27309">
        <v>41.279998779296875</v>
      </c>
      <c r="D27309" s="2">
        <v>0</v>
      </c>
      <c r="E27309" t="s">
        <v>62342</v>
      </c>
      <c r="F27309" s="1">
        <f t="shared" si="2196"/>
        <v>43385.385416600453</v>
      </c>
      <c r="G27309">
        <f t="shared" si="2192"/>
        <v>12</v>
      </c>
      <c r="H27309">
        <f t="shared" si="2193"/>
        <v>10</v>
      </c>
      <c r="I27309">
        <f t="shared" si="2194"/>
        <v>2018</v>
      </c>
      <c r="J27309">
        <v>68.919998168945313</v>
      </c>
      <c r="K27309">
        <v>0.40000000596046448</v>
      </c>
    </row>
    <row r="27310" spans="1:11" x14ac:dyDescent="0.25">
      <c r="A27310" t="s">
        <v>27303</v>
      </c>
      <c r="B27310" s="1">
        <f t="shared" si="2195"/>
        <v>43750.395833267117</v>
      </c>
      <c r="C27310">
        <v>52</v>
      </c>
      <c r="D27310" s="2">
        <v>0.40000000596046448</v>
      </c>
      <c r="E27310" t="s">
        <v>62343</v>
      </c>
      <c r="F27310" s="1">
        <f t="shared" si="2196"/>
        <v>43385.395833267117</v>
      </c>
      <c r="G27310">
        <f t="shared" si="2192"/>
        <v>12</v>
      </c>
      <c r="H27310">
        <f t="shared" si="2193"/>
        <v>10</v>
      </c>
      <c r="I27310">
        <f t="shared" si="2194"/>
        <v>2018</v>
      </c>
      <c r="J27310">
        <v>67.239997863769531</v>
      </c>
      <c r="K27310">
        <v>0</v>
      </c>
    </row>
    <row r="27311" spans="1:11" x14ac:dyDescent="0.25">
      <c r="A27311" t="s">
        <v>27304</v>
      </c>
      <c r="B27311" s="1">
        <f t="shared" si="2195"/>
        <v>43750.406249933782</v>
      </c>
      <c r="C27311">
        <v>44.520000457763672</v>
      </c>
      <c r="D27311" s="2">
        <v>0</v>
      </c>
      <c r="E27311" t="s">
        <v>62344</v>
      </c>
      <c r="F27311" s="1">
        <f t="shared" si="2196"/>
        <v>43385.406249933782</v>
      </c>
      <c r="G27311">
        <f t="shared" si="2192"/>
        <v>12</v>
      </c>
      <c r="H27311">
        <f t="shared" si="2193"/>
        <v>10</v>
      </c>
      <c r="I27311">
        <f t="shared" si="2194"/>
        <v>2018</v>
      </c>
      <c r="J27311">
        <v>62.759998321533203</v>
      </c>
      <c r="K27311">
        <v>0</v>
      </c>
    </row>
    <row r="27312" spans="1:11" x14ac:dyDescent="0.25">
      <c r="A27312" t="s">
        <v>27305</v>
      </c>
      <c r="B27312" s="1">
        <f t="shared" si="2195"/>
        <v>43750.416666600446</v>
      </c>
      <c r="C27312">
        <v>52.599998474121094</v>
      </c>
      <c r="D27312" s="2">
        <v>0</v>
      </c>
      <c r="E27312" t="s">
        <v>62345</v>
      </c>
      <c r="F27312" s="1">
        <f t="shared" si="2196"/>
        <v>43385.416666600446</v>
      </c>
      <c r="G27312">
        <f t="shared" si="2192"/>
        <v>12</v>
      </c>
      <c r="H27312">
        <f t="shared" si="2193"/>
        <v>10</v>
      </c>
      <c r="I27312">
        <f t="shared" si="2194"/>
        <v>2018</v>
      </c>
      <c r="J27312">
        <v>63.119998931884766</v>
      </c>
      <c r="K27312">
        <v>0</v>
      </c>
    </row>
    <row r="27313" spans="1:11" x14ac:dyDescent="0.25">
      <c r="A27313" t="s">
        <v>27306</v>
      </c>
      <c r="B27313" s="1">
        <f t="shared" si="2195"/>
        <v>43750.42708326711</v>
      </c>
      <c r="C27313">
        <v>43.319999694824219</v>
      </c>
      <c r="D27313" s="2">
        <v>0</v>
      </c>
      <c r="E27313" t="s">
        <v>62346</v>
      </c>
      <c r="F27313" s="1">
        <f t="shared" si="2196"/>
        <v>43385.42708326711</v>
      </c>
      <c r="G27313">
        <f t="shared" si="2192"/>
        <v>12</v>
      </c>
      <c r="H27313">
        <f t="shared" si="2193"/>
        <v>10</v>
      </c>
      <c r="I27313">
        <f t="shared" si="2194"/>
        <v>2018</v>
      </c>
      <c r="J27313">
        <v>65.879997253417969</v>
      </c>
      <c r="K27313">
        <v>0</v>
      </c>
    </row>
    <row r="27314" spans="1:11" x14ac:dyDescent="0.25">
      <c r="A27314" t="s">
        <v>27307</v>
      </c>
      <c r="B27314" s="1">
        <f t="shared" si="2195"/>
        <v>43750.437499933774</v>
      </c>
      <c r="C27314">
        <v>45.200000762939453</v>
      </c>
      <c r="D27314" s="2">
        <v>0.40000000596046448</v>
      </c>
      <c r="E27314" t="s">
        <v>62347</v>
      </c>
      <c r="F27314" s="1">
        <f t="shared" si="2196"/>
        <v>43385.437499933774</v>
      </c>
      <c r="G27314">
        <f t="shared" si="2192"/>
        <v>12</v>
      </c>
      <c r="H27314">
        <f t="shared" si="2193"/>
        <v>10</v>
      </c>
      <c r="I27314">
        <f t="shared" si="2194"/>
        <v>2018</v>
      </c>
      <c r="J27314">
        <v>64.599998474121094</v>
      </c>
      <c r="K27314">
        <v>0.40000000596046448</v>
      </c>
    </row>
    <row r="27315" spans="1:11" x14ac:dyDescent="0.25">
      <c r="A27315" t="s">
        <v>27308</v>
      </c>
      <c r="B27315" s="1">
        <f t="shared" si="2195"/>
        <v>43750.447916600438</v>
      </c>
      <c r="C27315">
        <v>34.520000457763672</v>
      </c>
      <c r="D27315" s="2">
        <v>0</v>
      </c>
      <c r="E27315" t="s">
        <v>62348</v>
      </c>
      <c r="F27315" s="1">
        <f t="shared" si="2196"/>
        <v>43385.447916600438</v>
      </c>
      <c r="G27315">
        <f t="shared" si="2192"/>
        <v>12</v>
      </c>
      <c r="H27315">
        <f t="shared" si="2193"/>
        <v>10</v>
      </c>
      <c r="I27315">
        <f t="shared" si="2194"/>
        <v>2018</v>
      </c>
      <c r="J27315">
        <v>70.199996948242188</v>
      </c>
      <c r="K27315">
        <v>0</v>
      </c>
    </row>
    <row r="27316" spans="1:11" x14ac:dyDescent="0.25">
      <c r="A27316" t="s">
        <v>27309</v>
      </c>
      <c r="B27316" s="1">
        <f t="shared" si="2195"/>
        <v>43750.458333267103</v>
      </c>
      <c r="C27316">
        <v>41.439998626708984</v>
      </c>
      <c r="D27316" s="2">
        <v>0</v>
      </c>
      <c r="E27316" t="s">
        <v>62349</v>
      </c>
      <c r="F27316" s="1">
        <f t="shared" si="2196"/>
        <v>43385.458333267103</v>
      </c>
      <c r="G27316">
        <f t="shared" si="2192"/>
        <v>12</v>
      </c>
      <c r="H27316">
        <f t="shared" si="2193"/>
        <v>10</v>
      </c>
      <c r="I27316">
        <f t="shared" si="2194"/>
        <v>2018</v>
      </c>
      <c r="J27316">
        <v>60.319999694824219</v>
      </c>
      <c r="K27316">
        <v>0</v>
      </c>
    </row>
    <row r="27317" spans="1:11" x14ac:dyDescent="0.25">
      <c r="A27317" t="s">
        <v>27310</v>
      </c>
      <c r="B27317" s="1">
        <f t="shared" si="2195"/>
        <v>43750.468749933767</v>
      </c>
      <c r="C27317">
        <v>54.720001220703125</v>
      </c>
      <c r="D27317" s="2">
        <v>0</v>
      </c>
      <c r="E27317" t="s">
        <v>62350</v>
      </c>
      <c r="F27317" s="1">
        <f t="shared" si="2196"/>
        <v>43385.468749933767</v>
      </c>
      <c r="G27317">
        <f t="shared" si="2192"/>
        <v>12</v>
      </c>
      <c r="H27317">
        <f t="shared" si="2193"/>
        <v>10</v>
      </c>
      <c r="I27317">
        <f t="shared" si="2194"/>
        <v>2018</v>
      </c>
      <c r="J27317">
        <v>64.599998474121094</v>
      </c>
      <c r="K27317">
        <v>0</v>
      </c>
    </row>
    <row r="27318" spans="1:11" x14ac:dyDescent="0.25">
      <c r="A27318" t="s">
        <v>27311</v>
      </c>
      <c r="B27318" s="1">
        <f t="shared" si="2195"/>
        <v>43750.479166600431</v>
      </c>
      <c r="C27318">
        <v>44.560001373291016</v>
      </c>
      <c r="D27318" s="2">
        <v>0</v>
      </c>
      <c r="E27318" t="s">
        <v>62351</v>
      </c>
      <c r="F27318" s="1">
        <f t="shared" si="2196"/>
        <v>43385.479166600431</v>
      </c>
      <c r="G27318">
        <f t="shared" si="2192"/>
        <v>12</v>
      </c>
      <c r="H27318">
        <f t="shared" si="2193"/>
        <v>10</v>
      </c>
      <c r="I27318">
        <f t="shared" si="2194"/>
        <v>2018</v>
      </c>
      <c r="J27318">
        <v>63.720001220703125</v>
      </c>
      <c r="K27318">
        <v>0</v>
      </c>
    </row>
    <row r="27319" spans="1:11" x14ac:dyDescent="0.25">
      <c r="A27319" t="s">
        <v>27312</v>
      </c>
      <c r="B27319" s="1">
        <f t="shared" si="2195"/>
        <v>43750.489583267095</v>
      </c>
      <c r="C27319">
        <v>54.040000915527344</v>
      </c>
      <c r="D27319" s="2">
        <v>0.40000000596046448</v>
      </c>
      <c r="E27319" t="s">
        <v>62352</v>
      </c>
      <c r="F27319" s="1">
        <f t="shared" si="2196"/>
        <v>43385.489583267095</v>
      </c>
      <c r="G27319">
        <f t="shared" si="2192"/>
        <v>12</v>
      </c>
      <c r="H27319">
        <f t="shared" si="2193"/>
        <v>10</v>
      </c>
      <c r="I27319">
        <f t="shared" si="2194"/>
        <v>2018</v>
      </c>
      <c r="J27319">
        <v>65.800003051757813</v>
      </c>
      <c r="K27319">
        <v>0</v>
      </c>
    </row>
    <row r="27320" spans="1:11" x14ac:dyDescent="0.25">
      <c r="A27320" t="s">
        <v>27313</v>
      </c>
      <c r="B27320" s="1">
        <f t="shared" si="2195"/>
        <v>43750.49999993376</v>
      </c>
      <c r="C27320">
        <v>50.240001678466797</v>
      </c>
      <c r="D27320" s="2">
        <v>0</v>
      </c>
      <c r="E27320" t="s">
        <v>62353</v>
      </c>
      <c r="F27320" s="1">
        <f t="shared" si="2196"/>
        <v>43385.49999993376</v>
      </c>
      <c r="G27320">
        <f t="shared" si="2192"/>
        <v>12</v>
      </c>
      <c r="H27320">
        <f t="shared" si="2193"/>
        <v>10</v>
      </c>
      <c r="I27320">
        <f t="shared" si="2194"/>
        <v>2018</v>
      </c>
      <c r="J27320">
        <v>70.040000915527344</v>
      </c>
      <c r="K27320">
        <v>0.40000000596046448</v>
      </c>
    </row>
    <row r="27321" spans="1:11" x14ac:dyDescent="0.25">
      <c r="A27321" t="s">
        <v>27314</v>
      </c>
      <c r="B27321" s="1">
        <f t="shared" si="2195"/>
        <v>43750.510416600424</v>
      </c>
      <c r="C27321">
        <v>69.599998474121094</v>
      </c>
      <c r="D27321" s="2">
        <v>0.40000000596046448</v>
      </c>
      <c r="E27321" t="s">
        <v>62354</v>
      </c>
      <c r="F27321" s="1">
        <f t="shared" si="2196"/>
        <v>43385.510416600424</v>
      </c>
      <c r="G27321">
        <f t="shared" si="2192"/>
        <v>12</v>
      </c>
      <c r="H27321">
        <f t="shared" si="2193"/>
        <v>10</v>
      </c>
      <c r="I27321">
        <f t="shared" si="2194"/>
        <v>2018</v>
      </c>
      <c r="J27321">
        <v>73.639999389648438</v>
      </c>
      <c r="K27321">
        <v>0</v>
      </c>
    </row>
    <row r="27322" spans="1:11" x14ac:dyDescent="0.25">
      <c r="A27322" t="s">
        <v>27315</v>
      </c>
      <c r="B27322" s="1">
        <f t="shared" si="2195"/>
        <v>43750.520833267088</v>
      </c>
      <c r="C27322">
        <v>44.919998168945313</v>
      </c>
      <c r="D27322" s="2">
        <v>0.40000000596046448</v>
      </c>
      <c r="E27322" t="s">
        <v>62355</v>
      </c>
      <c r="F27322" s="1">
        <f t="shared" si="2196"/>
        <v>43385.520833267088</v>
      </c>
      <c r="G27322">
        <f t="shared" si="2192"/>
        <v>12</v>
      </c>
      <c r="H27322">
        <f t="shared" si="2193"/>
        <v>10</v>
      </c>
      <c r="I27322">
        <f t="shared" si="2194"/>
        <v>2018</v>
      </c>
      <c r="J27322">
        <v>77.120002746582031</v>
      </c>
      <c r="K27322">
        <v>0</v>
      </c>
    </row>
    <row r="27323" spans="1:11" x14ac:dyDescent="0.25">
      <c r="A27323" t="s">
        <v>27316</v>
      </c>
      <c r="B27323" s="1">
        <f t="shared" si="2195"/>
        <v>43750.531249933752</v>
      </c>
      <c r="C27323">
        <v>60.560001373291016</v>
      </c>
      <c r="D27323" s="2">
        <v>0.40000000596046448</v>
      </c>
      <c r="E27323" t="s">
        <v>62356</v>
      </c>
      <c r="F27323" s="1">
        <f t="shared" si="2196"/>
        <v>43385.531249933752</v>
      </c>
      <c r="G27323">
        <f t="shared" si="2192"/>
        <v>12</v>
      </c>
      <c r="H27323">
        <f t="shared" si="2193"/>
        <v>10</v>
      </c>
      <c r="I27323">
        <f t="shared" si="2194"/>
        <v>2018</v>
      </c>
      <c r="J27323">
        <v>71.400001525878906</v>
      </c>
      <c r="K27323">
        <v>0.40000000596046448</v>
      </c>
    </row>
    <row r="27324" spans="1:11" x14ac:dyDescent="0.25">
      <c r="A27324" t="s">
        <v>27317</v>
      </c>
      <c r="B27324" s="1">
        <f t="shared" si="2195"/>
        <v>43750.541666600417</v>
      </c>
      <c r="C27324">
        <v>45.799999237060547</v>
      </c>
      <c r="D27324" s="2">
        <v>0.40000000596046448</v>
      </c>
      <c r="E27324" t="s">
        <v>62357</v>
      </c>
      <c r="F27324" s="1">
        <f t="shared" si="2196"/>
        <v>43385.541666600417</v>
      </c>
      <c r="G27324">
        <f t="shared" si="2192"/>
        <v>12</v>
      </c>
      <c r="H27324">
        <f t="shared" si="2193"/>
        <v>10</v>
      </c>
      <c r="I27324">
        <f t="shared" si="2194"/>
        <v>2018</v>
      </c>
      <c r="J27324">
        <v>71.959999084472656</v>
      </c>
      <c r="K27324">
        <v>0</v>
      </c>
    </row>
    <row r="27325" spans="1:11" x14ac:dyDescent="0.25">
      <c r="A27325" t="s">
        <v>27318</v>
      </c>
      <c r="B27325" s="1">
        <f t="shared" si="2195"/>
        <v>43750.552083267081</v>
      </c>
      <c r="C27325">
        <v>52.840000152587891</v>
      </c>
      <c r="D27325" s="2">
        <v>0.40000000596046448</v>
      </c>
      <c r="E27325" t="s">
        <v>62358</v>
      </c>
      <c r="F27325" s="1">
        <f t="shared" si="2196"/>
        <v>43385.552083267081</v>
      </c>
      <c r="G27325">
        <f t="shared" si="2192"/>
        <v>12</v>
      </c>
      <c r="H27325">
        <f t="shared" si="2193"/>
        <v>10</v>
      </c>
      <c r="I27325">
        <f t="shared" si="2194"/>
        <v>2018</v>
      </c>
      <c r="J27325">
        <v>77.879997253417969</v>
      </c>
      <c r="K27325">
        <v>0</v>
      </c>
    </row>
    <row r="27326" spans="1:11" x14ac:dyDescent="0.25">
      <c r="A27326" t="s">
        <v>27319</v>
      </c>
      <c r="B27326" s="1">
        <f t="shared" si="2195"/>
        <v>43750.562499933745</v>
      </c>
      <c r="C27326">
        <v>61.360000610351563</v>
      </c>
      <c r="D27326" s="2">
        <v>0</v>
      </c>
      <c r="E27326" t="s">
        <v>62359</v>
      </c>
      <c r="F27326" s="1">
        <f t="shared" si="2196"/>
        <v>43385.562499933745</v>
      </c>
      <c r="G27326">
        <f t="shared" si="2192"/>
        <v>12</v>
      </c>
      <c r="H27326">
        <f t="shared" si="2193"/>
        <v>10</v>
      </c>
      <c r="I27326">
        <f t="shared" si="2194"/>
        <v>2018</v>
      </c>
      <c r="J27326">
        <v>77.639999389648438</v>
      </c>
      <c r="K27326">
        <v>0.40000000596046448</v>
      </c>
    </row>
    <row r="27327" spans="1:11" x14ac:dyDescent="0.25">
      <c r="A27327" t="s">
        <v>27320</v>
      </c>
      <c r="B27327" s="1">
        <f t="shared" si="2195"/>
        <v>43750.572916600409</v>
      </c>
      <c r="C27327">
        <v>60.439998626708984</v>
      </c>
      <c r="D27327" s="2">
        <v>0.40000000596046448</v>
      </c>
      <c r="E27327" t="s">
        <v>62360</v>
      </c>
      <c r="F27327" s="1">
        <f t="shared" si="2196"/>
        <v>43385.572916600409</v>
      </c>
      <c r="G27327">
        <f t="shared" si="2192"/>
        <v>12</v>
      </c>
      <c r="H27327">
        <f t="shared" si="2193"/>
        <v>10</v>
      </c>
      <c r="I27327">
        <f t="shared" si="2194"/>
        <v>2018</v>
      </c>
      <c r="J27327">
        <v>69.919998168945313</v>
      </c>
      <c r="K27327">
        <v>0.40000000596046448</v>
      </c>
    </row>
    <row r="27328" spans="1:11" x14ac:dyDescent="0.25">
      <c r="A27328" t="s">
        <v>27321</v>
      </c>
      <c r="B27328" s="1">
        <f t="shared" si="2195"/>
        <v>43750.583333267074</v>
      </c>
      <c r="C27328">
        <v>68.199996948242188</v>
      </c>
      <c r="D27328" s="2">
        <v>0.40000000596046448</v>
      </c>
      <c r="E27328" t="s">
        <v>62361</v>
      </c>
      <c r="F27328" s="1">
        <f t="shared" si="2196"/>
        <v>43385.583333267074</v>
      </c>
      <c r="G27328">
        <f t="shared" si="2192"/>
        <v>12</v>
      </c>
      <c r="H27328">
        <f t="shared" si="2193"/>
        <v>10</v>
      </c>
      <c r="I27328">
        <f t="shared" si="2194"/>
        <v>2018</v>
      </c>
      <c r="J27328">
        <v>71.720001220703125</v>
      </c>
      <c r="K27328">
        <v>0</v>
      </c>
    </row>
    <row r="27329" spans="1:11" x14ac:dyDescent="0.25">
      <c r="A27329" t="s">
        <v>27322</v>
      </c>
      <c r="B27329" s="1">
        <f t="shared" si="2195"/>
        <v>43750.593749933738</v>
      </c>
      <c r="C27329">
        <v>44.840000152587891</v>
      </c>
      <c r="D27329" s="2">
        <v>0</v>
      </c>
      <c r="E27329" t="s">
        <v>62362</v>
      </c>
      <c r="F27329" s="1">
        <f t="shared" si="2196"/>
        <v>43385.593749933738</v>
      </c>
      <c r="G27329">
        <f t="shared" si="2192"/>
        <v>12</v>
      </c>
      <c r="H27329">
        <f t="shared" si="2193"/>
        <v>10</v>
      </c>
      <c r="I27329">
        <f t="shared" si="2194"/>
        <v>2018</v>
      </c>
      <c r="J27329">
        <v>65.720001220703125</v>
      </c>
      <c r="K27329">
        <v>0</v>
      </c>
    </row>
    <row r="27330" spans="1:11" x14ac:dyDescent="0.25">
      <c r="A27330" t="s">
        <v>27323</v>
      </c>
      <c r="B27330" s="1">
        <f t="shared" si="2195"/>
        <v>43750.604166600402</v>
      </c>
      <c r="C27330">
        <v>44.560001373291016</v>
      </c>
      <c r="D27330" s="2">
        <v>0.40000000596046448</v>
      </c>
      <c r="E27330" t="s">
        <v>62363</v>
      </c>
      <c r="F27330" s="1">
        <f t="shared" si="2196"/>
        <v>43385.604166600402</v>
      </c>
      <c r="G27330">
        <f t="shared" si="2192"/>
        <v>12</v>
      </c>
      <c r="H27330">
        <f t="shared" si="2193"/>
        <v>10</v>
      </c>
      <c r="I27330">
        <f t="shared" si="2194"/>
        <v>2018</v>
      </c>
      <c r="J27330">
        <v>69</v>
      </c>
      <c r="K27330">
        <v>0</v>
      </c>
    </row>
    <row r="27331" spans="1:11" x14ac:dyDescent="0.25">
      <c r="A27331" t="s">
        <v>27324</v>
      </c>
      <c r="B27331" s="1">
        <f t="shared" si="2195"/>
        <v>43750.614583267066</v>
      </c>
      <c r="C27331">
        <v>42</v>
      </c>
      <c r="D27331" s="2">
        <v>0</v>
      </c>
      <c r="E27331" t="s">
        <v>62364</v>
      </c>
      <c r="F27331" s="1">
        <f t="shared" si="2196"/>
        <v>43385.614583267066</v>
      </c>
      <c r="G27331">
        <f t="shared" si="2192"/>
        <v>12</v>
      </c>
      <c r="H27331">
        <f t="shared" si="2193"/>
        <v>10</v>
      </c>
      <c r="I27331">
        <f t="shared" si="2194"/>
        <v>2018</v>
      </c>
      <c r="J27331">
        <v>77.800003051757813</v>
      </c>
      <c r="K27331">
        <v>0</v>
      </c>
    </row>
    <row r="27332" spans="1:11" x14ac:dyDescent="0.25">
      <c r="A27332" t="s">
        <v>27325</v>
      </c>
      <c r="B27332" s="1">
        <f t="shared" si="2195"/>
        <v>43750.624999933731</v>
      </c>
      <c r="C27332">
        <v>43.479999542236328</v>
      </c>
      <c r="D27332" s="2">
        <v>0</v>
      </c>
      <c r="E27332" t="s">
        <v>62365</v>
      </c>
      <c r="F27332" s="1">
        <f t="shared" si="2196"/>
        <v>43385.624999933731</v>
      </c>
      <c r="G27332">
        <f t="shared" si="2192"/>
        <v>12</v>
      </c>
      <c r="H27332">
        <f t="shared" si="2193"/>
        <v>10</v>
      </c>
      <c r="I27332">
        <f t="shared" si="2194"/>
        <v>2018</v>
      </c>
      <c r="J27332">
        <v>63.200000762939453</v>
      </c>
      <c r="K27332">
        <v>0</v>
      </c>
    </row>
    <row r="27333" spans="1:11" x14ac:dyDescent="0.25">
      <c r="A27333" t="s">
        <v>27326</v>
      </c>
      <c r="B27333" s="1">
        <f t="shared" si="2195"/>
        <v>43750.635416600395</v>
      </c>
      <c r="C27333">
        <v>61.799999237060547</v>
      </c>
      <c r="D27333" s="2">
        <v>0.40000000596046448</v>
      </c>
      <c r="E27333" t="s">
        <v>62366</v>
      </c>
      <c r="F27333" s="1">
        <f t="shared" si="2196"/>
        <v>43385.635416600395</v>
      </c>
      <c r="G27333">
        <f t="shared" si="2192"/>
        <v>12</v>
      </c>
      <c r="H27333">
        <f t="shared" si="2193"/>
        <v>10</v>
      </c>
      <c r="I27333">
        <f t="shared" si="2194"/>
        <v>2018</v>
      </c>
      <c r="J27333">
        <v>73.959999084472656</v>
      </c>
      <c r="K27333">
        <v>0.40000000596046448</v>
      </c>
    </row>
    <row r="27334" spans="1:11" x14ac:dyDescent="0.25">
      <c r="A27334" t="s">
        <v>27327</v>
      </c>
      <c r="B27334" s="1">
        <f t="shared" si="2195"/>
        <v>43750.645833267059</v>
      </c>
      <c r="C27334">
        <v>58.479999542236328</v>
      </c>
      <c r="D27334" s="2">
        <v>0</v>
      </c>
      <c r="E27334" t="s">
        <v>62367</v>
      </c>
      <c r="F27334" s="1">
        <f t="shared" si="2196"/>
        <v>43385.645833267059</v>
      </c>
      <c r="G27334">
        <f t="shared" si="2192"/>
        <v>12</v>
      </c>
      <c r="H27334">
        <f t="shared" si="2193"/>
        <v>10</v>
      </c>
      <c r="I27334">
        <f t="shared" si="2194"/>
        <v>2018</v>
      </c>
      <c r="J27334">
        <v>70.959999084472656</v>
      </c>
      <c r="K27334">
        <v>0</v>
      </c>
    </row>
    <row r="27335" spans="1:11" x14ac:dyDescent="0.25">
      <c r="A27335" t="s">
        <v>27328</v>
      </c>
      <c r="B27335" s="1">
        <f t="shared" si="2195"/>
        <v>43750.656249933723</v>
      </c>
      <c r="C27335">
        <v>42.959999084472656</v>
      </c>
      <c r="D27335" s="2">
        <v>0.40000000596046448</v>
      </c>
      <c r="E27335" t="s">
        <v>62368</v>
      </c>
      <c r="F27335" s="1">
        <f t="shared" si="2196"/>
        <v>43385.656249933723</v>
      </c>
      <c r="G27335">
        <f t="shared" si="2192"/>
        <v>12</v>
      </c>
      <c r="H27335">
        <f t="shared" si="2193"/>
        <v>10</v>
      </c>
      <c r="I27335">
        <f t="shared" si="2194"/>
        <v>2018</v>
      </c>
      <c r="J27335">
        <v>70.239997863769531</v>
      </c>
      <c r="K27335">
        <v>0.40000000596046448</v>
      </c>
    </row>
    <row r="27336" spans="1:11" x14ac:dyDescent="0.25">
      <c r="A27336" t="s">
        <v>27329</v>
      </c>
      <c r="B27336" s="1">
        <f t="shared" si="2195"/>
        <v>43750.666666600388</v>
      </c>
      <c r="C27336">
        <v>43.720001220703125</v>
      </c>
      <c r="D27336" s="2">
        <v>0</v>
      </c>
      <c r="E27336" t="s">
        <v>62369</v>
      </c>
      <c r="F27336" s="1">
        <f t="shared" si="2196"/>
        <v>43385.666666600388</v>
      </c>
      <c r="G27336">
        <f t="shared" si="2192"/>
        <v>12</v>
      </c>
      <c r="H27336">
        <f t="shared" si="2193"/>
        <v>10</v>
      </c>
      <c r="I27336">
        <f t="shared" si="2194"/>
        <v>2018</v>
      </c>
      <c r="J27336">
        <v>73.800003051757813</v>
      </c>
      <c r="K27336">
        <v>0</v>
      </c>
    </row>
    <row r="27337" spans="1:11" x14ac:dyDescent="0.25">
      <c r="A27337" t="s">
        <v>27330</v>
      </c>
      <c r="B27337" s="1">
        <f t="shared" si="2195"/>
        <v>43750.677083267052</v>
      </c>
      <c r="C27337">
        <v>46.119998931884766</v>
      </c>
      <c r="D27337" s="2">
        <v>0</v>
      </c>
      <c r="E27337" t="s">
        <v>62370</v>
      </c>
      <c r="F27337" s="1">
        <f t="shared" si="2196"/>
        <v>43385.677083267052</v>
      </c>
      <c r="G27337">
        <f t="shared" si="2192"/>
        <v>12</v>
      </c>
      <c r="H27337">
        <f t="shared" si="2193"/>
        <v>10</v>
      </c>
      <c r="I27337">
        <f t="shared" si="2194"/>
        <v>2018</v>
      </c>
      <c r="J27337">
        <v>69.760002136230469</v>
      </c>
      <c r="K27337">
        <v>0.40000000596046448</v>
      </c>
    </row>
    <row r="27338" spans="1:11" x14ac:dyDescent="0.25">
      <c r="A27338" t="s">
        <v>27331</v>
      </c>
      <c r="B27338" s="1">
        <f t="shared" si="2195"/>
        <v>43750.687499933716</v>
      </c>
      <c r="C27338">
        <v>59.720001220703125</v>
      </c>
      <c r="D27338" s="2">
        <v>0.40000000596046448</v>
      </c>
      <c r="E27338" t="s">
        <v>62371</v>
      </c>
      <c r="F27338" s="1">
        <f t="shared" si="2196"/>
        <v>43385.687499933716</v>
      </c>
      <c r="G27338">
        <f t="shared" ref="G27338:G27401" si="2197">DAY(F27338)</f>
        <v>12</v>
      </c>
      <c r="H27338">
        <f t="shared" ref="H27338:H27401" si="2198">MONTH(F27338)</f>
        <v>10</v>
      </c>
      <c r="I27338">
        <f t="shared" ref="I27338:I27401" si="2199">YEAR(F27338)</f>
        <v>2018</v>
      </c>
      <c r="J27338">
        <v>72.120002746582031</v>
      </c>
      <c r="K27338">
        <v>0</v>
      </c>
    </row>
    <row r="27339" spans="1:11" x14ac:dyDescent="0.25">
      <c r="A27339" t="s">
        <v>27332</v>
      </c>
      <c r="B27339" s="1">
        <f t="shared" ref="B27339:B27402" si="2200">B27338+1/(24*4)</f>
        <v>43750.69791660038</v>
      </c>
      <c r="C27339">
        <v>54.680000305175781</v>
      </c>
      <c r="D27339" s="2">
        <v>0.40000000596046448</v>
      </c>
      <c r="E27339" t="s">
        <v>62372</v>
      </c>
      <c r="F27339" s="1">
        <f t="shared" ref="F27339:F27402" si="2201">F27338+1/(24*4)</f>
        <v>43385.69791660038</v>
      </c>
      <c r="G27339">
        <f t="shared" si="2197"/>
        <v>12</v>
      </c>
      <c r="H27339">
        <f t="shared" si="2198"/>
        <v>10</v>
      </c>
      <c r="I27339">
        <f t="shared" si="2199"/>
        <v>2018</v>
      </c>
      <c r="J27339">
        <v>75.160003662109375</v>
      </c>
      <c r="K27339">
        <v>0.40000000596046448</v>
      </c>
    </row>
    <row r="27340" spans="1:11" x14ac:dyDescent="0.25">
      <c r="A27340" t="s">
        <v>27333</v>
      </c>
      <c r="B27340" s="1">
        <f t="shared" si="2200"/>
        <v>43750.708333267045</v>
      </c>
      <c r="C27340">
        <v>47.799999237060547</v>
      </c>
      <c r="D27340" s="2">
        <v>0.40000000596046448</v>
      </c>
      <c r="E27340" t="s">
        <v>62373</v>
      </c>
      <c r="F27340" s="1">
        <f t="shared" si="2201"/>
        <v>43385.708333267045</v>
      </c>
      <c r="G27340">
        <f t="shared" si="2197"/>
        <v>12</v>
      </c>
      <c r="H27340">
        <f t="shared" si="2198"/>
        <v>10</v>
      </c>
      <c r="I27340">
        <f t="shared" si="2199"/>
        <v>2018</v>
      </c>
      <c r="J27340">
        <v>70.959999084472656</v>
      </c>
      <c r="K27340">
        <v>0</v>
      </c>
    </row>
    <row r="27341" spans="1:11" x14ac:dyDescent="0.25">
      <c r="A27341" t="s">
        <v>27334</v>
      </c>
      <c r="B27341" s="1">
        <f t="shared" si="2200"/>
        <v>43750.718749933709</v>
      </c>
      <c r="C27341">
        <v>56.720001220703125</v>
      </c>
      <c r="D27341" s="2">
        <v>0</v>
      </c>
      <c r="E27341" t="s">
        <v>62374</v>
      </c>
      <c r="F27341" s="1">
        <f t="shared" si="2201"/>
        <v>43385.718749933709</v>
      </c>
      <c r="G27341">
        <f t="shared" si="2197"/>
        <v>12</v>
      </c>
      <c r="H27341">
        <f t="shared" si="2198"/>
        <v>10</v>
      </c>
      <c r="I27341">
        <f t="shared" si="2199"/>
        <v>2018</v>
      </c>
      <c r="J27341">
        <v>69.199996948242188</v>
      </c>
      <c r="K27341">
        <v>0.40000000596046448</v>
      </c>
    </row>
    <row r="27342" spans="1:11" x14ac:dyDescent="0.25">
      <c r="A27342" t="s">
        <v>27335</v>
      </c>
      <c r="B27342" s="1">
        <f t="shared" si="2200"/>
        <v>43750.729166600373</v>
      </c>
      <c r="C27342">
        <v>45.880001068115234</v>
      </c>
      <c r="D27342" s="2">
        <v>0.40000000596046448</v>
      </c>
      <c r="E27342" t="s">
        <v>62375</v>
      </c>
      <c r="F27342" s="1">
        <f t="shared" si="2201"/>
        <v>43385.729166600373</v>
      </c>
      <c r="G27342">
        <f t="shared" si="2197"/>
        <v>12</v>
      </c>
      <c r="H27342">
        <f t="shared" si="2198"/>
        <v>10</v>
      </c>
      <c r="I27342">
        <f t="shared" si="2199"/>
        <v>2018</v>
      </c>
      <c r="J27342">
        <v>69.680000305175781</v>
      </c>
      <c r="K27342">
        <v>0</v>
      </c>
    </row>
    <row r="27343" spans="1:11" x14ac:dyDescent="0.25">
      <c r="A27343" t="s">
        <v>27336</v>
      </c>
      <c r="B27343" s="1">
        <f t="shared" si="2200"/>
        <v>43750.739583267037</v>
      </c>
      <c r="C27343">
        <v>51.759998321533203</v>
      </c>
      <c r="D27343" s="2">
        <v>0</v>
      </c>
      <c r="E27343" t="s">
        <v>62376</v>
      </c>
      <c r="F27343" s="1">
        <f t="shared" si="2201"/>
        <v>43385.739583267037</v>
      </c>
      <c r="G27343">
        <f t="shared" si="2197"/>
        <v>12</v>
      </c>
      <c r="H27343">
        <f t="shared" si="2198"/>
        <v>10</v>
      </c>
      <c r="I27343">
        <f t="shared" si="2199"/>
        <v>2018</v>
      </c>
      <c r="J27343">
        <v>73.319999694824219</v>
      </c>
      <c r="K27343">
        <v>0</v>
      </c>
    </row>
    <row r="27344" spans="1:11" x14ac:dyDescent="0.25">
      <c r="A27344" t="s">
        <v>27337</v>
      </c>
      <c r="B27344" s="1">
        <f t="shared" si="2200"/>
        <v>43750.749999933701</v>
      </c>
      <c r="C27344">
        <v>63.479999542236328</v>
      </c>
      <c r="D27344" s="2">
        <v>0.40000000596046448</v>
      </c>
      <c r="E27344" t="s">
        <v>62377</v>
      </c>
      <c r="F27344" s="1">
        <f t="shared" si="2201"/>
        <v>43385.749999933701</v>
      </c>
      <c r="G27344">
        <f t="shared" si="2197"/>
        <v>12</v>
      </c>
      <c r="H27344">
        <f t="shared" si="2198"/>
        <v>10</v>
      </c>
      <c r="I27344">
        <f t="shared" si="2199"/>
        <v>2018</v>
      </c>
      <c r="J27344">
        <v>75.800003051757813</v>
      </c>
      <c r="K27344">
        <v>0.40000000596046448</v>
      </c>
    </row>
    <row r="27345" spans="1:11" x14ac:dyDescent="0.25">
      <c r="A27345" t="s">
        <v>27338</v>
      </c>
      <c r="B27345" s="1">
        <f t="shared" si="2200"/>
        <v>43750.760416600366</v>
      </c>
      <c r="C27345">
        <v>53.040000915527344</v>
      </c>
      <c r="D27345" s="2">
        <v>0</v>
      </c>
      <c r="E27345" t="s">
        <v>62378</v>
      </c>
      <c r="F27345" s="1">
        <f t="shared" si="2201"/>
        <v>43385.760416600366</v>
      </c>
      <c r="G27345">
        <f t="shared" si="2197"/>
        <v>12</v>
      </c>
      <c r="H27345">
        <f t="shared" si="2198"/>
        <v>10</v>
      </c>
      <c r="I27345">
        <f t="shared" si="2199"/>
        <v>2018</v>
      </c>
      <c r="J27345">
        <v>77</v>
      </c>
      <c r="K27345">
        <v>0</v>
      </c>
    </row>
    <row r="27346" spans="1:11" x14ac:dyDescent="0.25">
      <c r="A27346" t="s">
        <v>27339</v>
      </c>
      <c r="B27346" s="1">
        <f t="shared" si="2200"/>
        <v>43750.77083326703</v>
      </c>
      <c r="C27346">
        <v>61.759998321533203</v>
      </c>
      <c r="D27346" s="2">
        <v>0.40000000596046448</v>
      </c>
      <c r="E27346" t="s">
        <v>62379</v>
      </c>
      <c r="F27346" s="1">
        <f t="shared" si="2201"/>
        <v>43385.77083326703</v>
      </c>
      <c r="G27346">
        <f t="shared" si="2197"/>
        <v>12</v>
      </c>
      <c r="H27346">
        <f t="shared" si="2198"/>
        <v>10</v>
      </c>
      <c r="I27346">
        <f t="shared" si="2199"/>
        <v>2018</v>
      </c>
      <c r="J27346">
        <v>71.480003356933594</v>
      </c>
      <c r="K27346">
        <v>0.40000000596046448</v>
      </c>
    </row>
    <row r="27347" spans="1:11" x14ac:dyDescent="0.25">
      <c r="A27347" t="s">
        <v>27340</v>
      </c>
      <c r="B27347" s="1">
        <f t="shared" si="2200"/>
        <v>43750.781249933694</v>
      </c>
      <c r="C27347">
        <v>64.720001220703125</v>
      </c>
      <c r="D27347" s="2">
        <v>0.40000000596046448</v>
      </c>
      <c r="E27347" t="s">
        <v>62380</v>
      </c>
      <c r="F27347" s="1">
        <f t="shared" si="2201"/>
        <v>43385.781249933694</v>
      </c>
      <c r="G27347">
        <f t="shared" si="2197"/>
        <v>12</v>
      </c>
      <c r="H27347">
        <f t="shared" si="2198"/>
        <v>10</v>
      </c>
      <c r="I27347">
        <f t="shared" si="2199"/>
        <v>2018</v>
      </c>
      <c r="J27347">
        <v>74.160003662109375</v>
      </c>
      <c r="K27347">
        <v>0</v>
      </c>
    </row>
    <row r="27348" spans="1:11" x14ac:dyDescent="0.25">
      <c r="A27348" t="s">
        <v>27341</v>
      </c>
      <c r="B27348" s="1">
        <f t="shared" si="2200"/>
        <v>43750.791666600358</v>
      </c>
      <c r="C27348">
        <v>51.200000762939453</v>
      </c>
      <c r="D27348" s="2">
        <v>0</v>
      </c>
      <c r="E27348" t="s">
        <v>62381</v>
      </c>
      <c r="F27348" s="1">
        <f t="shared" si="2201"/>
        <v>43385.791666600358</v>
      </c>
      <c r="G27348">
        <f t="shared" si="2197"/>
        <v>12</v>
      </c>
      <c r="H27348">
        <f t="shared" si="2198"/>
        <v>10</v>
      </c>
      <c r="I27348">
        <f t="shared" si="2199"/>
        <v>2018</v>
      </c>
      <c r="J27348">
        <v>65.639999389648438</v>
      </c>
      <c r="K27348">
        <v>0</v>
      </c>
    </row>
    <row r="27349" spans="1:11" x14ac:dyDescent="0.25">
      <c r="A27349" t="s">
        <v>27342</v>
      </c>
      <c r="B27349" s="1">
        <f t="shared" si="2200"/>
        <v>43750.802083267023</v>
      </c>
      <c r="C27349">
        <v>60.200000762939453</v>
      </c>
      <c r="D27349" s="2">
        <v>0.40000000596046448</v>
      </c>
      <c r="E27349" t="s">
        <v>62382</v>
      </c>
      <c r="F27349" s="1">
        <f t="shared" si="2201"/>
        <v>43385.802083267023</v>
      </c>
      <c r="G27349">
        <f t="shared" si="2197"/>
        <v>12</v>
      </c>
      <c r="H27349">
        <f t="shared" si="2198"/>
        <v>10</v>
      </c>
      <c r="I27349">
        <f t="shared" si="2199"/>
        <v>2018</v>
      </c>
      <c r="J27349">
        <v>82.160003662109375</v>
      </c>
      <c r="K27349">
        <v>0.80000001192092896</v>
      </c>
    </row>
    <row r="27350" spans="1:11" x14ac:dyDescent="0.25">
      <c r="A27350" t="s">
        <v>27343</v>
      </c>
      <c r="B27350" s="1">
        <f t="shared" si="2200"/>
        <v>43750.812499933687</v>
      </c>
      <c r="C27350">
        <v>48.680000305175781</v>
      </c>
      <c r="D27350" s="2">
        <v>0</v>
      </c>
      <c r="E27350" t="s">
        <v>62383</v>
      </c>
      <c r="F27350" s="1">
        <f t="shared" si="2201"/>
        <v>43385.812499933687</v>
      </c>
      <c r="G27350">
        <f t="shared" si="2197"/>
        <v>12</v>
      </c>
      <c r="H27350">
        <f t="shared" si="2198"/>
        <v>10</v>
      </c>
      <c r="I27350">
        <f t="shared" si="2199"/>
        <v>2018</v>
      </c>
      <c r="J27350">
        <v>73.360000610351563</v>
      </c>
      <c r="K27350">
        <v>0</v>
      </c>
    </row>
    <row r="27351" spans="1:11" x14ac:dyDescent="0.25">
      <c r="A27351" t="s">
        <v>27344</v>
      </c>
      <c r="B27351" s="1">
        <f t="shared" si="2200"/>
        <v>43750.822916600351</v>
      </c>
      <c r="C27351">
        <v>53.919998168945313</v>
      </c>
      <c r="D27351" s="2">
        <v>0.40000000596046448</v>
      </c>
      <c r="E27351" t="s">
        <v>62384</v>
      </c>
      <c r="F27351" s="1">
        <f t="shared" si="2201"/>
        <v>43385.822916600351</v>
      </c>
      <c r="G27351">
        <f t="shared" si="2197"/>
        <v>12</v>
      </c>
      <c r="H27351">
        <f t="shared" si="2198"/>
        <v>10</v>
      </c>
      <c r="I27351">
        <f t="shared" si="2199"/>
        <v>2018</v>
      </c>
      <c r="J27351">
        <v>84.279998779296875</v>
      </c>
      <c r="K27351">
        <v>0</v>
      </c>
    </row>
    <row r="27352" spans="1:11" x14ac:dyDescent="0.25">
      <c r="A27352" t="s">
        <v>27345</v>
      </c>
      <c r="B27352" s="1">
        <f t="shared" si="2200"/>
        <v>43750.833333267015</v>
      </c>
      <c r="C27352">
        <v>52.840000152587891</v>
      </c>
      <c r="D27352" s="2">
        <v>0</v>
      </c>
      <c r="E27352" t="s">
        <v>62385</v>
      </c>
      <c r="F27352" s="1">
        <f t="shared" si="2201"/>
        <v>43385.833333267015</v>
      </c>
      <c r="G27352">
        <f t="shared" si="2197"/>
        <v>12</v>
      </c>
      <c r="H27352">
        <f t="shared" si="2198"/>
        <v>10</v>
      </c>
      <c r="I27352">
        <f t="shared" si="2199"/>
        <v>2018</v>
      </c>
      <c r="J27352">
        <v>78.599998474121094</v>
      </c>
      <c r="K27352">
        <v>0.40000000596046448</v>
      </c>
    </row>
    <row r="27353" spans="1:11" x14ac:dyDescent="0.25">
      <c r="A27353" t="s">
        <v>27346</v>
      </c>
      <c r="B27353" s="1">
        <f t="shared" si="2200"/>
        <v>43750.84374993368</v>
      </c>
      <c r="C27353">
        <v>41.360000610351563</v>
      </c>
      <c r="D27353" s="2">
        <v>0</v>
      </c>
      <c r="E27353" t="s">
        <v>62386</v>
      </c>
      <c r="F27353" s="1">
        <f t="shared" si="2201"/>
        <v>43385.84374993368</v>
      </c>
      <c r="G27353">
        <f t="shared" si="2197"/>
        <v>12</v>
      </c>
      <c r="H27353">
        <f t="shared" si="2198"/>
        <v>10</v>
      </c>
      <c r="I27353">
        <f t="shared" si="2199"/>
        <v>2018</v>
      </c>
      <c r="J27353">
        <v>75.879997253417969</v>
      </c>
      <c r="K27353">
        <v>0</v>
      </c>
    </row>
    <row r="27354" spans="1:11" x14ac:dyDescent="0.25">
      <c r="A27354" t="s">
        <v>27347</v>
      </c>
      <c r="B27354" s="1">
        <f t="shared" si="2200"/>
        <v>43750.854166600344</v>
      </c>
      <c r="C27354">
        <v>51.959999084472656</v>
      </c>
      <c r="D27354" s="2">
        <v>0.40000000596046448</v>
      </c>
      <c r="E27354" t="s">
        <v>62387</v>
      </c>
      <c r="F27354" s="1">
        <f t="shared" si="2201"/>
        <v>43385.854166600344</v>
      </c>
      <c r="G27354">
        <f t="shared" si="2197"/>
        <v>12</v>
      </c>
      <c r="H27354">
        <f t="shared" si="2198"/>
        <v>10</v>
      </c>
      <c r="I27354">
        <f t="shared" si="2199"/>
        <v>2018</v>
      </c>
      <c r="J27354">
        <v>63.959999084472656</v>
      </c>
      <c r="K27354">
        <v>0</v>
      </c>
    </row>
    <row r="27355" spans="1:11" x14ac:dyDescent="0.25">
      <c r="A27355" t="s">
        <v>27348</v>
      </c>
      <c r="B27355" s="1">
        <f t="shared" si="2200"/>
        <v>43750.864583267008</v>
      </c>
      <c r="C27355">
        <v>53.560001373291016</v>
      </c>
      <c r="D27355" s="2">
        <v>0.80000001192092896</v>
      </c>
      <c r="E27355" t="s">
        <v>62388</v>
      </c>
      <c r="F27355" s="1">
        <f t="shared" si="2201"/>
        <v>43385.864583267008</v>
      </c>
      <c r="G27355">
        <f t="shared" si="2197"/>
        <v>12</v>
      </c>
      <c r="H27355">
        <f t="shared" si="2198"/>
        <v>10</v>
      </c>
      <c r="I27355">
        <f t="shared" si="2199"/>
        <v>2018</v>
      </c>
      <c r="J27355">
        <v>70.400001525878906</v>
      </c>
      <c r="K27355">
        <v>0.40000000596046448</v>
      </c>
    </row>
    <row r="27356" spans="1:11" x14ac:dyDescent="0.25">
      <c r="A27356" t="s">
        <v>27349</v>
      </c>
      <c r="B27356" s="1">
        <f t="shared" si="2200"/>
        <v>43750.874999933672</v>
      </c>
      <c r="C27356">
        <v>48.680000305175781</v>
      </c>
      <c r="D27356" s="2">
        <v>0.40000000596046448</v>
      </c>
      <c r="E27356" t="s">
        <v>62389</v>
      </c>
      <c r="F27356" s="1">
        <f t="shared" si="2201"/>
        <v>43385.874999933672</v>
      </c>
      <c r="G27356">
        <f t="shared" si="2197"/>
        <v>12</v>
      </c>
      <c r="H27356">
        <f t="shared" si="2198"/>
        <v>10</v>
      </c>
      <c r="I27356">
        <f t="shared" si="2199"/>
        <v>2018</v>
      </c>
      <c r="J27356">
        <v>61.680000305175781</v>
      </c>
      <c r="K27356">
        <v>0.80000001192092896</v>
      </c>
    </row>
    <row r="27357" spans="1:11" x14ac:dyDescent="0.25">
      <c r="A27357" t="s">
        <v>27350</v>
      </c>
      <c r="B27357" s="1">
        <f t="shared" si="2200"/>
        <v>43750.885416600337</v>
      </c>
      <c r="C27357">
        <v>52.279998779296875</v>
      </c>
      <c r="D27357" s="2">
        <v>0.40000000596046448</v>
      </c>
      <c r="E27357" t="s">
        <v>62390</v>
      </c>
      <c r="F27357" s="1">
        <f t="shared" si="2201"/>
        <v>43385.885416600337</v>
      </c>
      <c r="G27357">
        <f t="shared" si="2197"/>
        <v>12</v>
      </c>
      <c r="H27357">
        <f t="shared" si="2198"/>
        <v>10</v>
      </c>
      <c r="I27357">
        <f t="shared" si="2199"/>
        <v>2018</v>
      </c>
      <c r="J27357">
        <v>58.319999694824219</v>
      </c>
      <c r="K27357">
        <v>0.40000000596046448</v>
      </c>
    </row>
    <row r="27358" spans="1:11" x14ac:dyDescent="0.25">
      <c r="A27358" t="s">
        <v>27351</v>
      </c>
      <c r="B27358" s="1">
        <f t="shared" si="2200"/>
        <v>43750.895833267001</v>
      </c>
      <c r="C27358">
        <v>55.400001525878906</v>
      </c>
      <c r="D27358" s="2">
        <v>0.40000000596046448</v>
      </c>
      <c r="E27358" t="s">
        <v>62391</v>
      </c>
      <c r="F27358" s="1">
        <f t="shared" si="2201"/>
        <v>43385.895833267001</v>
      </c>
      <c r="G27358">
        <f t="shared" si="2197"/>
        <v>12</v>
      </c>
      <c r="H27358">
        <f t="shared" si="2198"/>
        <v>10</v>
      </c>
      <c r="I27358">
        <f t="shared" si="2199"/>
        <v>2018</v>
      </c>
      <c r="J27358">
        <v>69.360000610351563</v>
      </c>
      <c r="K27358">
        <v>0</v>
      </c>
    </row>
    <row r="27359" spans="1:11" x14ac:dyDescent="0.25">
      <c r="A27359" t="s">
        <v>27352</v>
      </c>
      <c r="B27359" s="1">
        <f t="shared" si="2200"/>
        <v>43750.906249933665</v>
      </c>
      <c r="C27359">
        <v>50.799999237060547</v>
      </c>
      <c r="D27359" s="2">
        <v>0.40000000596046448</v>
      </c>
      <c r="E27359" t="s">
        <v>62392</v>
      </c>
      <c r="F27359" s="1">
        <f t="shared" si="2201"/>
        <v>43385.906249933665</v>
      </c>
      <c r="G27359">
        <f t="shared" si="2197"/>
        <v>12</v>
      </c>
      <c r="H27359">
        <f t="shared" si="2198"/>
        <v>10</v>
      </c>
      <c r="I27359">
        <f t="shared" si="2199"/>
        <v>2018</v>
      </c>
      <c r="J27359">
        <v>61.319999694824219</v>
      </c>
      <c r="K27359">
        <v>0</v>
      </c>
    </row>
    <row r="27360" spans="1:11" x14ac:dyDescent="0.25">
      <c r="A27360" t="s">
        <v>27353</v>
      </c>
      <c r="B27360" s="1">
        <f t="shared" si="2200"/>
        <v>43750.916666600329</v>
      </c>
      <c r="C27360">
        <v>48.880001068115234</v>
      </c>
      <c r="D27360" s="2">
        <v>0.80000001192092896</v>
      </c>
      <c r="E27360" t="s">
        <v>62393</v>
      </c>
      <c r="F27360" s="1">
        <f t="shared" si="2201"/>
        <v>43385.916666600329</v>
      </c>
      <c r="G27360">
        <f t="shared" si="2197"/>
        <v>12</v>
      </c>
      <c r="H27360">
        <f t="shared" si="2198"/>
        <v>10</v>
      </c>
      <c r="I27360">
        <f t="shared" si="2199"/>
        <v>2018</v>
      </c>
      <c r="J27360">
        <v>63.080001831054688</v>
      </c>
      <c r="K27360">
        <v>0.40000000596046448</v>
      </c>
    </row>
    <row r="27361" spans="1:11" x14ac:dyDescent="0.25">
      <c r="A27361" t="s">
        <v>27354</v>
      </c>
      <c r="B27361" s="1">
        <f t="shared" si="2200"/>
        <v>43750.927083266994</v>
      </c>
      <c r="C27361">
        <v>51.159999847412109</v>
      </c>
      <c r="D27361" s="2">
        <v>0.40000000596046448</v>
      </c>
      <c r="E27361" t="s">
        <v>62394</v>
      </c>
      <c r="F27361" s="1">
        <f t="shared" si="2201"/>
        <v>43385.927083266994</v>
      </c>
      <c r="G27361">
        <f t="shared" si="2197"/>
        <v>12</v>
      </c>
      <c r="H27361">
        <f t="shared" si="2198"/>
        <v>10</v>
      </c>
      <c r="I27361">
        <f t="shared" si="2199"/>
        <v>2018</v>
      </c>
      <c r="J27361">
        <v>62.400001525878906</v>
      </c>
      <c r="K27361">
        <v>0.40000000596046448</v>
      </c>
    </row>
    <row r="27362" spans="1:11" x14ac:dyDescent="0.25">
      <c r="A27362" t="s">
        <v>27355</v>
      </c>
      <c r="B27362" s="1">
        <f t="shared" si="2200"/>
        <v>43750.937499933658</v>
      </c>
      <c r="C27362">
        <v>41.959999084472656</v>
      </c>
      <c r="D27362" s="2">
        <v>0.40000000596046448</v>
      </c>
      <c r="E27362" t="s">
        <v>62395</v>
      </c>
      <c r="F27362" s="1">
        <f t="shared" si="2201"/>
        <v>43385.937499933658</v>
      </c>
      <c r="G27362">
        <f t="shared" si="2197"/>
        <v>12</v>
      </c>
      <c r="H27362">
        <f t="shared" si="2198"/>
        <v>10</v>
      </c>
      <c r="I27362">
        <f t="shared" si="2199"/>
        <v>2018</v>
      </c>
      <c r="J27362">
        <v>58.840000152587891</v>
      </c>
      <c r="K27362">
        <v>0.40000000596046448</v>
      </c>
    </row>
    <row r="27363" spans="1:11" x14ac:dyDescent="0.25">
      <c r="A27363" t="s">
        <v>27356</v>
      </c>
      <c r="B27363" s="1">
        <f t="shared" si="2200"/>
        <v>43750.947916600322</v>
      </c>
      <c r="C27363">
        <v>45.639999389648438</v>
      </c>
      <c r="D27363" s="2">
        <v>0.80000001192092896</v>
      </c>
      <c r="E27363" t="s">
        <v>62396</v>
      </c>
      <c r="F27363" s="1">
        <f t="shared" si="2201"/>
        <v>43385.947916600322</v>
      </c>
      <c r="G27363">
        <f t="shared" si="2197"/>
        <v>12</v>
      </c>
      <c r="H27363">
        <f t="shared" si="2198"/>
        <v>10</v>
      </c>
      <c r="I27363">
        <f t="shared" si="2199"/>
        <v>2018</v>
      </c>
      <c r="J27363">
        <v>57.599998474121094</v>
      </c>
      <c r="K27363">
        <v>0.80000001192092896</v>
      </c>
    </row>
    <row r="27364" spans="1:11" x14ac:dyDescent="0.25">
      <c r="A27364" t="s">
        <v>27357</v>
      </c>
      <c r="B27364" s="1">
        <f t="shared" si="2200"/>
        <v>43750.958333266986</v>
      </c>
      <c r="C27364">
        <v>41.799999237060547</v>
      </c>
      <c r="D27364" s="2">
        <v>1.2000000476837158</v>
      </c>
      <c r="E27364" t="s">
        <v>62397</v>
      </c>
      <c r="F27364" s="1">
        <f t="shared" si="2201"/>
        <v>43385.958333266986</v>
      </c>
      <c r="G27364">
        <f t="shared" si="2197"/>
        <v>12</v>
      </c>
      <c r="H27364">
        <f t="shared" si="2198"/>
        <v>10</v>
      </c>
      <c r="I27364">
        <f t="shared" si="2199"/>
        <v>2018</v>
      </c>
      <c r="J27364">
        <v>57</v>
      </c>
      <c r="K27364">
        <v>0.40000000596046448</v>
      </c>
    </row>
    <row r="27365" spans="1:11" x14ac:dyDescent="0.25">
      <c r="A27365" t="s">
        <v>27358</v>
      </c>
      <c r="B27365" s="1">
        <f t="shared" si="2200"/>
        <v>43750.968749933651</v>
      </c>
      <c r="C27365">
        <v>35.759998321533203</v>
      </c>
      <c r="D27365" s="2">
        <v>0.40000000596046448</v>
      </c>
      <c r="E27365" t="s">
        <v>62398</v>
      </c>
      <c r="F27365" s="1">
        <f t="shared" si="2201"/>
        <v>43385.968749933651</v>
      </c>
      <c r="G27365">
        <f t="shared" si="2197"/>
        <v>12</v>
      </c>
      <c r="H27365">
        <f t="shared" si="2198"/>
        <v>10</v>
      </c>
      <c r="I27365">
        <f t="shared" si="2199"/>
        <v>2018</v>
      </c>
      <c r="J27365">
        <v>49.639999389648438</v>
      </c>
      <c r="K27365">
        <v>0.80000001192092896</v>
      </c>
    </row>
    <row r="27366" spans="1:11" x14ac:dyDescent="0.25">
      <c r="A27366" t="s">
        <v>27359</v>
      </c>
      <c r="B27366" s="1">
        <f t="shared" si="2200"/>
        <v>43750.979166600315</v>
      </c>
      <c r="C27366">
        <v>28.479999542236328</v>
      </c>
      <c r="D27366" s="2">
        <v>0</v>
      </c>
      <c r="E27366" t="s">
        <v>62399</v>
      </c>
      <c r="F27366" s="1">
        <f t="shared" si="2201"/>
        <v>43385.979166600315</v>
      </c>
      <c r="G27366">
        <f t="shared" si="2197"/>
        <v>12</v>
      </c>
      <c r="H27366">
        <f t="shared" si="2198"/>
        <v>10</v>
      </c>
      <c r="I27366">
        <f t="shared" si="2199"/>
        <v>2018</v>
      </c>
      <c r="J27366">
        <v>44.720001220703125</v>
      </c>
      <c r="K27366">
        <v>0.80000001192092896</v>
      </c>
    </row>
    <row r="27367" spans="1:11" x14ac:dyDescent="0.25">
      <c r="A27367" t="s">
        <v>27360</v>
      </c>
      <c r="B27367" s="1">
        <f t="shared" si="2200"/>
        <v>43750.989583266979</v>
      </c>
      <c r="C27367">
        <v>22.680000305175781</v>
      </c>
      <c r="D27367" s="2">
        <v>0</v>
      </c>
      <c r="E27367" t="s">
        <v>62400</v>
      </c>
      <c r="F27367" s="1">
        <f t="shared" si="2201"/>
        <v>43385.989583266979</v>
      </c>
      <c r="G27367">
        <f t="shared" si="2197"/>
        <v>12</v>
      </c>
      <c r="H27367">
        <f t="shared" si="2198"/>
        <v>10</v>
      </c>
      <c r="I27367">
        <f t="shared" si="2199"/>
        <v>2018</v>
      </c>
      <c r="J27367">
        <v>43.959999084472656</v>
      </c>
      <c r="K27367">
        <v>0.80000001192092896</v>
      </c>
    </row>
    <row r="27368" spans="1:11" x14ac:dyDescent="0.25">
      <c r="A27368" t="s">
        <v>27361</v>
      </c>
      <c r="B27368" s="1">
        <f t="shared" si="2200"/>
        <v>43750.999999933643</v>
      </c>
      <c r="C27368">
        <v>25.520000457763672</v>
      </c>
      <c r="D27368" s="2">
        <v>1.2000000476837158</v>
      </c>
      <c r="E27368" t="s">
        <v>62401</v>
      </c>
      <c r="F27368" s="1">
        <f t="shared" si="2201"/>
        <v>43385.999999933643</v>
      </c>
      <c r="G27368">
        <f t="shared" si="2197"/>
        <v>13</v>
      </c>
      <c r="H27368"